 <c r="F6109">
        <v>70.152076721191406</v>
      </c>
      <c r="G6109">
        <v>1</v>
      </c>
      <c r="H6109">
        <v>74.931182861328097</v>
      </c>
      <c r="I6109">
        <v>76.6231689453125</v>
      </c>
      <c r="J6109">
        <v>2</v>
      </c>
    </row>
    <row r="6110" spans="1:10">
      <c r="A6110" s="1">
        <v>45418.583900266203</v>
      </c>
      <c r="B6110">
        <v>983</v>
      </c>
      <c r="C6110">
        <v>6146.8220000000001</v>
      </c>
      <c r="D6110">
        <v>0</v>
      </c>
      <c r="E6110">
        <v>42.098846435546903</v>
      </c>
      <c r="F6110">
        <v>70.127357482910199</v>
      </c>
      <c r="G6110">
        <v>1</v>
      </c>
      <c r="H6110">
        <v>74.963836669921903</v>
      </c>
      <c r="I6110">
        <v>76.657157897949205</v>
      </c>
      <c r="J6110">
        <v>2</v>
      </c>
    </row>
    <row r="6111" spans="1:10">
      <c r="A6111" s="1">
        <v>45418.583911898102</v>
      </c>
      <c r="B6111">
        <v>988</v>
      </c>
      <c r="C6111">
        <v>6147.8270000000002</v>
      </c>
      <c r="D6111">
        <v>0</v>
      </c>
      <c r="E6111">
        <v>42.038116455078097</v>
      </c>
      <c r="F6111">
        <v>70.024887084960895</v>
      </c>
      <c r="G6111">
        <v>1</v>
      </c>
      <c r="H6111">
        <v>74.992523193359403</v>
      </c>
      <c r="I6111">
        <v>76.687019348144503</v>
      </c>
      <c r="J6111">
        <v>2</v>
      </c>
    </row>
    <row r="6112" spans="1:10">
      <c r="A6112" s="1">
        <v>45418.583923472201</v>
      </c>
      <c r="B6112">
        <v>988</v>
      </c>
      <c r="C6112">
        <v>6148.8270000000002</v>
      </c>
      <c r="D6112">
        <v>0</v>
      </c>
      <c r="E6112">
        <v>42.030792236328097</v>
      </c>
      <c r="F6112">
        <v>70.012527465820298</v>
      </c>
      <c r="G6112">
        <v>1</v>
      </c>
      <c r="H6112">
        <v>74.8773193359375</v>
      </c>
      <c r="I6112">
        <v>76.567100524902301</v>
      </c>
      <c r="J6112">
        <v>2</v>
      </c>
    </row>
    <row r="6113" spans="1:10">
      <c r="A6113" s="1">
        <v>45418.583935080998</v>
      </c>
      <c r="B6113">
        <v>991</v>
      </c>
      <c r="C6113">
        <v>6149.83</v>
      </c>
      <c r="D6113">
        <v>0</v>
      </c>
      <c r="E6113">
        <v>42.047576904296903</v>
      </c>
      <c r="F6113">
        <v>70.040847778320298</v>
      </c>
      <c r="G6113">
        <v>1</v>
      </c>
      <c r="H6113">
        <v>74.961090087890597</v>
      </c>
      <c r="I6113">
        <v>76.654304504394503</v>
      </c>
      <c r="J6113">
        <v>2</v>
      </c>
    </row>
    <row r="6114" spans="1:10">
      <c r="A6114" s="1">
        <v>45418.5839467361</v>
      </c>
      <c r="B6114">
        <v>998</v>
      </c>
      <c r="C6114">
        <v>6150.8370000000004</v>
      </c>
      <c r="D6114">
        <v>0</v>
      </c>
      <c r="E6114">
        <v>42.063140869140597</v>
      </c>
      <c r="F6114">
        <v>70.067108154296903</v>
      </c>
      <c r="G6114">
        <v>1</v>
      </c>
      <c r="H6114">
        <v>74.914398193359403</v>
      </c>
      <c r="I6114">
        <v>76.605697631835895</v>
      </c>
      <c r="J6114">
        <v>2</v>
      </c>
    </row>
    <row r="6115" spans="1:10">
      <c r="A6115" s="1">
        <v>45418.583958310199</v>
      </c>
      <c r="B6115">
        <v>998</v>
      </c>
      <c r="C6115">
        <v>6151.8370000000004</v>
      </c>
      <c r="D6115">
        <v>0</v>
      </c>
      <c r="E6115">
        <v>42.0681762695313</v>
      </c>
      <c r="F6115">
        <v>70.075607299804702</v>
      </c>
      <c r="G6115">
        <v>1</v>
      </c>
      <c r="H6115">
        <v>74.906311035156307</v>
      </c>
      <c r="I6115">
        <v>76.597274780273395</v>
      </c>
      <c r="J6115">
        <v>2</v>
      </c>
    </row>
    <row r="6116" spans="1:10">
      <c r="A6116" s="1">
        <v>45418.583969976899</v>
      </c>
      <c r="B6116">
        <v>6</v>
      </c>
      <c r="C6116">
        <v>6152.8450000000003</v>
      </c>
      <c r="D6116">
        <v>0</v>
      </c>
      <c r="E6116">
        <v>42.160491943359403</v>
      </c>
      <c r="F6116">
        <v>70.231376647949205</v>
      </c>
      <c r="G6116">
        <v>1</v>
      </c>
      <c r="H6116">
        <v>74.893341064453097</v>
      </c>
      <c r="I6116">
        <v>76.583778381347699</v>
      </c>
      <c r="J6116">
        <v>2</v>
      </c>
    </row>
    <row r="6117" spans="1:10">
      <c r="A6117" s="1">
        <v>45418.583981666699</v>
      </c>
      <c r="B6117">
        <v>16</v>
      </c>
      <c r="C6117">
        <v>6153.8549999999996</v>
      </c>
      <c r="D6117">
        <v>0</v>
      </c>
      <c r="E6117">
        <v>42.063751220703097</v>
      </c>
      <c r="F6117">
        <v>70.068138122558594</v>
      </c>
      <c r="G6117">
        <v>1</v>
      </c>
      <c r="H6117">
        <v>74.843902587890597</v>
      </c>
      <c r="I6117">
        <v>76.532310485839801</v>
      </c>
      <c r="J6117">
        <v>2</v>
      </c>
    </row>
    <row r="6118" spans="1:10">
      <c r="A6118" s="1">
        <v>45418.583993310203</v>
      </c>
      <c r="B6118">
        <v>22</v>
      </c>
      <c r="C6118">
        <v>6154.8609999999999</v>
      </c>
      <c r="D6118">
        <v>0</v>
      </c>
      <c r="E6118">
        <v>42.115325927734403</v>
      </c>
      <c r="F6118">
        <v>70.155166625976605</v>
      </c>
      <c r="G6118">
        <v>1</v>
      </c>
      <c r="H6118">
        <v>74.884185791015597</v>
      </c>
      <c r="I6118">
        <v>76.574249267578097</v>
      </c>
      <c r="J6118">
        <v>2</v>
      </c>
    </row>
    <row r="6119" spans="1:10">
      <c r="A6119" s="1">
        <v>45418.584004976903</v>
      </c>
      <c r="B6119">
        <v>30</v>
      </c>
      <c r="C6119">
        <v>6155.8689999999997</v>
      </c>
      <c r="D6119">
        <v>0</v>
      </c>
      <c r="E6119">
        <v>42.082977294921903</v>
      </c>
      <c r="F6119">
        <v>70.100578308105497</v>
      </c>
      <c r="G6119">
        <v>1</v>
      </c>
      <c r="H6119">
        <v>74.9859619140625</v>
      </c>
      <c r="I6119">
        <v>76.680191040039105</v>
      </c>
      <c r="J6119">
        <v>2</v>
      </c>
    </row>
    <row r="6120" spans="1:10">
      <c r="A6120" s="1">
        <v>45418.5840165509</v>
      </c>
      <c r="B6120">
        <v>30</v>
      </c>
      <c r="C6120">
        <v>6156.8689999999997</v>
      </c>
      <c r="D6120">
        <v>0</v>
      </c>
      <c r="E6120">
        <v>42.0907592773438</v>
      </c>
      <c r="F6120">
        <v>70.113716125488295</v>
      </c>
      <c r="G6120">
        <v>1</v>
      </c>
      <c r="H6120">
        <v>74.929962158203097</v>
      </c>
      <c r="I6120">
        <v>76.621894836425795</v>
      </c>
      <c r="J6120">
        <v>2</v>
      </c>
    </row>
    <row r="6121" spans="1:10">
      <c r="A6121" s="1">
        <v>45418.584028194397</v>
      </c>
      <c r="B6121">
        <v>36</v>
      </c>
      <c r="C6121">
        <v>6157.875</v>
      </c>
      <c r="D6121">
        <v>0</v>
      </c>
      <c r="E6121">
        <v>42.059173583984403</v>
      </c>
      <c r="F6121">
        <v>70.060417175292997</v>
      </c>
      <c r="G6121">
        <v>1</v>
      </c>
      <c r="H6121">
        <v>74.911804199218807</v>
      </c>
      <c r="I6121">
        <v>76.602996826171903</v>
      </c>
      <c r="J6121">
        <v>2</v>
      </c>
    </row>
    <row r="6122" spans="1:10">
      <c r="A6122" s="1">
        <v>45418.584039884299</v>
      </c>
      <c r="B6122">
        <v>46</v>
      </c>
      <c r="C6122">
        <v>6158.8850000000002</v>
      </c>
      <c r="D6122">
        <v>0</v>
      </c>
      <c r="E6122">
        <v>42.084808349609403</v>
      </c>
      <c r="F6122">
        <v>70.103668212890597</v>
      </c>
      <c r="G6122">
        <v>1</v>
      </c>
      <c r="H6122">
        <v>74.916229248046903</v>
      </c>
      <c r="I6122">
        <v>76.607604980468807</v>
      </c>
      <c r="J6122">
        <v>2</v>
      </c>
    </row>
    <row r="6123" spans="1:10">
      <c r="A6123" s="1">
        <v>45418.584051493097</v>
      </c>
      <c r="B6123">
        <v>49</v>
      </c>
      <c r="C6123">
        <v>6159.8879999999999</v>
      </c>
      <c r="D6123">
        <v>0</v>
      </c>
      <c r="E6123">
        <v>42.120361328125</v>
      </c>
      <c r="F6123">
        <v>70.163665771484403</v>
      </c>
      <c r="G6123">
        <v>1</v>
      </c>
      <c r="H6123">
        <v>74.942626953125</v>
      </c>
      <c r="I6123">
        <v>76.635078430175795</v>
      </c>
      <c r="J6123">
        <v>2</v>
      </c>
    </row>
    <row r="6124" spans="1:10">
      <c r="A6124" s="1">
        <v>45418.584063205999</v>
      </c>
      <c r="B6124">
        <v>61</v>
      </c>
      <c r="C6124">
        <v>6160.9</v>
      </c>
      <c r="D6124">
        <v>0</v>
      </c>
      <c r="E6124">
        <v>42.078399658203097</v>
      </c>
      <c r="F6124">
        <v>70.092857360839801</v>
      </c>
      <c r="G6124">
        <v>1</v>
      </c>
      <c r="H6124">
        <v>74.926910400390597</v>
      </c>
      <c r="I6124">
        <v>76.618721008300795</v>
      </c>
      <c r="J6124">
        <v>2</v>
      </c>
    </row>
    <row r="6125" spans="1:10">
      <c r="A6125" s="1">
        <v>45418.584074849503</v>
      </c>
      <c r="B6125">
        <v>67</v>
      </c>
      <c r="C6125">
        <v>6161.9059999999999</v>
      </c>
      <c r="D6125">
        <v>0</v>
      </c>
      <c r="E6125">
        <v>42.0968627929688</v>
      </c>
      <c r="F6125">
        <v>70.124008178710895</v>
      </c>
      <c r="G6125">
        <v>1</v>
      </c>
      <c r="H6125">
        <v>74.921875</v>
      </c>
      <c r="I6125">
        <v>76.613479614257798</v>
      </c>
      <c r="J6125">
        <v>2</v>
      </c>
    </row>
    <row r="6126" spans="1:10">
      <c r="A6126" s="1">
        <v>45418.584086435199</v>
      </c>
      <c r="B6126">
        <v>68</v>
      </c>
      <c r="C6126">
        <v>6162.9070000000002</v>
      </c>
      <c r="D6126">
        <v>0</v>
      </c>
      <c r="E6126">
        <v>42.068634033203097</v>
      </c>
      <c r="F6126">
        <v>70.076377868652301</v>
      </c>
      <c r="G6126">
        <v>1</v>
      </c>
      <c r="H6126">
        <v>74.9676513671875</v>
      </c>
      <c r="I6126">
        <v>76.6611328125</v>
      </c>
      <c r="J6126">
        <v>2</v>
      </c>
    </row>
    <row r="6127" spans="1:10">
      <c r="A6127" s="1">
        <v>45418.584098020801</v>
      </c>
      <c r="B6127">
        <v>69</v>
      </c>
      <c r="C6127">
        <v>6163.9080000000004</v>
      </c>
      <c r="D6127">
        <v>0</v>
      </c>
      <c r="E6127">
        <v>42.149505615234403</v>
      </c>
      <c r="F6127">
        <v>70.212837219238295</v>
      </c>
      <c r="G6127">
        <v>1</v>
      </c>
      <c r="H6127">
        <v>74.9029541015625</v>
      </c>
      <c r="I6127">
        <v>76.593780517578097</v>
      </c>
      <c r="J6127">
        <v>2</v>
      </c>
    </row>
    <row r="6128" spans="1:10">
      <c r="A6128" s="1">
        <v>45418.584109699099</v>
      </c>
      <c r="B6128">
        <v>78</v>
      </c>
      <c r="C6128">
        <v>6164.9170000000004</v>
      </c>
      <c r="D6128">
        <v>0</v>
      </c>
      <c r="E6128">
        <v>42.078094482421903</v>
      </c>
      <c r="F6128">
        <v>70.092338562011705</v>
      </c>
      <c r="G6128">
        <v>1</v>
      </c>
      <c r="H6128">
        <v>74.896087646484403</v>
      </c>
      <c r="I6128">
        <v>76.586639404296903</v>
      </c>
      <c r="J6128">
        <v>2</v>
      </c>
    </row>
    <row r="6129" spans="1:10">
      <c r="A6129" s="1">
        <v>45418.584121354201</v>
      </c>
      <c r="B6129">
        <v>85</v>
      </c>
      <c r="C6129">
        <v>6165.924</v>
      </c>
      <c r="D6129">
        <v>0</v>
      </c>
      <c r="E6129">
        <v>42.0773315429688</v>
      </c>
      <c r="F6129">
        <v>70.091056823730497</v>
      </c>
      <c r="G6129">
        <v>1</v>
      </c>
      <c r="H6129">
        <v>74.9603271484375</v>
      </c>
      <c r="I6129">
        <v>76.653511047363295</v>
      </c>
      <c r="J6129">
        <v>2</v>
      </c>
    </row>
    <row r="6130" spans="1:10">
      <c r="A6130" s="1">
        <v>45418.584133009303</v>
      </c>
      <c r="B6130">
        <v>92</v>
      </c>
      <c r="C6130">
        <v>6166.9309999999996</v>
      </c>
      <c r="D6130">
        <v>0</v>
      </c>
      <c r="E6130">
        <v>42.135009765625</v>
      </c>
      <c r="F6130">
        <v>70.188377380371094</v>
      </c>
      <c r="G6130">
        <v>1</v>
      </c>
      <c r="H6130">
        <v>74.852600097656307</v>
      </c>
      <c r="I6130">
        <v>76.541366577148395</v>
      </c>
      <c r="J6130">
        <v>2</v>
      </c>
    </row>
    <row r="6131" spans="1:10">
      <c r="A6131" s="1">
        <v>45418.584144664397</v>
      </c>
      <c r="B6131">
        <v>99</v>
      </c>
      <c r="C6131">
        <v>6167.9380000000001</v>
      </c>
      <c r="D6131">
        <v>0</v>
      </c>
      <c r="E6131">
        <v>42.120208740234403</v>
      </c>
      <c r="F6131">
        <v>70.163406372070298</v>
      </c>
      <c r="G6131">
        <v>1</v>
      </c>
      <c r="H6131">
        <v>74.828643798828097</v>
      </c>
      <c r="I6131">
        <v>76.516426086425795</v>
      </c>
      <c r="J6131">
        <v>2</v>
      </c>
    </row>
    <row r="6132" spans="1:10">
      <c r="A6132" s="1">
        <v>45418.5841563426</v>
      </c>
      <c r="B6132">
        <v>108</v>
      </c>
      <c r="C6132">
        <v>6168.9470000000001</v>
      </c>
      <c r="D6132">
        <v>0</v>
      </c>
      <c r="E6132">
        <v>42.1231079101563</v>
      </c>
      <c r="F6132">
        <v>70.168296813964801</v>
      </c>
      <c r="G6132">
        <v>1</v>
      </c>
      <c r="H6132">
        <v>74.918212890625</v>
      </c>
      <c r="I6132">
        <v>76.609664916992202</v>
      </c>
      <c r="J6132">
        <v>2</v>
      </c>
    </row>
    <row r="6133" spans="1:10">
      <c r="A6133" s="1">
        <v>45418.584167916699</v>
      </c>
      <c r="B6133">
        <v>108</v>
      </c>
      <c r="C6133">
        <v>6169.9470000000001</v>
      </c>
      <c r="D6133">
        <v>0</v>
      </c>
      <c r="E6133">
        <v>42.0663452148438</v>
      </c>
      <c r="F6133">
        <v>70.072517395019503</v>
      </c>
      <c r="G6133">
        <v>1</v>
      </c>
      <c r="H6133">
        <v>74.8577880859375</v>
      </c>
      <c r="I6133">
        <v>76.546768188476605</v>
      </c>
      <c r="J6133">
        <v>2</v>
      </c>
    </row>
    <row r="6134" spans="1:10">
      <c r="A6134" s="1">
        <v>45418.584179548598</v>
      </c>
      <c r="B6134">
        <v>113</v>
      </c>
      <c r="C6134">
        <v>6170.9520000000002</v>
      </c>
      <c r="D6134">
        <v>0</v>
      </c>
      <c r="E6134">
        <v>42.089080810546903</v>
      </c>
      <c r="F6134">
        <v>70.110877990722699</v>
      </c>
      <c r="G6134">
        <v>1</v>
      </c>
      <c r="H6134">
        <v>74.897613525390597</v>
      </c>
      <c r="I6134">
        <v>76.588226318359403</v>
      </c>
      <c r="J6134">
        <v>2</v>
      </c>
    </row>
    <row r="6135" spans="1:10">
      <c r="A6135" s="1">
        <v>45418.584191273098</v>
      </c>
      <c r="B6135">
        <v>126</v>
      </c>
      <c r="C6135">
        <v>6171.9650000000001</v>
      </c>
      <c r="D6135">
        <v>0</v>
      </c>
      <c r="E6135">
        <v>42.08984375</v>
      </c>
      <c r="F6135">
        <v>70.112167358398395</v>
      </c>
      <c r="G6135">
        <v>1</v>
      </c>
      <c r="H6135">
        <v>74.888153076171903</v>
      </c>
      <c r="I6135">
        <v>76.578376770019503</v>
      </c>
      <c r="J6135">
        <v>2</v>
      </c>
    </row>
    <row r="6136" spans="1:10">
      <c r="A6136" s="1">
        <v>45418.584203009297</v>
      </c>
      <c r="B6136">
        <v>140</v>
      </c>
      <c r="C6136">
        <v>6172.9790000000003</v>
      </c>
      <c r="D6136">
        <v>0</v>
      </c>
      <c r="E6136">
        <v>42.1176147460938</v>
      </c>
      <c r="F6136">
        <v>70.159027099609403</v>
      </c>
      <c r="G6136">
        <v>1</v>
      </c>
      <c r="H6136">
        <v>74.838104248046903</v>
      </c>
      <c r="I6136">
        <v>76.526275634765597</v>
      </c>
      <c r="J6136">
        <v>2</v>
      </c>
    </row>
    <row r="6137" spans="1:10">
      <c r="A6137" s="1">
        <v>45418.584214594899</v>
      </c>
      <c r="B6137">
        <v>141</v>
      </c>
      <c r="C6137">
        <v>6173.98</v>
      </c>
      <c r="D6137">
        <v>0</v>
      </c>
      <c r="E6137">
        <v>42.095947265625</v>
      </c>
      <c r="F6137">
        <v>70.122467041015597</v>
      </c>
      <c r="G6137">
        <v>1</v>
      </c>
      <c r="H6137">
        <v>74.889831542968807</v>
      </c>
      <c r="I6137">
        <v>76.580123901367202</v>
      </c>
      <c r="J6137">
        <v>2</v>
      </c>
    </row>
    <row r="6138" spans="1:10">
      <c r="A6138" s="1">
        <v>45418.584226192099</v>
      </c>
      <c r="B6138">
        <v>143</v>
      </c>
      <c r="C6138">
        <v>6174.982</v>
      </c>
      <c r="D6138">
        <v>0</v>
      </c>
      <c r="E6138">
        <v>42.1026611328125</v>
      </c>
      <c r="F6138">
        <v>70.133796691894503</v>
      </c>
      <c r="G6138">
        <v>1</v>
      </c>
      <c r="H6138">
        <v>74.866027832031307</v>
      </c>
      <c r="I6138">
        <v>76.555343627929702</v>
      </c>
      <c r="J6138">
        <v>2</v>
      </c>
    </row>
    <row r="6139" spans="1:10">
      <c r="A6139" s="1">
        <v>45418.584237928197</v>
      </c>
      <c r="B6139">
        <v>157</v>
      </c>
      <c r="C6139">
        <v>6175.9960000000001</v>
      </c>
      <c r="D6139">
        <v>0</v>
      </c>
      <c r="E6139">
        <v>42.117462158203097</v>
      </c>
      <c r="F6139">
        <v>70.158767700195298</v>
      </c>
      <c r="G6139">
        <v>1</v>
      </c>
      <c r="H6139">
        <v>74.876251220703097</v>
      </c>
      <c r="I6139">
        <v>76.565986633300795</v>
      </c>
      <c r="J6139">
        <v>2</v>
      </c>
    </row>
    <row r="6140" spans="1:10">
      <c r="A6140" s="1">
        <v>45418.584249571803</v>
      </c>
      <c r="B6140">
        <v>163</v>
      </c>
      <c r="C6140">
        <v>6177.0020000000004</v>
      </c>
      <c r="D6140">
        <v>0</v>
      </c>
      <c r="E6140">
        <v>42.069854736328097</v>
      </c>
      <c r="F6140">
        <v>70.078437805175795</v>
      </c>
      <c r="G6140">
        <v>1</v>
      </c>
      <c r="H6140">
        <v>74.845428466796903</v>
      </c>
      <c r="I6140">
        <v>76.533897399902301</v>
      </c>
      <c r="J6140">
        <v>2</v>
      </c>
    </row>
    <row r="6141" spans="1:10">
      <c r="A6141" s="1">
        <v>45418.584261249998</v>
      </c>
      <c r="B6141">
        <v>172</v>
      </c>
      <c r="C6141">
        <v>6178.0110000000004</v>
      </c>
      <c r="D6141">
        <v>0</v>
      </c>
      <c r="E6141">
        <v>42.097320556640597</v>
      </c>
      <c r="F6141">
        <v>70.124786376953097</v>
      </c>
      <c r="G6141">
        <v>1</v>
      </c>
      <c r="H6141">
        <v>74.892425537109403</v>
      </c>
      <c r="I6141">
        <v>76.582824707031307</v>
      </c>
      <c r="J6141">
        <v>2</v>
      </c>
    </row>
    <row r="6142" spans="1:10">
      <c r="A6142" s="1">
        <v>45418.584272986103</v>
      </c>
      <c r="B6142">
        <v>186</v>
      </c>
      <c r="C6142">
        <v>6179.0249999999996</v>
      </c>
      <c r="D6142">
        <v>0</v>
      </c>
      <c r="E6142">
        <v>42.0510864257813</v>
      </c>
      <c r="F6142">
        <v>70.046768188476605</v>
      </c>
      <c r="G6142">
        <v>1</v>
      </c>
      <c r="H6142">
        <v>74.823760986328097</v>
      </c>
      <c r="I6142">
        <v>76.511344909667997</v>
      </c>
      <c r="J6142">
        <v>2</v>
      </c>
    </row>
    <row r="6143" spans="1:10">
      <c r="A6143" s="1">
        <v>45418.584284641198</v>
      </c>
      <c r="B6143">
        <v>193</v>
      </c>
      <c r="C6143">
        <v>6180.0320000000002</v>
      </c>
      <c r="D6143">
        <v>0</v>
      </c>
      <c r="E6143">
        <v>42.052001953125</v>
      </c>
      <c r="F6143">
        <v>70.048316955566406</v>
      </c>
      <c r="G6143">
        <v>1</v>
      </c>
      <c r="H6143">
        <v>74.841613769531307</v>
      </c>
      <c r="I6143">
        <v>76.529930114746094</v>
      </c>
      <c r="J6143">
        <v>2</v>
      </c>
    </row>
    <row r="6144" spans="1:10">
      <c r="A6144" s="1">
        <v>45418.584296319401</v>
      </c>
      <c r="B6144">
        <v>202</v>
      </c>
      <c r="C6144">
        <v>6181.0410000000002</v>
      </c>
      <c r="D6144">
        <v>0</v>
      </c>
      <c r="E6144">
        <v>42.058258056640597</v>
      </c>
      <c r="F6144">
        <v>70.058868408203097</v>
      </c>
      <c r="G6144">
        <v>1</v>
      </c>
      <c r="H6144">
        <v>74.848480224609403</v>
      </c>
      <c r="I6144">
        <v>76.537078857421903</v>
      </c>
      <c r="J6144">
        <v>2</v>
      </c>
    </row>
    <row r="6145" spans="1:10">
      <c r="A6145" s="1">
        <v>45418.584308067097</v>
      </c>
      <c r="B6145">
        <v>217</v>
      </c>
      <c r="C6145">
        <v>6182.0559999999996</v>
      </c>
      <c r="D6145">
        <v>0</v>
      </c>
      <c r="E6145">
        <v>41.997833251953097</v>
      </c>
      <c r="F6145">
        <v>69.9569091796875</v>
      </c>
      <c r="G6145">
        <v>1</v>
      </c>
      <c r="H6145">
        <v>74.839019775390597</v>
      </c>
      <c r="I6145">
        <v>76.527229309082003</v>
      </c>
      <c r="J6145">
        <v>2</v>
      </c>
    </row>
    <row r="6146" spans="1:10">
      <c r="A6146" s="1">
        <v>45418.584319745401</v>
      </c>
      <c r="B6146">
        <v>226</v>
      </c>
      <c r="C6146">
        <v>6183.0649999999996</v>
      </c>
      <c r="D6146">
        <v>0</v>
      </c>
      <c r="E6146">
        <v>42.0584106445313</v>
      </c>
      <c r="F6146">
        <v>70.059127807617202</v>
      </c>
      <c r="G6146">
        <v>1</v>
      </c>
      <c r="H6146">
        <v>74.8382568359375</v>
      </c>
      <c r="I6146">
        <v>76.526435852050795</v>
      </c>
      <c r="J6146">
        <v>2</v>
      </c>
    </row>
    <row r="6147" spans="1:10">
      <c r="A6147" s="1">
        <v>45418.584331319398</v>
      </c>
      <c r="B6147">
        <v>226</v>
      </c>
      <c r="C6147">
        <v>6184.0649999999996</v>
      </c>
      <c r="D6147">
        <v>0</v>
      </c>
      <c r="E6147">
        <v>42.078857421875</v>
      </c>
      <c r="F6147">
        <v>70.0936279296875</v>
      </c>
      <c r="G6147">
        <v>1</v>
      </c>
      <c r="H6147">
        <v>74.824523925781307</v>
      </c>
      <c r="I6147">
        <v>76.512138366699205</v>
      </c>
      <c r="J6147">
        <v>2</v>
      </c>
    </row>
    <row r="6148" spans="1:10">
      <c r="A6148" s="1">
        <v>45418.584343020797</v>
      </c>
      <c r="B6148">
        <v>237</v>
      </c>
      <c r="C6148">
        <v>6185.076</v>
      </c>
      <c r="D6148">
        <v>0</v>
      </c>
      <c r="E6148">
        <v>42.0077514648438</v>
      </c>
      <c r="F6148">
        <v>69.973648071289105</v>
      </c>
      <c r="G6148">
        <v>1</v>
      </c>
      <c r="H6148">
        <v>74.801483154296903</v>
      </c>
      <c r="I6148">
        <v>76.488151550292997</v>
      </c>
      <c r="J6148">
        <v>2</v>
      </c>
    </row>
    <row r="6149" spans="1:10">
      <c r="A6149" s="1">
        <v>45418.5843546412</v>
      </c>
      <c r="B6149">
        <v>241</v>
      </c>
      <c r="C6149">
        <v>6186.08</v>
      </c>
      <c r="D6149">
        <v>0</v>
      </c>
      <c r="E6149">
        <v>42.061004638671903</v>
      </c>
      <c r="F6149">
        <v>70.063507080078097</v>
      </c>
      <c r="G6149">
        <v>1</v>
      </c>
      <c r="H6149">
        <v>74.842529296875</v>
      </c>
      <c r="I6149">
        <v>76.5308837890625</v>
      </c>
      <c r="J6149">
        <v>2</v>
      </c>
    </row>
    <row r="6150" spans="1:10">
      <c r="A6150" s="1">
        <v>45418.584366296302</v>
      </c>
      <c r="B6150">
        <v>248</v>
      </c>
      <c r="C6150">
        <v>6187.0870000000004</v>
      </c>
      <c r="D6150">
        <v>0</v>
      </c>
      <c r="E6150">
        <v>42.0382690429688</v>
      </c>
      <c r="F6150">
        <v>70.025138854980497</v>
      </c>
      <c r="G6150">
        <v>1</v>
      </c>
      <c r="H6150">
        <v>74.833221435546903</v>
      </c>
      <c r="I6150">
        <v>76.521194458007798</v>
      </c>
      <c r="J6150">
        <v>2</v>
      </c>
    </row>
    <row r="6151" spans="1:10">
      <c r="A6151" s="1">
        <v>45418.5843778704</v>
      </c>
      <c r="B6151">
        <v>248</v>
      </c>
      <c r="C6151">
        <v>6188.0870000000004</v>
      </c>
      <c r="D6151">
        <v>0</v>
      </c>
      <c r="E6151">
        <v>42.0596313476563</v>
      </c>
      <c r="F6151">
        <v>70.061187744140597</v>
      </c>
      <c r="G6151">
        <v>1</v>
      </c>
      <c r="H6151">
        <v>74.8565673828125</v>
      </c>
      <c r="I6151">
        <v>76.545494079589801</v>
      </c>
      <c r="J6151">
        <v>2</v>
      </c>
    </row>
    <row r="6152" spans="1:10">
      <c r="A6152" s="1">
        <v>45418.584389525502</v>
      </c>
      <c r="B6152">
        <v>255</v>
      </c>
      <c r="C6152">
        <v>6189.0940000000001</v>
      </c>
      <c r="D6152">
        <v>0</v>
      </c>
      <c r="E6152">
        <v>42.044525146484403</v>
      </c>
      <c r="F6152">
        <v>70.035697937011705</v>
      </c>
      <c r="G6152">
        <v>1</v>
      </c>
      <c r="H6152">
        <v>74.87548828125</v>
      </c>
      <c r="I6152">
        <v>76.565193176269503</v>
      </c>
      <c r="J6152">
        <v>2</v>
      </c>
    </row>
    <row r="6153" spans="1:10">
      <c r="A6153" s="1">
        <v>45418.584401203698</v>
      </c>
      <c r="B6153">
        <v>264</v>
      </c>
      <c r="C6153">
        <v>6190.1030000000001</v>
      </c>
      <c r="D6153">
        <v>0</v>
      </c>
      <c r="E6153">
        <v>42.1127319335938</v>
      </c>
      <c r="F6153">
        <v>70.150787353515597</v>
      </c>
      <c r="G6153">
        <v>1</v>
      </c>
      <c r="H6153">
        <v>74.833068847656307</v>
      </c>
      <c r="I6153">
        <v>76.521034240722699</v>
      </c>
      <c r="J6153">
        <v>2</v>
      </c>
    </row>
    <row r="6154" spans="1:10">
      <c r="A6154" s="1">
        <v>45418.584412789402</v>
      </c>
      <c r="B6154">
        <v>265</v>
      </c>
      <c r="C6154">
        <v>6191.1040000000003</v>
      </c>
      <c r="D6154">
        <v>0</v>
      </c>
      <c r="E6154">
        <v>42.078094482421903</v>
      </c>
      <c r="F6154">
        <v>70.092338562011705</v>
      </c>
      <c r="G6154">
        <v>1</v>
      </c>
      <c r="H6154">
        <v>74.822540283203097</v>
      </c>
      <c r="I6154">
        <v>76.510078430175795</v>
      </c>
      <c r="J6154">
        <v>2</v>
      </c>
    </row>
    <row r="6155" spans="1:10">
      <c r="A6155" s="1">
        <v>45418.584424444402</v>
      </c>
      <c r="B6155">
        <v>272</v>
      </c>
      <c r="C6155">
        <v>6192.1109999999999</v>
      </c>
      <c r="D6155">
        <v>0</v>
      </c>
      <c r="E6155">
        <v>42.0697021484375</v>
      </c>
      <c r="F6155">
        <v>70.078178405761705</v>
      </c>
      <c r="G6155">
        <v>1</v>
      </c>
      <c r="H6155">
        <v>74.8309326171875</v>
      </c>
      <c r="I6155">
        <v>76.518814086914105</v>
      </c>
      <c r="J6155">
        <v>2</v>
      </c>
    </row>
    <row r="6156" spans="1:10">
      <c r="A6156" s="1">
        <v>45418.584436099503</v>
      </c>
      <c r="B6156">
        <v>279</v>
      </c>
      <c r="C6156">
        <v>6193.1180000000004</v>
      </c>
      <c r="D6156">
        <v>0</v>
      </c>
      <c r="E6156">
        <v>42.1054077148438</v>
      </c>
      <c r="F6156">
        <v>70.138427734375</v>
      </c>
      <c r="G6156">
        <v>1</v>
      </c>
      <c r="H6156">
        <v>74.7430419921875</v>
      </c>
      <c r="I6156">
        <v>76.427322387695298</v>
      </c>
      <c r="J6156">
        <v>2</v>
      </c>
    </row>
    <row r="6157" spans="1:10">
      <c r="A6157" s="1">
        <v>45418.5844476852</v>
      </c>
      <c r="B6157">
        <v>280</v>
      </c>
      <c r="C6157">
        <v>6194.1189999999997</v>
      </c>
      <c r="D6157">
        <v>0</v>
      </c>
      <c r="E6157">
        <v>42.0501708984375</v>
      </c>
      <c r="F6157">
        <v>70.045227050781307</v>
      </c>
      <c r="G6157">
        <v>1</v>
      </c>
      <c r="H6157">
        <v>74.826354980468807</v>
      </c>
      <c r="I6157">
        <v>76.514045715332003</v>
      </c>
      <c r="J6157">
        <v>2</v>
      </c>
    </row>
    <row r="6158" spans="1:10">
      <c r="A6158" s="1">
        <v>45418.584459259298</v>
      </c>
      <c r="B6158">
        <v>280</v>
      </c>
      <c r="C6158">
        <v>6195.1189999999997</v>
      </c>
      <c r="D6158">
        <v>0</v>
      </c>
      <c r="E6158">
        <v>42.048492431640597</v>
      </c>
      <c r="F6158">
        <v>70.042388916015597</v>
      </c>
      <c r="G6158">
        <v>1</v>
      </c>
      <c r="H6158">
        <v>74.747467041015597</v>
      </c>
      <c r="I6158">
        <v>76.431922912597699</v>
      </c>
      <c r="J6158">
        <v>2</v>
      </c>
    </row>
    <row r="6159" spans="1:10">
      <c r="A6159" s="1">
        <v>45418.5844708449</v>
      </c>
      <c r="B6159">
        <v>281</v>
      </c>
      <c r="C6159">
        <v>6196.12</v>
      </c>
      <c r="D6159">
        <v>0</v>
      </c>
      <c r="E6159">
        <v>42.0501708984375</v>
      </c>
      <c r="F6159">
        <v>70.045227050781307</v>
      </c>
      <c r="G6159">
        <v>1</v>
      </c>
      <c r="H6159">
        <v>74.837341308593807</v>
      </c>
      <c r="I6159">
        <v>76.525482177734403</v>
      </c>
      <c r="J6159">
        <v>2</v>
      </c>
    </row>
    <row r="6160" spans="1:10">
      <c r="A6160" s="1">
        <v>45418.584482476901</v>
      </c>
      <c r="B6160">
        <v>286</v>
      </c>
      <c r="C6160">
        <v>6197.125</v>
      </c>
      <c r="D6160">
        <v>0</v>
      </c>
      <c r="E6160">
        <v>42.0526123046875</v>
      </c>
      <c r="F6160">
        <v>70.049346923828097</v>
      </c>
      <c r="G6160">
        <v>1</v>
      </c>
      <c r="H6160">
        <v>74.79736328125</v>
      </c>
      <c r="I6160">
        <v>76.483863830566406</v>
      </c>
      <c r="J6160">
        <v>2</v>
      </c>
    </row>
    <row r="6161" spans="1:10">
      <c r="A6161" s="1">
        <v>45418.584494189803</v>
      </c>
      <c r="B6161">
        <v>298</v>
      </c>
      <c r="C6161">
        <v>6198.1369999999997</v>
      </c>
      <c r="D6161">
        <v>0</v>
      </c>
      <c r="E6161">
        <v>42.010040283203097</v>
      </c>
      <c r="F6161">
        <v>69.977508544921903</v>
      </c>
      <c r="G6161">
        <v>1</v>
      </c>
      <c r="H6161">
        <v>74.869689941406307</v>
      </c>
      <c r="I6161">
        <v>76.559158325195298</v>
      </c>
      <c r="J6161">
        <v>2</v>
      </c>
    </row>
    <row r="6162" spans="1:10">
      <c r="A6162" s="1">
        <v>45418.584505752297</v>
      </c>
      <c r="B6162">
        <v>297</v>
      </c>
      <c r="C6162">
        <v>6199.1360000000004</v>
      </c>
      <c r="D6162">
        <v>0</v>
      </c>
      <c r="E6162">
        <v>42.064208984375</v>
      </c>
      <c r="F6162">
        <v>70.068908691406307</v>
      </c>
      <c r="G6162">
        <v>1</v>
      </c>
      <c r="H6162">
        <v>74.769134521484403</v>
      </c>
      <c r="I6162">
        <v>76.454483032226605</v>
      </c>
      <c r="J6162">
        <v>2</v>
      </c>
    </row>
    <row r="6163" spans="1:10">
      <c r="A6163" s="1">
        <v>45418.584517326402</v>
      </c>
      <c r="B6163">
        <v>297</v>
      </c>
      <c r="C6163">
        <v>6200.1360000000004</v>
      </c>
      <c r="D6163">
        <v>0</v>
      </c>
      <c r="E6163">
        <v>42.0733642578125</v>
      </c>
      <c r="F6163">
        <v>70.084358215332003</v>
      </c>
      <c r="G6163">
        <v>1</v>
      </c>
      <c r="H6163">
        <v>74.853210449218807</v>
      </c>
      <c r="I6163">
        <v>76.541999816894503</v>
      </c>
      <c r="J6163">
        <v>2</v>
      </c>
    </row>
    <row r="6164" spans="1:10">
      <c r="A6164" s="1">
        <v>45418.584528946798</v>
      </c>
      <c r="B6164">
        <v>301</v>
      </c>
      <c r="C6164">
        <v>6201.14</v>
      </c>
      <c r="D6164">
        <v>0</v>
      </c>
      <c r="E6164">
        <v>42.075347900390597</v>
      </c>
      <c r="F6164">
        <v>70.087707519531307</v>
      </c>
      <c r="G6164">
        <v>1</v>
      </c>
      <c r="H6164">
        <v>74.845275878906307</v>
      </c>
      <c r="I6164">
        <v>76.533744812011705</v>
      </c>
      <c r="J6164">
        <v>2</v>
      </c>
    </row>
    <row r="6165" spans="1:10">
      <c r="A6165" s="1">
        <v>45418.584540682903</v>
      </c>
      <c r="B6165">
        <v>315</v>
      </c>
      <c r="C6165">
        <v>6202.1540000000005</v>
      </c>
      <c r="D6165">
        <v>0</v>
      </c>
      <c r="E6165">
        <v>42.0458984375</v>
      </c>
      <c r="F6165">
        <v>70.038017272949205</v>
      </c>
      <c r="G6165">
        <v>1</v>
      </c>
      <c r="H6165">
        <v>74.853363037109403</v>
      </c>
      <c r="I6165">
        <v>76.542160034179702</v>
      </c>
      <c r="J6165">
        <v>2</v>
      </c>
    </row>
    <row r="6166" spans="1:10">
      <c r="A6166" s="1">
        <v>45418.584552384302</v>
      </c>
      <c r="B6166">
        <v>326</v>
      </c>
      <c r="C6166">
        <v>6203.165</v>
      </c>
      <c r="D6166">
        <v>0</v>
      </c>
      <c r="E6166">
        <v>42.030487060546903</v>
      </c>
      <c r="F6166">
        <v>70.012008666992202</v>
      </c>
      <c r="G6166">
        <v>1</v>
      </c>
      <c r="H6166">
        <v>74.802398681640597</v>
      </c>
      <c r="I6166">
        <v>76.489105224609403</v>
      </c>
      <c r="J6166">
        <v>2</v>
      </c>
    </row>
    <row r="6167" spans="1:10">
      <c r="A6167" s="1">
        <v>45418.5845640509</v>
      </c>
      <c r="B6167">
        <v>334</v>
      </c>
      <c r="C6167">
        <v>6204.1729999999998</v>
      </c>
      <c r="D6167">
        <v>0</v>
      </c>
      <c r="E6167">
        <v>42.100067138671903</v>
      </c>
      <c r="F6167">
        <v>70.129417419433594</v>
      </c>
      <c r="G6167">
        <v>1</v>
      </c>
      <c r="H6167">
        <v>74.757995605468807</v>
      </c>
      <c r="I6167">
        <v>76.442886352539105</v>
      </c>
      <c r="J6167">
        <v>2</v>
      </c>
    </row>
    <row r="6168" spans="1:10">
      <c r="A6168" s="1">
        <v>45418.584575636603</v>
      </c>
      <c r="B6168">
        <v>335</v>
      </c>
      <c r="C6168">
        <v>6205.174</v>
      </c>
      <c r="D6168">
        <v>0</v>
      </c>
      <c r="E6168">
        <v>42.0819091796875</v>
      </c>
      <c r="F6168">
        <v>70.098777770996094</v>
      </c>
      <c r="G6168">
        <v>1</v>
      </c>
      <c r="H6168">
        <v>74.803619384765597</v>
      </c>
      <c r="I6168">
        <v>76.490379333496094</v>
      </c>
      <c r="J6168">
        <v>2</v>
      </c>
    </row>
    <row r="6169" spans="1:10">
      <c r="A6169" s="1">
        <v>45418.584587326397</v>
      </c>
      <c r="B6169">
        <v>345</v>
      </c>
      <c r="C6169">
        <v>6206.1840000000002</v>
      </c>
      <c r="D6169">
        <v>0</v>
      </c>
      <c r="E6169">
        <v>42.1090698242188</v>
      </c>
      <c r="F6169">
        <v>70.144607543945298</v>
      </c>
      <c r="G6169">
        <v>1</v>
      </c>
      <c r="H6169">
        <v>74.796905517578097</v>
      </c>
      <c r="I6169">
        <v>76.483390808105497</v>
      </c>
      <c r="J6169">
        <v>2</v>
      </c>
    </row>
    <row r="6170" spans="1:10">
      <c r="A6170" s="1">
        <v>45418.584600428199</v>
      </c>
      <c r="B6170">
        <v>477</v>
      </c>
      <c r="C6170">
        <v>6207.3159999999998</v>
      </c>
      <c r="D6170">
        <v>0</v>
      </c>
      <c r="E6170">
        <v>42.068328857421903</v>
      </c>
      <c r="F6170">
        <v>70.075866699218807</v>
      </c>
      <c r="G6170">
        <v>1</v>
      </c>
      <c r="H6170">
        <v>74.7509765625</v>
      </c>
      <c r="I6170">
        <v>76.435577392578097</v>
      </c>
      <c r="J6170">
        <v>2</v>
      </c>
    </row>
    <row r="6171" spans="1:10">
      <c r="A6171" s="1">
        <v>45418.584610625003</v>
      </c>
      <c r="B6171">
        <v>358</v>
      </c>
      <c r="C6171">
        <v>6208.1970000000001</v>
      </c>
      <c r="D6171">
        <v>0</v>
      </c>
      <c r="E6171">
        <v>42.1197509765625</v>
      </c>
      <c r="F6171">
        <v>70.162635803222699</v>
      </c>
      <c r="G6171">
        <v>1</v>
      </c>
      <c r="H6171">
        <v>74.814147949218807</v>
      </c>
      <c r="I6171">
        <v>76.501335144042997</v>
      </c>
      <c r="J6171">
        <v>2</v>
      </c>
    </row>
    <row r="6172" spans="1:10">
      <c r="A6172" s="1">
        <v>45418.584622199101</v>
      </c>
      <c r="B6172">
        <v>358</v>
      </c>
      <c r="C6172">
        <v>6209.1970000000001</v>
      </c>
      <c r="D6172">
        <v>0</v>
      </c>
      <c r="E6172">
        <v>42.0901489257813</v>
      </c>
      <c r="F6172">
        <v>70.112686157226605</v>
      </c>
      <c r="G6172">
        <v>1</v>
      </c>
      <c r="H6172">
        <v>74.800262451171903</v>
      </c>
      <c r="I6172">
        <v>76.486885070800795</v>
      </c>
      <c r="J6172">
        <v>2</v>
      </c>
    </row>
    <row r="6173" spans="1:10">
      <c r="A6173" s="1">
        <v>45418.584633761602</v>
      </c>
      <c r="B6173">
        <v>357</v>
      </c>
      <c r="C6173">
        <v>6210.1959999999999</v>
      </c>
      <c r="D6173">
        <v>0</v>
      </c>
      <c r="E6173">
        <v>42.056732177734403</v>
      </c>
      <c r="F6173">
        <v>70.056297302246094</v>
      </c>
      <c r="G6173">
        <v>1</v>
      </c>
      <c r="H6173">
        <v>74.810485839843807</v>
      </c>
      <c r="I6173">
        <v>76.497528076171903</v>
      </c>
      <c r="J6173">
        <v>2</v>
      </c>
    </row>
    <row r="6174" spans="1:10">
      <c r="A6174" s="1">
        <v>45418.584645347197</v>
      </c>
      <c r="B6174">
        <v>358</v>
      </c>
      <c r="C6174">
        <v>6211.1970000000001</v>
      </c>
      <c r="D6174">
        <v>0</v>
      </c>
      <c r="E6174">
        <v>42.054595947265597</v>
      </c>
      <c r="F6174">
        <v>70.052688598632798</v>
      </c>
      <c r="G6174">
        <v>1</v>
      </c>
      <c r="H6174">
        <v>74.768218994140597</v>
      </c>
      <c r="I6174">
        <v>76.453529357910199</v>
      </c>
      <c r="J6174">
        <v>2</v>
      </c>
    </row>
    <row r="6175" spans="1:10">
      <c r="A6175" s="1">
        <v>45418.584658599502</v>
      </c>
      <c r="B6175">
        <v>503</v>
      </c>
      <c r="C6175">
        <v>6212.3419999999996</v>
      </c>
      <c r="D6175">
        <v>0</v>
      </c>
      <c r="E6175">
        <v>42.0492553710938</v>
      </c>
      <c r="F6175">
        <v>70.043678283691406</v>
      </c>
      <c r="G6175">
        <v>1</v>
      </c>
      <c r="H6175">
        <v>74.816589355468807</v>
      </c>
      <c r="I6175">
        <v>76.503883361816406</v>
      </c>
      <c r="J6175">
        <v>2</v>
      </c>
    </row>
    <row r="6176" spans="1:10">
      <c r="A6176" s="1">
        <v>45418.584668680603</v>
      </c>
      <c r="B6176">
        <v>374</v>
      </c>
      <c r="C6176">
        <v>6213.2129999999997</v>
      </c>
      <c r="D6176">
        <v>0</v>
      </c>
      <c r="E6176">
        <v>42.0208740234375</v>
      </c>
      <c r="F6176">
        <v>69.995788574218807</v>
      </c>
      <c r="G6176">
        <v>1</v>
      </c>
      <c r="H6176">
        <v>74.783782958984403</v>
      </c>
      <c r="I6176">
        <v>76.4697265625</v>
      </c>
      <c r="J6176">
        <v>2</v>
      </c>
    </row>
    <row r="6177" spans="1:10">
      <c r="A6177" s="1">
        <v>45418.584680243097</v>
      </c>
      <c r="B6177">
        <v>373</v>
      </c>
      <c r="C6177">
        <v>6214.2120000000004</v>
      </c>
      <c r="D6177">
        <v>0</v>
      </c>
      <c r="E6177">
        <v>41.9949340820313</v>
      </c>
      <c r="F6177">
        <v>69.952018737792997</v>
      </c>
      <c r="G6177">
        <v>1</v>
      </c>
      <c r="H6177">
        <v>74.728851318359403</v>
      </c>
      <c r="I6177">
        <v>76.412544250488295</v>
      </c>
      <c r="J6177">
        <v>2</v>
      </c>
    </row>
    <row r="6178" spans="1:10">
      <c r="A6178" s="1">
        <v>45418.584691817101</v>
      </c>
      <c r="B6178">
        <v>373</v>
      </c>
      <c r="C6178">
        <v>6215.2120000000004</v>
      </c>
      <c r="D6178">
        <v>0</v>
      </c>
      <c r="E6178">
        <v>42.0419311523438</v>
      </c>
      <c r="F6178">
        <v>70.031318664550795</v>
      </c>
      <c r="G6178">
        <v>1</v>
      </c>
      <c r="H6178">
        <v>74.736785888671903</v>
      </c>
      <c r="I6178">
        <v>76.420806884765597</v>
      </c>
      <c r="J6178">
        <v>2</v>
      </c>
    </row>
    <row r="6179" spans="1:10">
      <c r="A6179" s="1">
        <v>45418.584703437497</v>
      </c>
      <c r="B6179">
        <v>377</v>
      </c>
      <c r="C6179">
        <v>6216.2160000000003</v>
      </c>
      <c r="D6179">
        <v>0</v>
      </c>
      <c r="E6179">
        <v>42.0034790039063</v>
      </c>
      <c r="F6179">
        <v>69.966438293457003</v>
      </c>
      <c r="G6179">
        <v>1</v>
      </c>
      <c r="H6179">
        <v>74.844512939453097</v>
      </c>
      <c r="I6179">
        <v>76.532951354980497</v>
      </c>
      <c r="J6179">
        <v>2</v>
      </c>
    </row>
    <row r="6180" spans="1:10">
      <c r="A6180" s="1">
        <v>45418.584716273203</v>
      </c>
      <c r="B6180">
        <v>486</v>
      </c>
      <c r="C6180">
        <v>6217.3249999999998</v>
      </c>
      <c r="D6180">
        <v>0</v>
      </c>
      <c r="E6180">
        <v>42.026519775390597</v>
      </c>
      <c r="F6180">
        <v>70.005317687988295</v>
      </c>
      <c r="G6180">
        <v>1</v>
      </c>
      <c r="H6180">
        <v>74.747314453125</v>
      </c>
      <c r="I6180">
        <v>76.431770324707003</v>
      </c>
      <c r="J6180">
        <v>2</v>
      </c>
    </row>
    <row r="6181" spans="1:10">
      <c r="A6181" s="1">
        <v>45418.584726793997</v>
      </c>
      <c r="B6181">
        <v>395</v>
      </c>
      <c r="C6181">
        <v>6218.2340000000004</v>
      </c>
      <c r="D6181">
        <v>0</v>
      </c>
      <c r="E6181">
        <v>42.065887451171903</v>
      </c>
      <c r="F6181">
        <v>70.071746826171903</v>
      </c>
      <c r="G6181">
        <v>1</v>
      </c>
      <c r="H6181">
        <v>74.718322753906307</v>
      </c>
      <c r="I6181">
        <v>76.401588439941406</v>
      </c>
      <c r="J6181">
        <v>2</v>
      </c>
    </row>
    <row r="6182" spans="1:10">
      <c r="A6182" s="1">
        <v>45418.5847384722</v>
      </c>
      <c r="B6182">
        <v>404</v>
      </c>
      <c r="C6182">
        <v>6219.2430000000004</v>
      </c>
      <c r="D6182">
        <v>0</v>
      </c>
      <c r="E6182">
        <v>42.046051025390597</v>
      </c>
      <c r="F6182">
        <v>70.038269042968807</v>
      </c>
      <c r="G6182">
        <v>1</v>
      </c>
      <c r="H6182">
        <v>74.812316894531307</v>
      </c>
      <c r="I6182">
        <v>76.499435424804702</v>
      </c>
      <c r="J6182">
        <v>2</v>
      </c>
    </row>
    <row r="6183" spans="1:10">
      <c r="A6183" s="1">
        <v>45418.584750115697</v>
      </c>
      <c r="B6183">
        <v>410</v>
      </c>
      <c r="C6183">
        <v>6220.2489999999998</v>
      </c>
      <c r="D6183">
        <v>0</v>
      </c>
      <c r="E6183">
        <v>42.012939453125</v>
      </c>
      <c r="F6183">
        <v>69.982398986816406</v>
      </c>
      <c r="G6183">
        <v>1</v>
      </c>
      <c r="H6183">
        <v>74.6746826171875</v>
      </c>
      <c r="I6183">
        <v>76.356155395507798</v>
      </c>
      <c r="J6183">
        <v>2</v>
      </c>
    </row>
    <row r="6184" spans="1:10">
      <c r="A6184" s="1">
        <v>45418.584761701401</v>
      </c>
      <c r="B6184">
        <v>411</v>
      </c>
      <c r="C6184">
        <v>6221.25</v>
      </c>
      <c r="D6184">
        <v>0</v>
      </c>
      <c r="E6184">
        <v>42.0013427734375</v>
      </c>
      <c r="F6184">
        <v>69.962829589843807</v>
      </c>
      <c r="G6184">
        <v>1</v>
      </c>
      <c r="H6184">
        <v>74.749450683593807</v>
      </c>
      <c r="I6184">
        <v>76.433990478515597</v>
      </c>
      <c r="J6184">
        <v>2</v>
      </c>
    </row>
    <row r="6185" spans="1:10">
      <c r="A6185" s="1">
        <v>45418.584774340299</v>
      </c>
      <c r="B6185">
        <v>503</v>
      </c>
      <c r="C6185">
        <v>6222.3419999999996</v>
      </c>
      <c r="D6185">
        <v>0</v>
      </c>
      <c r="E6185">
        <v>42.0361328125</v>
      </c>
      <c r="F6185">
        <v>70.021537780761705</v>
      </c>
      <c r="G6185">
        <v>1</v>
      </c>
      <c r="H6185">
        <v>74.747314453125</v>
      </c>
      <c r="I6185">
        <v>76.431770324707003</v>
      </c>
      <c r="J6185">
        <v>2</v>
      </c>
    </row>
    <row r="6186" spans="1:10">
      <c r="A6186" s="1">
        <v>45418.584784953702</v>
      </c>
      <c r="B6186">
        <v>420</v>
      </c>
      <c r="C6186">
        <v>6223.259</v>
      </c>
      <c r="D6186">
        <v>0</v>
      </c>
      <c r="E6186">
        <v>42.0663452148438</v>
      </c>
      <c r="F6186">
        <v>70.072517395019503</v>
      </c>
      <c r="G6186">
        <v>1</v>
      </c>
      <c r="H6186">
        <v>74.784851074218807</v>
      </c>
      <c r="I6186">
        <v>76.470840454101605</v>
      </c>
      <c r="J6186">
        <v>2</v>
      </c>
    </row>
    <row r="6187" spans="1:10">
      <c r="A6187" s="1">
        <v>45418.584796620402</v>
      </c>
      <c r="B6187">
        <v>428</v>
      </c>
      <c r="C6187">
        <v>6224.2669999999998</v>
      </c>
      <c r="D6187">
        <v>0</v>
      </c>
      <c r="E6187">
        <v>42.016448974609403</v>
      </c>
      <c r="F6187">
        <v>69.988319396972699</v>
      </c>
      <c r="G6187">
        <v>1</v>
      </c>
      <c r="H6187">
        <v>74.774475097656307</v>
      </c>
      <c r="I6187">
        <v>76.460037231445298</v>
      </c>
      <c r="J6187">
        <v>2</v>
      </c>
    </row>
    <row r="6188" spans="1:10">
      <c r="A6188" s="1">
        <v>45418.584808310203</v>
      </c>
      <c r="B6188">
        <v>438</v>
      </c>
      <c r="C6188">
        <v>6225.277</v>
      </c>
      <c r="D6188">
        <v>0</v>
      </c>
      <c r="E6188">
        <v>42.004547119140597</v>
      </c>
      <c r="F6188">
        <v>69.968238830566406</v>
      </c>
      <c r="G6188">
        <v>1</v>
      </c>
      <c r="H6188">
        <v>74.703674316406307</v>
      </c>
      <c r="I6188">
        <v>76.386337280273395</v>
      </c>
      <c r="J6188">
        <v>2</v>
      </c>
    </row>
    <row r="6189" spans="1:10">
      <c r="A6189" s="1">
        <v>45418.584820046301</v>
      </c>
      <c r="B6189">
        <v>452</v>
      </c>
      <c r="C6189">
        <v>6226.2910000000002</v>
      </c>
      <c r="D6189">
        <v>0</v>
      </c>
      <c r="E6189">
        <v>42.04833984375</v>
      </c>
      <c r="F6189">
        <v>70.042137145996094</v>
      </c>
      <c r="G6189">
        <v>1</v>
      </c>
      <c r="H6189">
        <v>74.699249267578097</v>
      </c>
      <c r="I6189">
        <v>76.381729125976605</v>
      </c>
      <c r="J6189">
        <v>2</v>
      </c>
    </row>
    <row r="6190" spans="1:10">
      <c r="A6190" s="1">
        <v>45418.584832407403</v>
      </c>
      <c r="B6190">
        <v>520</v>
      </c>
      <c r="C6190">
        <v>6227.3590000000004</v>
      </c>
      <c r="D6190">
        <v>0</v>
      </c>
      <c r="E6190">
        <v>42.0797729492188</v>
      </c>
      <c r="F6190">
        <v>70.095176696777301</v>
      </c>
      <c r="G6190">
        <v>1</v>
      </c>
      <c r="H6190">
        <v>74.70458984375</v>
      </c>
      <c r="I6190">
        <v>76.387290954589801</v>
      </c>
      <c r="J6190">
        <v>2</v>
      </c>
    </row>
    <row r="6191" spans="1:10">
      <c r="A6191" s="1">
        <v>45418.584843275501</v>
      </c>
      <c r="B6191">
        <v>459</v>
      </c>
      <c r="C6191">
        <v>6228.2979999999998</v>
      </c>
      <c r="D6191">
        <v>0</v>
      </c>
      <c r="E6191">
        <v>42.00439453125</v>
      </c>
      <c r="F6191">
        <v>69.967979431152301</v>
      </c>
      <c r="G6191">
        <v>1</v>
      </c>
      <c r="H6191">
        <v>74.760437011718807</v>
      </c>
      <c r="I6191">
        <v>76.445426940917997</v>
      </c>
      <c r="J6191">
        <v>2</v>
      </c>
    </row>
    <row r="6192" spans="1:10">
      <c r="A6192" s="1">
        <v>45418.584854849498</v>
      </c>
      <c r="B6192">
        <v>459</v>
      </c>
      <c r="C6192">
        <v>6229.2979999999998</v>
      </c>
      <c r="D6192">
        <v>0</v>
      </c>
      <c r="E6192">
        <v>42.023468017578097</v>
      </c>
      <c r="F6192">
        <v>70.000167846679702</v>
      </c>
      <c r="G6192">
        <v>1</v>
      </c>
      <c r="H6192">
        <v>74.726409912109403</v>
      </c>
      <c r="I6192">
        <v>76.410003662109403</v>
      </c>
      <c r="J6192">
        <v>2</v>
      </c>
    </row>
    <row r="6193" spans="1:10">
      <c r="A6193" s="1">
        <v>45418.584866516198</v>
      </c>
      <c r="B6193">
        <v>467</v>
      </c>
      <c r="C6193">
        <v>6230.3059999999996</v>
      </c>
      <c r="D6193">
        <v>0</v>
      </c>
      <c r="E6193">
        <v>42.050018310546903</v>
      </c>
      <c r="F6193">
        <v>70.044967651367202</v>
      </c>
      <c r="G6193">
        <v>1</v>
      </c>
      <c r="H6193">
        <v>74.700012207031307</v>
      </c>
      <c r="I6193">
        <v>76.382522583007798</v>
      </c>
      <c r="J6193">
        <v>2</v>
      </c>
    </row>
    <row r="6194" spans="1:10">
      <c r="A6194" s="1">
        <v>45418.584878159701</v>
      </c>
      <c r="B6194">
        <v>473</v>
      </c>
      <c r="C6194">
        <v>6231.3119999999999</v>
      </c>
      <c r="D6194">
        <v>0</v>
      </c>
      <c r="E6194">
        <v>42.0242309570313</v>
      </c>
      <c r="F6194">
        <v>70.001457214355497</v>
      </c>
      <c r="G6194">
        <v>1</v>
      </c>
      <c r="H6194">
        <v>74.696807861328097</v>
      </c>
      <c r="I6194">
        <v>76.379188537597699</v>
      </c>
      <c r="J6194">
        <v>2</v>
      </c>
    </row>
    <row r="6195" spans="1:10">
      <c r="A6195" s="1">
        <v>45418.584890381899</v>
      </c>
      <c r="B6195">
        <v>529</v>
      </c>
      <c r="C6195">
        <v>6232.3680000000004</v>
      </c>
      <c r="D6195">
        <v>0</v>
      </c>
      <c r="E6195">
        <v>42.005462646484403</v>
      </c>
      <c r="F6195">
        <v>69.969787597656307</v>
      </c>
      <c r="G6195">
        <v>1</v>
      </c>
      <c r="H6195">
        <v>74.669494628906307</v>
      </c>
      <c r="I6195">
        <v>76.350761413574205</v>
      </c>
      <c r="J6195">
        <v>2</v>
      </c>
    </row>
    <row r="6196" spans="1:10">
      <c r="A6196" s="1">
        <v>45418.584901516202</v>
      </c>
      <c r="B6196">
        <v>491</v>
      </c>
      <c r="C6196">
        <v>6233.33</v>
      </c>
      <c r="D6196">
        <v>0</v>
      </c>
      <c r="E6196">
        <v>41.9790649414063</v>
      </c>
      <c r="F6196">
        <v>69.925239562988295</v>
      </c>
      <c r="G6196">
        <v>1</v>
      </c>
      <c r="H6196">
        <v>74.6728515625</v>
      </c>
      <c r="I6196">
        <v>76.354255676269503</v>
      </c>
      <c r="J6196">
        <v>2</v>
      </c>
    </row>
    <row r="6197" spans="1:10">
      <c r="A6197" s="1">
        <v>45418.584913171297</v>
      </c>
      <c r="B6197">
        <v>498</v>
      </c>
      <c r="C6197">
        <v>6234.3370000000004</v>
      </c>
      <c r="D6197">
        <v>0</v>
      </c>
      <c r="E6197">
        <v>42.0578002929688</v>
      </c>
      <c r="F6197">
        <v>70.058097839355497</v>
      </c>
      <c r="G6197">
        <v>1</v>
      </c>
      <c r="H6197">
        <v>74.690246582031307</v>
      </c>
      <c r="I6197">
        <v>76.372360229492202</v>
      </c>
      <c r="J6197">
        <v>2</v>
      </c>
    </row>
    <row r="6198" spans="1:10">
      <c r="A6198" s="1">
        <v>45418.584924826398</v>
      </c>
      <c r="B6198">
        <v>505</v>
      </c>
      <c r="C6198">
        <v>6235.3440000000001</v>
      </c>
      <c r="D6198">
        <v>0</v>
      </c>
      <c r="E6198">
        <v>42.0333862304688</v>
      </c>
      <c r="F6198">
        <v>70.016899108886705</v>
      </c>
      <c r="G6198">
        <v>1</v>
      </c>
      <c r="H6198">
        <v>74.627532958984403</v>
      </c>
      <c r="I6198">
        <v>76.307075500488295</v>
      </c>
      <c r="J6198">
        <v>2</v>
      </c>
    </row>
    <row r="6199" spans="1:10">
      <c r="A6199" s="1">
        <v>45418.584936516199</v>
      </c>
      <c r="B6199">
        <v>515</v>
      </c>
      <c r="C6199">
        <v>6236.3540000000003</v>
      </c>
      <c r="D6199">
        <v>0</v>
      </c>
      <c r="E6199">
        <v>42.012481689453097</v>
      </c>
      <c r="F6199">
        <v>69.981628417968807</v>
      </c>
      <c r="G6199">
        <v>1</v>
      </c>
      <c r="H6199">
        <v>74.678649902343807</v>
      </c>
      <c r="I6199">
        <v>76.360290527343807</v>
      </c>
      <c r="J6199">
        <v>2</v>
      </c>
    </row>
    <row r="6200" spans="1:10">
      <c r="A6200" s="1">
        <v>45418.584948252297</v>
      </c>
      <c r="B6200">
        <v>529</v>
      </c>
      <c r="C6200">
        <v>6237.3680000000004</v>
      </c>
      <c r="D6200">
        <v>0</v>
      </c>
      <c r="E6200">
        <v>42.0413208007813</v>
      </c>
      <c r="F6200">
        <v>70.030288696289105</v>
      </c>
      <c r="G6200">
        <v>1</v>
      </c>
      <c r="H6200">
        <v>74.7467041015625</v>
      </c>
      <c r="I6200">
        <v>76.431129455566406</v>
      </c>
      <c r="J6200">
        <v>2</v>
      </c>
    </row>
    <row r="6201" spans="1:10">
      <c r="A6201" s="1">
        <v>45418.584960011598</v>
      </c>
      <c r="B6201">
        <v>545</v>
      </c>
      <c r="C6201">
        <v>6238.384</v>
      </c>
      <c r="D6201">
        <v>0</v>
      </c>
      <c r="E6201">
        <v>42.011871337890597</v>
      </c>
      <c r="F6201">
        <v>69.980598449707003</v>
      </c>
      <c r="G6201">
        <v>1</v>
      </c>
      <c r="H6201">
        <v>74.706573486328097</v>
      </c>
      <c r="I6201">
        <v>76.389358520507798</v>
      </c>
      <c r="J6201">
        <v>2</v>
      </c>
    </row>
    <row r="6202" spans="1:10">
      <c r="A6202" s="1">
        <v>45418.584971655102</v>
      </c>
      <c r="B6202">
        <v>551</v>
      </c>
      <c r="C6202">
        <v>6239.39</v>
      </c>
      <c r="D6202">
        <v>0</v>
      </c>
      <c r="E6202">
        <v>42.021331787109403</v>
      </c>
      <c r="F6202">
        <v>69.996559143066406</v>
      </c>
      <c r="G6202">
        <v>1</v>
      </c>
      <c r="H6202">
        <v>74.6368408203125</v>
      </c>
      <c r="I6202">
        <v>76.316764831542997</v>
      </c>
      <c r="J6202">
        <v>2</v>
      </c>
    </row>
    <row r="6203" spans="1:10">
      <c r="A6203" s="1">
        <v>45418.584983356501</v>
      </c>
      <c r="B6203">
        <v>562</v>
      </c>
      <c r="C6203">
        <v>6240.4009999999998</v>
      </c>
      <c r="D6203">
        <v>0</v>
      </c>
      <c r="E6203">
        <v>41.995697021484403</v>
      </c>
      <c r="F6203">
        <v>69.953308105468807</v>
      </c>
      <c r="G6203">
        <v>1</v>
      </c>
      <c r="H6203">
        <v>74.654846191406307</v>
      </c>
      <c r="I6203">
        <v>76.335510253906307</v>
      </c>
      <c r="J6203">
        <v>2</v>
      </c>
    </row>
    <row r="6204" spans="1:10">
      <c r="A6204" s="1">
        <v>45418.584994999997</v>
      </c>
      <c r="B6204">
        <v>568</v>
      </c>
      <c r="C6204">
        <v>6241.4070000000002</v>
      </c>
      <c r="D6204">
        <v>0</v>
      </c>
      <c r="E6204">
        <v>42.055206298828097</v>
      </c>
      <c r="F6204">
        <v>70.053718566894503</v>
      </c>
      <c r="G6204">
        <v>1</v>
      </c>
      <c r="H6204">
        <v>74.718780517578097</v>
      </c>
      <c r="I6204">
        <v>76.402061462402301</v>
      </c>
      <c r="J6204">
        <v>2</v>
      </c>
    </row>
    <row r="6205" spans="1:10">
      <c r="A6205" s="1">
        <v>45418.585006585701</v>
      </c>
      <c r="B6205">
        <v>569</v>
      </c>
      <c r="C6205">
        <v>6242.4080000000004</v>
      </c>
      <c r="D6205">
        <v>0</v>
      </c>
      <c r="E6205">
        <v>42.028656005859403</v>
      </c>
      <c r="F6205">
        <v>70.008918762207003</v>
      </c>
      <c r="G6205">
        <v>1</v>
      </c>
      <c r="H6205">
        <v>74.710235595703097</v>
      </c>
      <c r="I6205">
        <v>76.393165588378906</v>
      </c>
      <c r="J6205">
        <v>2</v>
      </c>
    </row>
    <row r="6206" spans="1:10">
      <c r="A6206" s="1">
        <v>45418.585018171303</v>
      </c>
      <c r="B6206">
        <v>570</v>
      </c>
      <c r="C6206">
        <v>6243.4089999999997</v>
      </c>
      <c r="D6206">
        <v>0</v>
      </c>
      <c r="E6206">
        <v>42.043914794921903</v>
      </c>
      <c r="F6206">
        <v>70.03466796875</v>
      </c>
      <c r="G6206">
        <v>1</v>
      </c>
      <c r="H6206">
        <v>74.745788574218807</v>
      </c>
      <c r="I6206">
        <v>76.43017578125</v>
      </c>
      <c r="J6206">
        <v>2</v>
      </c>
    </row>
    <row r="6207" spans="1:10">
      <c r="A6207" s="1">
        <v>45418.5850298148</v>
      </c>
      <c r="B6207">
        <v>576</v>
      </c>
      <c r="C6207">
        <v>6244.415</v>
      </c>
      <c r="D6207">
        <v>0</v>
      </c>
      <c r="E6207">
        <v>42.043304443359403</v>
      </c>
      <c r="F6207">
        <v>70.033638000488295</v>
      </c>
      <c r="G6207">
        <v>1</v>
      </c>
      <c r="H6207">
        <v>74.670867919921903</v>
      </c>
      <c r="I6207">
        <v>76.352188110351605</v>
      </c>
      <c r="J6207">
        <v>2</v>
      </c>
    </row>
    <row r="6208" spans="1:10">
      <c r="A6208" s="1">
        <v>45418.5850414815</v>
      </c>
      <c r="B6208">
        <v>584</v>
      </c>
      <c r="C6208">
        <v>6245.4229999999998</v>
      </c>
      <c r="D6208">
        <v>0</v>
      </c>
      <c r="E6208">
        <v>42.0223999023438</v>
      </c>
      <c r="F6208">
        <v>69.998367309570298</v>
      </c>
      <c r="G6208">
        <v>1</v>
      </c>
      <c r="H6208">
        <v>74.7705078125</v>
      </c>
      <c r="I6208">
        <v>76.455909729003906</v>
      </c>
      <c r="J6208">
        <v>2</v>
      </c>
    </row>
    <row r="6209" spans="1:10">
      <c r="A6209" s="1">
        <v>45418.585053055598</v>
      </c>
      <c r="B6209">
        <v>584</v>
      </c>
      <c r="C6209">
        <v>6246.4229999999998</v>
      </c>
      <c r="D6209">
        <v>0</v>
      </c>
      <c r="E6209">
        <v>42.023162841796903</v>
      </c>
      <c r="F6209">
        <v>69.999649047851605</v>
      </c>
      <c r="G6209">
        <v>1</v>
      </c>
      <c r="H6209">
        <v>74.699554443359403</v>
      </c>
      <c r="I6209">
        <v>76.382049560546903</v>
      </c>
      <c r="J6209">
        <v>2</v>
      </c>
    </row>
    <row r="6210" spans="1:10">
      <c r="A6210" s="1">
        <v>45418.585064629602</v>
      </c>
      <c r="B6210">
        <v>584</v>
      </c>
      <c r="C6210">
        <v>6247.4229999999998</v>
      </c>
      <c r="D6210">
        <v>0</v>
      </c>
      <c r="E6210">
        <v>41.981048583984403</v>
      </c>
      <c r="F6210">
        <v>69.9285888671875</v>
      </c>
      <c r="G6210">
        <v>1</v>
      </c>
      <c r="H6210">
        <v>74.747619628906307</v>
      </c>
      <c r="I6210">
        <v>76.432083129882798</v>
      </c>
      <c r="J6210">
        <v>2</v>
      </c>
    </row>
    <row r="6211" spans="1:10">
      <c r="A6211" s="1">
        <v>45418.585076296302</v>
      </c>
      <c r="B6211">
        <v>592</v>
      </c>
      <c r="C6211">
        <v>6248.4309999999996</v>
      </c>
      <c r="D6211">
        <v>0</v>
      </c>
      <c r="E6211">
        <v>41.9732666015625</v>
      </c>
      <c r="F6211">
        <v>69.915458679199205</v>
      </c>
      <c r="G6211">
        <v>1</v>
      </c>
      <c r="H6211">
        <v>74.707183837890597</v>
      </c>
      <c r="I6211">
        <v>76.389991760253906</v>
      </c>
      <c r="J6211">
        <v>2</v>
      </c>
    </row>
    <row r="6212" spans="1:10">
      <c r="A6212" s="1">
        <v>45418.585087881896</v>
      </c>
      <c r="B6212">
        <v>593</v>
      </c>
      <c r="C6212">
        <v>6249.4319999999998</v>
      </c>
      <c r="D6212">
        <v>0</v>
      </c>
      <c r="E6212">
        <v>42.0278930664063</v>
      </c>
      <c r="F6212">
        <v>70.007629394531307</v>
      </c>
      <c r="G6212">
        <v>1</v>
      </c>
      <c r="H6212">
        <v>74.7430419921875</v>
      </c>
      <c r="I6212">
        <v>76.427322387695298</v>
      </c>
      <c r="J6212">
        <v>2</v>
      </c>
    </row>
    <row r="6213" spans="1:10">
      <c r="A6213" s="1">
        <v>45418.585099490701</v>
      </c>
      <c r="B6213">
        <v>596</v>
      </c>
      <c r="C6213">
        <v>6250.4350000000004</v>
      </c>
      <c r="D6213">
        <v>0</v>
      </c>
      <c r="E6213">
        <v>41.9842529296875</v>
      </c>
      <c r="F6213">
        <v>69.933998107910199</v>
      </c>
      <c r="G6213">
        <v>1</v>
      </c>
      <c r="H6213">
        <v>74.672546386718807</v>
      </c>
      <c r="I6213">
        <v>76.353935241699205</v>
      </c>
      <c r="J6213">
        <v>2</v>
      </c>
    </row>
    <row r="6214" spans="1:10">
      <c r="A6214" s="1">
        <v>45418.5851111921</v>
      </c>
      <c r="B6214">
        <v>607</v>
      </c>
      <c r="C6214">
        <v>6251.4459999999999</v>
      </c>
      <c r="D6214">
        <v>0</v>
      </c>
      <c r="E6214">
        <v>41.9918823242188</v>
      </c>
      <c r="F6214">
        <v>69.946868896484403</v>
      </c>
      <c r="G6214">
        <v>1</v>
      </c>
      <c r="H6214">
        <v>74.697723388671903</v>
      </c>
      <c r="I6214">
        <v>76.380142211914105</v>
      </c>
      <c r="J6214">
        <v>2</v>
      </c>
    </row>
    <row r="6215" spans="1:10">
      <c r="A6215" s="1">
        <v>45418.5851228588</v>
      </c>
      <c r="B6215">
        <v>615</v>
      </c>
      <c r="C6215">
        <v>6252.4539999999997</v>
      </c>
      <c r="D6215">
        <v>0</v>
      </c>
      <c r="E6215">
        <v>41.957550048828097</v>
      </c>
      <c r="F6215">
        <v>69.888938903808594</v>
      </c>
      <c r="G6215">
        <v>1</v>
      </c>
      <c r="H6215">
        <v>74.711151123046903</v>
      </c>
      <c r="I6215">
        <v>76.394119262695298</v>
      </c>
      <c r="J6215">
        <v>2</v>
      </c>
    </row>
    <row r="6216" spans="1:10">
      <c r="A6216" s="1">
        <v>45418.585134537003</v>
      </c>
      <c r="B6216">
        <v>624</v>
      </c>
      <c r="C6216">
        <v>6253.4629999999997</v>
      </c>
      <c r="D6216">
        <v>0</v>
      </c>
      <c r="E6216">
        <v>41.9943237304688</v>
      </c>
      <c r="F6216">
        <v>69.950988769531307</v>
      </c>
      <c r="G6216">
        <v>1</v>
      </c>
      <c r="H6216">
        <v>74.640808105468807</v>
      </c>
      <c r="I6216">
        <v>76.320892333984403</v>
      </c>
      <c r="J6216">
        <v>2</v>
      </c>
    </row>
    <row r="6217" spans="1:10">
      <c r="A6217" s="1">
        <v>45418.585146169004</v>
      </c>
      <c r="B6217">
        <v>629</v>
      </c>
      <c r="C6217">
        <v>6254.4679999999998</v>
      </c>
      <c r="D6217">
        <v>0</v>
      </c>
      <c r="E6217">
        <v>42.007293701171903</v>
      </c>
      <c r="F6217">
        <v>69.972877502441406</v>
      </c>
      <c r="G6217">
        <v>1</v>
      </c>
      <c r="H6217">
        <v>74.678649902343807</v>
      </c>
      <c r="I6217">
        <v>76.360290527343807</v>
      </c>
      <c r="J6217">
        <v>2</v>
      </c>
    </row>
    <row r="6218" spans="1:10">
      <c r="A6218" s="1">
        <v>45418.585157858797</v>
      </c>
      <c r="B6218">
        <v>639</v>
      </c>
      <c r="C6218">
        <v>6255.4780000000001</v>
      </c>
      <c r="D6218">
        <v>0</v>
      </c>
      <c r="E6218">
        <v>41.9692993164063</v>
      </c>
      <c r="F6218">
        <v>69.908760070800795</v>
      </c>
      <c r="G6218">
        <v>1</v>
      </c>
      <c r="H6218">
        <v>74.614562988281307</v>
      </c>
      <c r="I6218">
        <v>76.2935791015625</v>
      </c>
      <c r="J6218">
        <v>2</v>
      </c>
    </row>
    <row r="6219" spans="1:10">
      <c r="A6219" s="1">
        <v>45418.585169490703</v>
      </c>
      <c r="B6219">
        <v>644</v>
      </c>
      <c r="C6219">
        <v>6256.4830000000002</v>
      </c>
      <c r="D6219">
        <v>0</v>
      </c>
      <c r="E6219">
        <v>41.9818115234375</v>
      </c>
      <c r="F6219">
        <v>69.929878234863295</v>
      </c>
      <c r="G6219">
        <v>1</v>
      </c>
      <c r="H6219">
        <v>74.625701904296903</v>
      </c>
      <c r="I6219">
        <v>76.305168151855497</v>
      </c>
      <c r="J6219">
        <v>2</v>
      </c>
    </row>
    <row r="6220" spans="1:10">
      <c r="A6220" s="1">
        <v>45418.585181099501</v>
      </c>
      <c r="B6220">
        <v>647</v>
      </c>
      <c r="C6220">
        <v>6257.4859999999999</v>
      </c>
      <c r="D6220">
        <v>0</v>
      </c>
      <c r="E6220">
        <v>42.008056640625</v>
      </c>
      <c r="F6220">
        <v>69.974159240722699</v>
      </c>
      <c r="G6220">
        <v>1</v>
      </c>
      <c r="H6220">
        <v>74.591827392578097</v>
      </c>
      <c r="I6220">
        <v>76.269905090332003</v>
      </c>
      <c r="J6220">
        <v>2</v>
      </c>
    </row>
    <row r="6221" spans="1:10">
      <c r="A6221" s="1">
        <v>45418.585192754603</v>
      </c>
      <c r="B6221">
        <v>654</v>
      </c>
      <c r="C6221">
        <v>6258.4930000000004</v>
      </c>
      <c r="D6221">
        <v>0</v>
      </c>
      <c r="E6221">
        <v>42.034912109375</v>
      </c>
      <c r="F6221">
        <v>70.019477844238295</v>
      </c>
      <c r="G6221">
        <v>1</v>
      </c>
      <c r="H6221">
        <v>74.677734375</v>
      </c>
      <c r="I6221">
        <v>76.359336853027301</v>
      </c>
      <c r="J6221">
        <v>2</v>
      </c>
    </row>
    <row r="6222" spans="1:10">
      <c r="A6222" s="1">
        <v>45418.585204409697</v>
      </c>
      <c r="B6222">
        <v>661</v>
      </c>
      <c r="C6222">
        <v>6259.5</v>
      </c>
      <c r="D6222">
        <v>0</v>
      </c>
      <c r="E6222">
        <v>42.000885009765597</v>
      </c>
      <c r="F6222">
        <v>69.962059020996094</v>
      </c>
      <c r="G6222">
        <v>1</v>
      </c>
      <c r="H6222">
        <v>74.634704589843807</v>
      </c>
      <c r="I6222">
        <v>76.314544677734403</v>
      </c>
      <c r="J6222">
        <v>2</v>
      </c>
    </row>
    <row r="6223" spans="1:10">
      <c r="A6223" s="1">
        <v>45418.585216006897</v>
      </c>
      <c r="B6223">
        <v>663</v>
      </c>
      <c r="C6223">
        <v>6260.5020000000004</v>
      </c>
      <c r="D6223">
        <v>0</v>
      </c>
      <c r="E6223">
        <v>41.963043212890597</v>
      </c>
      <c r="F6223">
        <v>69.898208618164105</v>
      </c>
      <c r="G6223">
        <v>1</v>
      </c>
      <c r="H6223">
        <v>74.678649902343807</v>
      </c>
      <c r="I6223">
        <v>76.360290527343807</v>
      </c>
      <c r="J6223">
        <v>2</v>
      </c>
    </row>
    <row r="6224" spans="1:10">
      <c r="A6224" s="1">
        <v>45418.585227650503</v>
      </c>
      <c r="B6224">
        <v>669</v>
      </c>
      <c r="C6224">
        <v>6261.5079999999998</v>
      </c>
      <c r="D6224">
        <v>0</v>
      </c>
      <c r="E6224">
        <v>42.033843994140597</v>
      </c>
      <c r="F6224">
        <v>70.017677307128906</v>
      </c>
      <c r="G6224">
        <v>1</v>
      </c>
      <c r="H6224">
        <v>74.658508300781307</v>
      </c>
      <c r="I6224">
        <v>76.339324951171903</v>
      </c>
      <c r="J6224">
        <v>2</v>
      </c>
    </row>
    <row r="6225" spans="1:10">
      <c r="A6225" s="1">
        <v>45418.585239317101</v>
      </c>
      <c r="B6225">
        <v>677</v>
      </c>
      <c r="C6225">
        <v>6262.5159999999996</v>
      </c>
      <c r="D6225">
        <v>0</v>
      </c>
      <c r="E6225">
        <v>42.0053100585938</v>
      </c>
      <c r="F6225">
        <v>69.969528198242202</v>
      </c>
      <c r="G6225">
        <v>1</v>
      </c>
      <c r="H6225">
        <v>74.656524658203097</v>
      </c>
      <c r="I6225">
        <v>76.337257385253906</v>
      </c>
      <c r="J6225">
        <v>2</v>
      </c>
    </row>
    <row r="6226" spans="1:10">
      <c r="A6226" s="1">
        <v>45418.585250879602</v>
      </c>
      <c r="B6226">
        <v>676</v>
      </c>
      <c r="C6226">
        <v>6263.5150000000003</v>
      </c>
      <c r="D6226">
        <v>0</v>
      </c>
      <c r="E6226">
        <v>42.022247314453097</v>
      </c>
      <c r="F6226">
        <v>69.998107910156307</v>
      </c>
      <c r="G6226">
        <v>1</v>
      </c>
      <c r="H6226">
        <v>74.675750732421903</v>
      </c>
      <c r="I6226">
        <v>76.357269287109403</v>
      </c>
      <c r="J6226">
        <v>2</v>
      </c>
    </row>
    <row r="6227" spans="1:10">
      <c r="A6227" s="1">
        <v>45418.585262557899</v>
      </c>
      <c r="B6227">
        <v>685</v>
      </c>
      <c r="C6227">
        <v>6264.5240000000003</v>
      </c>
      <c r="D6227">
        <v>0</v>
      </c>
      <c r="E6227">
        <v>42.036590576171903</v>
      </c>
      <c r="F6227">
        <v>70.022308349609403</v>
      </c>
      <c r="G6227">
        <v>1</v>
      </c>
      <c r="H6227">
        <v>74.672088623046903</v>
      </c>
      <c r="I6227">
        <v>76.353454589843807</v>
      </c>
      <c r="J6227">
        <v>2</v>
      </c>
    </row>
    <row r="6228" spans="1:10">
      <c r="A6228" s="1">
        <v>45418.585274201403</v>
      </c>
      <c r="B6228">
        <v>691</v>
      </c>
      <c r="C6228">
        <v>6265.53</v>
      </c>
      <c r="D6228">
        <v>0</v>
      </c>
      <c r="E6228">
        <v>41.959381103515597</v>
      </c>
      <c r="F6228">
        <v>69.892028808593807</v>
      </c>
      <c r="G6228">
        <v>1</v>
      </c>
      <c r="H6228">
        <v>74.638519287109403</v>
      </c>
      <c r="I6228">
        <v>76.318511962890597</v>
      </c>
      <c r="J6228">
        <v>2</v>
      </c>
    </row>
    <row r="6229" spans="1:10">
      <c r="A6229" s="1">
        <v>45418.585285891197</v>
      </c>
      <c r="B6229">
        <v>701</v>
      </c>
      <c r="C6229">
        <v>6266.54</v>
      </c>
      <c r="D6229">
        <v>0</v>
      </c>
      <c r="E6229">
        <v>42.053070068359403</v>
      </c>
      <c r="F6229">
        <v>70.050117492675795</v>
      </c>
      <c r="G6229">
        <v>1</v>
      </c>
      <c r="H6229">
        <v>74.699249267578097</v>
      </c>
      <c r="I6229">
        <v>76.381729125976605</v>
      </c>
      <c r="J6229">
        <v>2</v>
      </c>
    </row>
    <row r="6230" spans="1:10">
      <c r="A6230" s="1">
        <v>45418.585297546299</v>
      </c>
      <c r="B6230">
        <v>708</v>
      </c>
      <c r="C6230">
        <v>6267.5469999999996</v>
      </c>
      <c r="D6230">
        <v>0</v>
      </c>
      <c r="E6230">
        <v>42.0297241210938</v>
      </c>
      <c r="F6230">
        <v>70.010719299316406</v>
      </c>
      <c r="G6230">
        <v>1</v>
      </c>
      <c r="H6230">
        <v>74.617919921875</v>
      </c>
      <c r="I6230">
        <v>76.297073364257798</v>
      </c>
      <c r="J6230">
        <v>2</v>
      </c>
    </row>
    <row r="6231" spans="1:10">
      <c r="A6231" s="1">
        <v>45418.585309224502</v>
      </c>
      <c r="B6231">
        <v>717</v>
      </c>
      <c r="C6231">
        <v>6268.5559999999996</v>
      </c>
      <c r="D6231">
        <v>0</v>
      </c>
      <c r="E6231">
        <v>42.032318115234403</v>
      </c>
      <c r="F6231">
        <v>70.015098571777301</v>
      </c>
      <c r="G6231">
        <v>1</v>
      </c>
      <c r="H6231">
        <v>74.6710205078125</v>
      </c>
      <c r="I6231">
        <v>76.352348327636705</v>
      </c>
      <c r="J6231">
        <v>2</v>
      </c>
    </row>
    <row r="6232" spans="1:10">
      <c r="A6232" s="1">
        <v>45418.585320891201</v>
      </c>
      <c r="B6232">
        <v>725</v>
      </c>
      <c r="C6232">
        <v>6269.5640000000003</v>
      </c>
      <c r="D6232">
        <v>0</v>
      </c>
      <c r="E6232">
        <v>42.0132446289063</v>
      </c>
      <c r="F6232">
        <v>69.982917785644503</v>
      </c>
      <c r="G6232">
        <v>1</v>
      </c>
      <c r="H6232">
        <v>74.746246337890597</v>
      </c>
      <c r="I6232">
        <v>76.430656433105497</v>
      </c>
      <c r="J6232">
        <v>2</v>
      </c>
    </row>
    <row r="6233" spans="1:10">
      <c r="A6233" s="1">
        <v>45418.585332557901</v>
      </c>
      <c r="B6233">
        <v>733</v>
      </c>
      <c r="C6233">
        <v>6270.5720000000001</v>
      </c>
      <c r="D6233">
        <v>0</v>
      </c>
      <c r="E6233">
        <v>42.042388916015597</v>
      </c>
      <c r="F6233">
        <v>70.032096862792997</v>
      </c>
      <c r="G6233">
        <v>1</v>
      </c>
      <c r="H6233">
        <v>74.605560302734403</v>
      </c>
      <c r="I6233">
        <v>76.284202575683594</v>
      </c>
      <c r="J6233">
        <v>2</v>
      </c>
    </row>
    <row r="6234" spans="1:10">
      <c r="A6234" s="1">
        <v>45418.585344224499</v>
      </c>
      <c r="B6234">
        <v>741</v>
      </c>
      <c r="C6234">
        <v>6271.58</v>
      </c>
      <c r="D6234">
        <v>0</v>
      </c>
      <c r="E6234">
        <v>42.0550537109375</v>
      </c>
      <c r="F6234">
        <v>70.053466796875</v>
      </c>
      <c r="G6234">
        <v>1</v>
      </c>
      <c r="H6234">
        <v>74.647064208984403</v>
      </c>
      <c r="I6234">
        <v>76.327407836914105</v>
      </c>
      <c r="J6234">
        <v>2</v>
      </c>
    </row>
    <row r="6235" spans="1:10">
      <c r="A6235" s="1">
        <v>45418.585355937503</v>
      </c>
      <c r="B6235">
        <v>753</v>
      </c>
      <c r="C6235">
        <v>6272.5919999999996</v>
      </c>
      <c r="D6235">
        <v>0</v>
      </c>
      <c r="E6235">
        <v>42.0132446289063</v>
      </c>
      <c r="F6235">
        <v>69.982917785644503</v>
      </c>
      <c r="G6235">
        <v>1</v>
      </c>
      <c r="H6235">
        <v>74.571990966796903</v>
      </c>
      <c r="I6235">
        <v>76.249259948730497</v>
      </c>
      <c r="J6235">
        <v>2</v>
      </c>
    </row>
    <row r="6236" spans="1:10">
      <c r="A6236" s="1">
        <v>45418.585367662003</v>
      </c>
      <c r="B6236">
        <v>766</v>
      </c>
      <c r="C6236">
        <v>6273.6049999999996</v>
      </c>
      <c r="D6236">
        <v>0</v>
      </c>
      <c r="E6236">
        <v>41.964111328125</v>
      </c>
      <c r="F6236">
        <v>69.900009155273395</v>
      </c>
      <c r="G6236">
        <v>1</v>
      </c>
      <c r="H6236">
        <v>74.631042480468807</v>
      </c>
      <c r="I6236">
        <v>76.310729980468807</v>
      </c>
      <c r="J6236">
        <v>2</v>
      </c>
    </row>
    <row r="6237" spans="1:10">
      <c r="A6237" s="1">
        <v>45418.585379398202</v>
      </c>
      <c r="B6237">
        <v>780</v>
      </c>
      <c r="C6237">
        <v>6274.6189999999997</v>
      </c>
      <c r="D6237">
        <v>0</v>
      </c>
      <c r="E6237">
        <v>41.9863891601563</v>
      </c>
      <c r="F6237">
        <v>69.937599182128906</v>
      </c>
      <c r="G6237">
        <v>1</v>
      </c>
      <c r="H6237">
        <v>74.551544189453097</v>
      </c>
      <c r="I6237">
        <v>76.227973937988295</v>
      </c>
      <c r="J6237">
        <v>2</v>
      </c>
    </row>
    <row r="6238" spans="1:10">
      <c r="A6238" s="1">
        <v>45418.5853910648</v>
      </c>
      <c r="B6238">
        <v>788</v>
      </c>
      <c r="C6238">
        <v>6275.6270000000004</v>
      </c>
      <c r="D6238">
        <v>0</v>
      </c>
      <c r="E6238">
        <v>42.036895751953097</v>
      </c>
      <c r="F6238">
        <v>70.0228271484375</v>
      </c>
      <c r="G6238">
        <v>1</v>
      </c>
      <c r="H6238">
        <v>74.644012451171903</v>
      </c>
      <c r="I6238">
        <v>76.324234008789105</v>
      </c>
      <c r="J6238">
        <v>2</v>
      </c>
    </row>
    <row r="6239" spans="1:10">
      <c r="A6239" s="1">
        <v>45418.585402719902</v>
      </c>
      <c r="B6239">
        <v>795</v>
      </c>
      <c r="C6239">
        <v>6276.634</v>
      </c>
      <c r="D6239">
        <v>0</v>
      </c>
      <c r="E6239">
        <v>42.0162963867188</v>
      </c>
      <c r="F6239">
        <v>69.988067626953097</v>
      </c>
      <c r="G6239">
        <v>1</v>
      </c>
      <c r="H6239">
        <v>74.633941650390597</v>
      </c>
      <c r="I6239">
        <v>76.313751220703097</v>
      </c>
      <c r="J6239">
        <v>2</v>
      </c>
    </row>
    <row r="6240" spans="1:10">
      <c r="A6240" s="1">
        <v>45418.585414351903</v>
      </c>
      <c r="B6240">
        <v>800</v>
      </c>
      <c r="C6240">
        <v>6277.6390000000001</v>
      </c>
      <c r="D6240">
        <v>0</v>
      </c>
      <c r="E6240">
        <v>41.9992065429688</v>
      </c>
      <c r="F6240">
        <v>69.959228515625</v>
      </c>
      <c r="G6240">
        <v>1</v>
      </c>
      <c r="H6240">
        <v>74.647216796875</v>
      </c>
      <c r="I6240">
        <v>76.327568054199205</v>
      </c>
      <c r="J6240">
        <v>2</v>
      </c>
    </row>
    <row r="6241" spans="1:10">
      <c r="A6241" s="1">
        <v>45418.585425972196</v>
      </c>
      <c r="B6241">
        <v>804</v>
      </c>
      <c r="C6241">
        <v>6278.643</v>
      </c>
      <c r="D6241">
        <v>0</v>
      </c>
      <c r="E6241">
        <v>42.036590576171903</v>
      </c>
      <c r="F6241">
        <v>70.022308349609403</v>
      </c>
      <c r="G6241">
        <v>1</v>
      </c>
      <c r="H6241">
        <v>74.670104980468807</v>
      </c>
      <c r="I6241">
        <v>76.351394653320298</v>
      </c>
      <c r="J6241">
        <v>2</v>
      </c>
    </row>
    <row r="6242" spans="1:10">
      <c r="A6242" s="1">
        <v>45418.5854376157</v>
      </c>
      <c r="B6242">
        <v>810</v>
      </c>
      <c r="C6242">
        <v>6279.6490000000003</v>
      </c>
      <c r="D6242">
        <v>0</v>
      </c>
      <c r="E6242">
        <v>42.0108032226563</v>
      </c>
      <c r="F6242">
        <v>69.978797912597699</v>
      </c>
      <c r="G6242">
        <v>1</v>
      </c>
      <c r="H6242">
        <v>74.610137939453097</v>
      </c>
      <c r="I6242">
        <v>76.288970947265597</v>
      </c>
      <c r="J6242">
        <v>2</v>
      </c>
    </row>
    <row r="6243" spans="1:10">
      <c r="A6243" s="1">
        <v>45418.5854492824</v>
      </c>
      <c r="B6243">
        <v>818</v>
      </c>
      <c r="C6243">
        <v>6280.6570000000002</v>
      </c>
      <c r="D6243">
        <v>0</v>
      </c>
      <c r="E6243">
        <v>41.994171142578097</v>
      </c>
      <c r="F6243">
        <v>69.950729370117202</v>
      </c>
      <c r="G6243">
        <v>1</v>
      </c>
      <c r="H6243">
        <v>74.675750732421903</v>
      </c>
      <c r="I6243">
        <v>76.357269287109403</v>
      </c>
      <c r="J6243">
        <v>2</v>
      </c>
    </row>
    <row r="6244" spans="1:10">
      <c r="A6244" s="1">
        <v>45418.585460972201</v>
      </c>
      <c r="B6244">
        <v>828</v>
      </c>
      <c r="C6244">
        <v>6281.6670000000004</v>
      </c>
      <c r="D6244">
        <v>0</v>
      </c>
      <c r="E6244">
        <v>42.0022583007813</v>
      </c>
      <c r="F6244">
        <v>69.964378356933594</v>
      </c>
      <c r="G6244">
        <v>1</v>
      </c>
      <c r="H6244">
        <v>74.650573730468807</v>
      </c>
      <c r="I6244">
        <v>76.331062316894503</v>
      </c>
      <c r="J6244">
        <v>2</v>
      </c>
    </row>
    <row r="6245" spans="1:10">
      <c r="A6245" s="1">
        <v>45418.585472592596</v>
      </c>
      <c r="B6245">
        <v>832</v>
      </c>
      <c r="C6245">
        <v>6282.6710000000003</v>
      </c>
      <c r="D6245">
        <v>0</v>
      </c>
      <c r="E6245">
        <v>42.002410888671903</v>
      </c>
      <c r="F6245">
        <v>69.964637756347699</v>
      </c>
      <c r="G6245">
        <v>1</v>
      </c>
      <c r="H6245">
        <v>74.569549560546903</v>
      </c>
      <c r="I6245">
        <v>76.246719360351605</v>
      </c>
      <c r="J6245">
        <v>2</v>
      </c>
    </row>
    <row r="6246" spans="1:10">
      <c r="A6246" s="1">
        <v>45418.585484189804</v>
      </c>
      <c r="B6246">
        <v>834</v>
      </c>
      <c r="C6246">
        <v>6283.6729999999998</v>
      </c>
      <c r="D6246">
        <v>0</v>
      </c>
      <c r="E6246">
        <v>42.000579833984403</v>
      </c>
      <c r="F6246">
        <v>69.9615478515625</v>
      </c>
      <c r="G6246">
        <v>1</v>
      </c>
      <c r="H6246">
        <v>74.615325927734403</v>
      </c>
      <c r="I6246">
        <v>76.294372558593807</v>
      </c>
      <c r="J6246">
        <v>2</v>
      </c>
    </row>
    <row r="6247" spans="1:10">
      <c r="A6247" s="1">
        <v>45418.585495868101</v>
      </c>
      <c r="B6247">
        <v>843</v>
      </c>
      <c r="C6247">
        <v>6284.6819999999998</v>
      </c>
      <c r="D6247">
        <v>0</v>
      </c>
      <c r="E6247">
        <v>41.99462890625</v>
      </c>
      <c r="F6247">
        <v>69.951499938964801</v>
      </c>
      <c r="G6247">
        <v>1</v>
      </c>
      <c r="H6247">
        <v>74.574890136718807</v>
      </c>
      <c r="I6247">
        <v>76.252273559570298</v>
      </c>
      <c r="J6247">
        <v>2</v>
      </c>
    </row>
    <row r="6248" spans="1:10">
      <c r="A6248" s="1">
        <v>45418.585507604199</v>
      </c>
      <c r="B6248">
        <v>857</v>
      </c>
      <c r="C6248">
        <v>6285.6959999999999</v>
      </c>
      <c r="D6248">
        <v>0</v>
      </c>
      <c r="E6248">
        <v>42.024688720703097</v>
      </c>
      <c r="F6248">
        <v>70.002227783203097</v>
      </c>
      <c r="G6248">
        <v>1</v>
      </c>
      <c r="H6248">
        <v>74.522552490234403</v>
      </c>
      <c r="I6248">
        <v>76.197792053222699</v>
      </c>
      <c r="J6248">
        <v>2</v>
      </c>
    </row>
    <row r="6249" spans="1:10">
      <c r="A6249" s="1">
        <v>45418.585519236098</v>
      </c>
      <c r="B6249">
        <v>862</v>
      </c>
      <c r="C6249">
        <v>6286.701</v>
      </c>
      <c r="D6249">
        <v>0</v>
      </c>
      <c r="E6249">
        <v>42.005615234375</v>
      </c>
      <c r="F6249">
        <v>69.970039367675795</v>
      </c>
      <c r="G6249">
        <v>1</v>
      </c>
      <c r="H6249">
        <v>74.651947021484403</v>
      </c>
      <c r="I6249">
        <v>76.332489013671903</v>
      </c>
      <c r="J6249">
        <v>2</v>
      </c>
    </row>
    <row r="6250" spans="1:10">
      <c r="A6250" s="1">
        <v>45418.585530960598</v>
      </c>
      <c r="B6250">
        <v>875</v>
      </c>
      <c r="C6250">
        <v>6287.7139999999999</v>
      </c>
      <c r="D6250">
        <v>0</v>
      </c>
      <c r="E6250">
        <v>41.962432861328097</v>
      </c>
      <c r="F6250">
        <v>69.897178649902301</v>
      </c>
      <c r="G6250">
        <v>1</v>
      </c>
      <c r="H6250">
        <v>74.698486328125</v>
      </c>
      <c r="I6250">
        <v>76.380935668945298</v>
      </c>
      <c r="J6250">
        <v>2</v>
      </c>
    </row>
    <row r="6251" spans="1:10">
      <c r="A6251" s="1">
        <v>45418.585542627297</v>
      </c>
      <c r="B6251">
        <v>883</v>
      </c>
      <c r="C6251">
        <v>6288.7219999999998</v>
      </c>
      <c r="D6251">
        <v>0</v>
      </c>
      <c r="E6251">
        <v>42.000732421875</v>
      </c>
      <c r="F6251">
        <v>69.961799621582003</v>
      </c>
      <c r="G6251">
        <v>1</v>
      </c>
      <c r="H6251">
        <v>74.621276855468807</v>
      </c>
      <c r="I6251">
        <v>76.300567626953097</v>
      </c>
      <c r="J6251">
        <v>2</v>
      </c>
    </row>
    <row r="6252" spans="1:10">
      <c r="A6252" s="1">
        <v>45418.585554270801</v>
      </c>
      <c r="B6252">
        <v>889</v>
      </c>
      <c r="C6252">
        <v>6289.7280000000001</v>
      </c>
      <c r="D6252">
        <v>0</v>
      </c>
      <c r="E6252">
        <v>41.984710693359403</v>
      </c>
      <c r="F6252">
        <v>69.934768676757798</v>
      </c>
      <c r="G6252">
        <v>1</v>
      </c>
      <c r="H6252">
        <v>74.5721435546875</v>
      </c>
      <c r="I6252">
        <v>76.249420166015597</v>
      </c>
      <c r="J6252">
        <v>2</v>
      </c>
    </row>
    <row r="6253" spans="1:10">
      <c r="A6253" s="1">
        <v>45418.585566030102</v>
      </c>
      <c r="B6253">
        <v>905</v>
      </c>
      <c r="C6253">
        <v>6290.7439999999997</v>
      </c>
      <c r="D6253">
        <v>0</v>
      </c>
      <c r="E6253">
        <v>41.975250244140597</v>
      </c>
      <c r="F6253">
        <v>69.918807983398395</v>
      </c>
      <c r="G6253">
        <v>1</v>
      </c>
      <c r="H6253">
        <v>74.579162597656307</v>
      </c>
      <c r="I6253">
        <v>76.256721496582003</v>
      </c>
      <c r="J6253">
        <v>2</v>
      </c>
    </row>
    <row r="6254" spans="1:10">
      <c r="A6254" s="1">
        <v>45418.585577650498</v>
      </c>
      <c r="B6254">
        <v>909</v>
      </c>
      <c r="C6254">
        <v>6291.7479999999996</v>
      </c>
      <c r="D6254">
        <v>0</v>
      </c>
      <c r="E6254">
        <v>42.046356201171903</v>
      </c>
      <c r="F6254">
        <v>70.038787841796903</v>
      </c>
      <c r="G6254">
        <v>1</v>
      </c>
      <c r="H6254">
        <v>74.61181640625</v>
      </c>
      <c r="I6254">
        <v>76.290718078613295</v>
      </c>
      <c r="J6254">
        <v>2</v>
      </c>
    </row>
    <row r="6255" spans="1:10">
      <c r="A6255" s="1">
        <v>45418.585589259303</v>
      </c>
      <c r="B6255">
        <v>912</v>
      </c>
      <c r="C6255">
        <v>6292.7510000000002</v>
      </c>
      <c r="D6255">
        <v>0</v>
      </c>
      <c r="E6255">
        <v>41.9931030273438</v>
      </c>
      <c r="F6255">
        <v>69.948928833007798</v>
      </c>
      <c r="G6255">
        <v>1</v>
      </c>
      <c r="H6255">
        <v>74.625244140625</v>
      </c>
      <c r="I6255">
        <v>76.304695129394503</v>
      </c>
      <c r="J6255">
        <v>2</v>
      </c>
    </row>
    <row r="6256" spans="1:10">
      <c r="A6256" s="1">
        <v>45418.585600937498</v>
      </c>
      <c r="B6256">
        <v>921</v>
      </c>
      <c r="C6256">
        <v>6293.76</v>
      </c>
      <c r="D6256">
        <v>0</v>
      </c>
      <c r="E6256">
        <v>41.974334716796903</v>
      </c>
      <c r="F6256">
        <v>69.917259216308594</v>
      </c>
      <c r="G6256">
        <v>1</v>
      </c>
      <c r="H6256">
        <v>74.586334228515597</v>
      </c>
      <c r="I6256">
        <v>76.264190673828097</v>
      </c>
      <c r="J6256">
        <v>2</v>
      </c>
    </row>
    <row r="6257" spans="1:10">
      <c r="A6257" s="1">
        <v>45418.585612511597</v>
      </c>
      <c r="B6257">
        <v>921</v>
      </c>
      <c r="C6257">
        <v>6294.76</v>
      </c>
      <c r="D6257">
        <v>0</v>
      </c>
      <c r="E6257">
        <v>42.0095825195313</v>
      </c>
      <c r="F6257">
        <v>69.976737976074205</v>
      </c>
      <c r="G6257">
        <v>1</v>
      </c>
      <c r="H6257">
        <v>74.560394287109403</v>
      </c>
      <c r="I6257">
        <v>76.237190246582003</v>
      </c>
      <c r="J6257">
        <v>2</v>
      </c>
    </row>
    <row r="6258" spans="1:10">
      <c r="A6258" s="1">
        <v>45418.585624085601</v>
      </c>
      <c r="B6258">
        <v>921</v>
      </c>
      <c r="C6258">
        <v>6295.76</v>
      </c>
      <c r="D6258">
        <v>0</v>
      </c>
      <c r="E6258">
        <v>42.035675048828097</v>
      </c>
      <c r="F6258">
        <v>70.020767211914105</v>
      </c>
      <c r="G6258">
        <v>1</v>
      </c>
      <c r="H6258">
        <v>74.628448486328097</v>
      </c>
      <c r="I6258">
        <v>76.308029174804702</v>
      </c>
      <c r="J6258">
        <v>2</v>
      </c>
    </row>
    <row r="6259" spans="1:10">
      <c r="A6259" s="1">
        <v>45418.5856357292</v>
      </c>
      <c r="B6259">
        <v>927</v>
      </c>
      <c r="C6259">
        <v>6296.7659999999996</v>
      </c>
      <c r="D6259">
        <v>0</v>
      </c>
      <c r="E6259">
        <v>41.99462890625</v>
      </c>
      <c r="F6259">
        <v>69.951499938964801</v>
      </c>
      <c r="G6259">
        <v>1</v>
      </c>
      <c r="H6259">
        <v>74.585723876953097</v>
      </c>
      <c r="I6259">
        <v>76.263557434082003</v>
      </c>
      <c r="J6259">
        <v>2</v>
      </c>
    </row>
    <row r="6260" spans="1:10">
      <c r="A6260" s="1">
        <v>45418.585647407403</v>
      </c>
      <c r="B6260">
        <v>936</v>
      </c>
      <c r="C6260">
        <v>6297.7749999999996</v>
      </c>
      <c r="D6260">
        <v>0</v>
      </c>
      <c r="E6260">
        <v>41.989898681640597</v>
      </c>
      <c r="F6260">
        <v>69.943519592285199</v>
      </c>
      <c r="G6260">
        <v>1</v>
      </c>
      <c r="H6260">
        <v>74.575958251953097</v>
      </c>
      <c r="I6260">
        <v>76.253387451171903</v>
      </c>
      <c r="J6260">
        <v>2</v>
      </c>
    </row>
    <row r="6261" spans="1:10">
      <c r="A6261" s="1">
        <v>45418.585659062497</v>
      </c>
      <c r="B6261">
        <v>943</v>
      </c>
      <c r="C6261">
        <v>6298.7820000000002</v>
      </c>
      <c r="D6261">
        <v>0</v>
      </c>
      <c r="E6261">
        <v>41.952362060546903</v>
      </c>
      <c r="F6261">
        <v>69.880180358886705</v>
      </c>
      <c r="G6261">
        <v>1</v>
      </c>
      <c r="H6261">
        <v>74.60693359375</v>
      </c>
      <c r="I6261">
        <v>76.285636901855497</v>
      </c>
      <c r="J6261">
        <v>2</v>
      </c>
    </row>
    <row r="6262" spans="1:10">
      <c r="A6262" s="1">
        <v>45418.585670752298</v>
      </c>
      <c r="B6262">
        <v>953</v>
      </c>
      <c r="C6262">
        <v>6299.7920000000004</v>
      </c>
      <c r="D6262">
        <v>0</v>
      </c>
      <c r="E6262">
        <v>41.9647216796875</v>
      </c>
      <c r="F6262">
        <v>69.901039123535199</v>
      </c>
      <c r="G6262">
        <v>1</v>
      </c>
      <c r="H6262">
        <v>74.5892333984375</v>
      </c>
      <c r="I6262">
        <v>76.2672119140625</v>
      </c>
      <c r="J6262">
        <v>2</v>
      </c>
    </row>
    <row r="6263" spans="1:10">
      <c r="A6263" s="1">
        <v>45418.585682476798</v>
      </c>
      <c r="B6263">
        <v>966</v>
      </c>
      <c r="C6263">
        <v>6300.8050000000003</v>
      </c>
      <c r="D6263">
        <v>0</v>
      </c>
      <c r="E6263">
        <v>41.986083984375</v>
      </c>
      <c r="F6263">
        <v>69.937088012695298</v>
      </c>
      <c r="G6263">
        <v>1</v>
      </c>
      <c r="H6263">
        <v>74.655914306640597</v>
      </c>
      <c r="I6263">
        <v>76.336624145507798</v>
      </c>
      <c r="J6263">
        <v>2</v>
      </c>
    </row>
    <row r="6264" spans="1:10">
      <c r="A6264" s="1">
        <v>45418.585694166701</v>
      </c>
      <c r="B6264">
        <v>976</v>
      </c>
      <c r="C6264">
        <v>6301.8149999999996</v>
      </c>
      <c r="D6264">
        <v>0</v>
      </c>
      <c r="E6264">
        <v>41.964263916015597</v>
      </c>
      <c r="F6264">
        <v>69.9002685546875</v>
      </c>
      <c r="G6264">
        <v>1</v>
      </c>
      <c r="H6264">
        <v>74.633026123046903</v>
      </c>
      <c r="I6264">
        <v>76.312797546386705</v>
      </c>
      <c r="J6264">
        <v>2</v>
      </c>
    </row>
    <row r="6265" spans="1:10">
      <c r="A6265" s="1">
        <v>45418.585705844896</v>
      </c>
      <c r="B6265">
        <v>985</v>
      </c>
      <c r="C6265">
        <v>6302.8239999999996</v>
      </c>
      <c r="D6265">
        <v>0</v>
      </c>
      <c r="E6265">
        <v>41.986541748046903</v>
      </c>
      <c r="F6265">
        <v>69.937858581542997</v>
      </c>
      <c r="G6265">
        <v>1</v>
      </c>
      <c r="H6265">
        <v>74.5733642578125</v>
      </c>
      <c r="I6265">
        <v>76.250686645507798</v>
      </c>
      <c r="J6265">
        <v>2</v>
      </c>
    </row>
    <row r="6266" spans="1:10">
      <c r="A6266" s="1">
        <v>45418.585717569396</v>
      </c>
      <c r="B6266">
        <v>998</v>
      </c>
      <c r="C6266">
        <v>6303.8370000000004</v>
      </c>
      <c r="D6266">
        <v>0</v>
      </c>
      <c r="E6266">
        <v>41.9781494140625</v>
      </c>
      <c r="F6266">
        <v>69.923698425292997</v>
      </c>
      <c r="G6266">
        <v>1</v>
      </c>
      <c r="H6266">
        <v>74.671478271484403</v>
      </c>
      <c r="I6266">
        <v>76.352821350097699</v>
      </c>
      <c r="J6266">
        <v>2</v>
      </c>
    </row>
    <row r="6267" spans="1:10">
      <c r="A6267" s="1">
        <v>45418.585729247701</v>
      </c>
      <c r="B6267">
        <v>7</v>
      </c>
      <c r="C6267">
        <v>6304.8459999999995</v>
      </c>
      <c r="D6267">
        <v>0</v>
      </c>
      <c r="E6267">
        <v>41.949615478515597</v>
      </c>
      <c r="F6267">
        <v>69.875549316406307</v>
      </c>
      <c r="G6267">
        <v>1</v>
      </c>
      <c r="H6267">
        <v>74.565734863281307</v>
      </c>
      <c r="I6267">
        <v>76.242744445800795</v>
      </c>
      <c r="J6267">
        <v>2</v>
      </c>
    </row>
    <row r="6268" spans="1:10">
      <c r="A6268" s="1">
        <v>45418.585740891198</v>
      </c>
      <c r="B6268">
        <v>13</v>
      </c>
      <c r="C6268">
        <v>6305.8519999999999</v>
      </c>
      <c r="D6268">
        <v>0</v>
      </c>
      <c r="E6268">
        <v>41.9442749023438</v>
      </c>
      <c r="F6268">
        <v>69.866539001464801</v>
      </c>
      <c r="G6268">
        <v>1</v>
      </c>
      <c r="H6268">
        <v>74.611663818359403</v>
      </c>
      <c r="I6268">
        <v>76.290557861328097</v>
      </c>
      <c r="J6268">
        <v>2</v>
      </c>
    </row>
    <row r="6269" spans="1:10">
      <c r="A6269" s="1">
        <v>45418.585752488398</v>
      </c>
      <c r="B6269">
        <v>15</v>
      </c>
      <c r="C6269">
        <v>6306.8540000000003</v>
      </c>
      <c r="D6269">
        <v>0</v>
      </c>
      <c r="E6269">
        <v>41.958770751953097</v>
      </c>
      <c r="F6269">
        <v>69.890998840332003</v>
      </c>
      <c r="G6269">
        <v>1</v>
      </c>
      <c r="H6269">
        <v>74.612579345703097</v>
      </c>
      <c r="I6269">
        <v>76.291511535644503</v>
      </c>
      <c r="J6269">
        <v>2</v>
      </c>
    </row>
    <row r="6270" spans="1:10">
      <c r="A6270" s="1">
        <v>45418.585764108801</v>
      </c>
      <c r="B6270">
        <v>19</v>
      </c>
      <c r="C6270">
        <v>6307.8580000000002</v>
      </c>
      <c r="D6270">
        <v>0</v>
      </c>
      <c r="E6270">
        <v>41.979217529296903</v>
      </c>
      <c r="F6270">
        <v>69.925498962402301</v>
      </c>
      <c r="G6270">
        <v>1</v>
      </c>
      <c r="H6270">
        <v>74.565124511718807</v>
      </c>
      <c r="I6270">
        <v>76.242111206054702</v>
      </c>
      <c r="J6270">
        <v>2</v>
      </c>
    </row>
    <row r="6271" spans="1:10">
      <c r="A6271" s="1">
        <v>45418.585775694402</v>
      </c>
      <c r="B6271">
        <v>20</v>
      </c>
      <c r="C6271">
        <v>6308.8590000000004</v>
      </c>
      <c r="D6271">
        <v>0</v>
      </c>
      <c r="E6271">
        <v>41.944122314453097</v>
      </c>
      <c r="F6271">
        <v>69.866279602050795</v>
      </c>
      <c r="G6271">
        <v>1</v>
      </c>
      <c r="H6271">
        <v>74.618072509765597</v>
      </c>
      <c r="I6271">
        <v>76.297225952148395</v>
      </c>
      <c r="J6271">
        <v>2</v>
      </c>
    </row>
    <row r="6272" spans="1:10">
      <c r="A6272" s="1">
        <v>45418.585787291697</v>
      </c>
      <c r="B6272">
        <v>22</v>
      </c>
      <c r="C6272">
        <v>6309.8609999999999</v>
      </c>
      <c r="D6272">
        <v>0</v>
      </c>
      <c r="E6272">
        <v>41.9509887695313</v>
      </c>
      <c r="F6272">
        <v>69.877868652343807</v>
      </c>
      <c r="G6272">
        <v>1</v>
      </c>
      <c r="H6272">
        <v>74.56298828125</v>
      </c>
      <c r="I6272">
        <v>76.239891052246094</v>
      </c>
      <c r="J6272">
        <v>2</v>
      </c>
    </row>
    <row r="6273" spans="1:10">
      <c r="A6273" s="1">
        <v>45418.585798958302</v>
      </c>
      <c r="B6273">
        <v>30</v>
      </c>
      <c r="C6273">
        <v>6310.8689999999997</v>
      </c>
      <c r="D6273">
        <v>0</v>
      </c>
      <c r="E6273">
        <v>41.912689208984403</v>
      </c>
      <c r="F6273">
        <v>69.813240051269503</v>
      </c>
      <c r="G6273">
        <v>1</v>
      </c>
      <c r="H6273">
        <v>74.640655517578097</v>
      </c>
      <c r="I6273">
        <v>76.320739746093807</v>
      </c>
      <c r="J6273">
        <v>2</v>
      </c>
    </row>
    <row r="6274" spans="1:10">
      <c r="A6274" s="1">
        <v>45418.585810636599</v>
      </c>
      <c r="B6274">
        <v>39</v>
      </c>
      <c r="C6274">
        <v>6311.8779999999997</v>
      </c>
      <c r="D6274">
        <v>0</v>
      </c>
      <c r="E6274">
        <v>41.9549560546875</v>
      </c>
      <c r="F6274">
        <v>69.884559631347699</v>
      </c>
      <c r="G6274">
        <v>1</v>
      </c>
      <c r="H6274">
        <v>74.637145996093807</v>
      </c>
      <c r="I6274">
        <v>76.317085266113295</v>
      </c>
      <c r="J6274">
        <v>2</v>
      </c>
    </row>
    <row r="6275" spans="1:10">
      <c r="A6275" s="1">
        <v>45418.585822291701</v>
      </c>
      <c r="B6275">
        <v>46</v>
      </c>
      <c r="C6275">
        <v>6312.8850000000002</v>
      </c>
      <c r="D6275">
        <v>0</v>
      </c>
      <c r="E6275">
        <v>41.974334716796903</v>
      </c>
      <c r="F6275">
        <v>69.917259216308594</v>
      </c>
      <c r="G6275">
        <v>1</v>
      </c>
      <c r="H6275">
        <v>74.636077880859403</v>
      </c>
      <c r="I6275">
        <v>76.315971374511705</v>
      </c>
      <c r="J6275">
        <v>2</v>
      </c>
    </row>
    <row r="6276" spans="1:10">
      <c r="A6276" s="1">
        <v>45418.585833958299</v>
      </c>
      <c r="B6276">
        <v>54</v>
      </c>
      <c r="C6276">
        <v>6313.893</v>
      </c>
      <c r="D6276">
        <v>0</v>
      </c>
      <c r="E6276">
        <v>41.9692993164063</v>
      </c>
      <c r="F6276">
        <v>69.908760070800795</v>
      </c>
      <c r="G6276">
        <v>1</v>
      </c>
      <c r="H6276">
        <v>74.591979980468807</v>
      </c>
      <c r="I6276">
        <v>76.270065307617202</v>
      </c>
      <c r="J6276">
        <v>2</v>
      </c>
    </row>
    <row r="6277" spans="1:10">
      <c r="A6277" s="1">
        <v>45418.585845624999</v>
      </c>
      <c r="B6277">
        <v>62</v>
      </c>
      <c r="C6277">
        <v>6314.9009999999998</v>
      </c>
      <c r="D6277">
        <v>0</v>
      </c>
      <c r="E6277">
        <v>41.939239501953097</v>
      </c>
      <c r="F6277">
        <v>69.858039855957003</v>
      </c>
      <c r="G6277">
        <v>1</v>
      </c>
      <c r="H6277">
        <v>74.622497558593807</v>
      </c>
      <c r="I6277">
        <v>76.301834106445298</v>
      </c>
      <c r="J6277">
        <v>2</v>
      </c>
    </row>
    <row r="6278" spans="1:10">
      <c r="A6278" s="1">
        <v>45418.585857268503</v>
      </c>
      <c r="B6278">
        <v>68</v>
      </c>
      <c r="C6278">
        <v>6315.9070000000002</v>
      </c>
      <c r="D6278">
        <v>0</v>
      </c>
      <c r="E6278">
        <v>42.0132446289063</v>
      </c>
      <c r="F6278">
        <v>69.982917785644503</v>
      </c>
      <c r="G6278">
        <v>1</v>
      </c>
      <c r="H6278">
        <v>74.623260498046903</v>
      </c>
      <c r="I6278">
        <v>76.302627563476605</v>
      </c>
      <c r="J6278">
        <v>2</v>
      </c>
    </row>
    <row r="6279" spans="1:10">
      <c r="A6279" s="1">
        <v>45418.585868969902</v>
      </c>
      <c r="B6279">
        <v>79</v>
      </c>
      <c r="C6279">
        <v>6316.9179999999997</v>
      </c>
      <c r="D6279">
        <v>0</v>
      </c>
      <c r="E6279">
        <v>41.982574462890597</v>
      </c>
      <c r="F6279">
        <v>69.931159973144503</v>
      </c>
      <c r="G6279">
        <v>1</v>
      </c>
      <c r="H6279">
        <v>74.685974121093807</v>
      </c>
      <c r="I6279">
        <v>76.367912292480497</v>
      </c>
      <c r="J6279">
        <v>2</v>
      </c>
    </row>
    <row r="6280" spans="1:10">
      <c r="A6280" s="1">
        <v>45418.585880682898</v>
      </c>
      <c r="B6280">
        <v>91</v>
      </c>
      <c r="C6280">
        <v>6317.93</v>
      </c>
      <c r="D6280">
        <v>0</v>
      </c>
      <c r="E6280">
        <v>41.9015502929688</v>
      </c>
      <c r="F6280">
        <v>69.794441223144503</v>
      </c>
      <c r="G6280">
        <v>1</v>
      </c>
      <c r="H6280">
        <v>74.651184082031307</v>
      </c>
      <c r="I6280">
        <v>76.331695556640597</v>
      </c>
      <c r="J6280">
        <v>2</v>
      </c>
    </row>
    <row r="6281" spans="1:10">
      <c r="A6281" s="1">
        <v>45418.585892372699</v>
      </c>
      <c r="B6281">
        <v>101</v>
      </c>
      <c r="C6281">
        <v>6318.94</v>
      </c>
      <c r="D6281">
        <v>0</v>
      </c>
      <c r="E6281">
        <v>42.020721435546903</v>
      </c>
      <c r="F6281">
        <v>69.995529174804702</v>
      </c>
      <c r="G6281">
        <v>1</v>
      </c>
      <c r="H6281">
        <v>74.642333984375</v>
      </c>
      <c r="I6281">
        <v>76.322486877441406</v>
      </c>
      <c r="J6281">
        <v>2</v>
      </c>
    </row>
    <row r="6282" spans="1:10">
      <c r="A6282" s="1">
        <v>45418.585904039399</v>
      </c>
      <c r="B6282">
        <v>109</v>
      </c>
      <c r="C6282">
        <v>6319.9480000000003</v>
      </c>
      <c r="D6282">
        <v>0</v>
      </c>
      <c r="E6282">
        <v>41.9573974609375</v>
      </c>
      <c r="F6282">
        <v>69.888679504394503</v>
      </c>
      <c r="G6282">
        <v>1</v>
      </c>
      <c r="H6282">
        <v>74.669189453125</v>
      </c>
      <c r="I6282">
        <v>76.350440979003906</v>
      </c>
      <c r="J6282">
        <v>2</v>
      </c>
    </row>
    <row r="6283" spans="1:10">
      <c r="A6283" s="1">
        <v>45418.585915682903</v>
      </c>
      <c r="B6283">
        <v>115</v>
      </c>
      <c r="C6283">
        <v>6320.9539999999997</v>
      </c>
      <c r="D6283">
        <v>0</v>
      </c>
      <c r="E6283">
        <v>41.9174194335938</v>
      </c>
      <c r="F6283">
        <v>69.821220397949205</v>
      </c>
      <c r="G6283">
        <v>1</v>
      </c>
      <c r="H6283">
        <v>74.627685546875</v>
      </c>
      <c r="I6283">
        <v>76.307235717773395</v>
      </c>
      <c r="J6283">
        <v>2</v>
      </c>
    </row>
    <row r="6284" spans="1:10">
      <c r="A6284" s="1">
        <v>45418.585927395798</v>
      </c>
      <c r="B6284">
        <v>127</v>
      </c>
      <c r="C6284">
        <v>6321.9660000000003</v>
      </c>
      <c r="D6284">
        <v>0</v>
      </c>
      <c r="E6284">
        <v>41.992340087890597</v>
      </c>
      <c r="F6284">
        <v>69.947639465332003</v>
      </c>
      <c r="G6284">
        <v>1</v>
      </c>
      <c r="H6284">
        <v>74.592742919921903</v>
      </c>
      <c r="I6284">
        <v>76.270858764648395</v>
      </c>
      <c r="J6284">
        <v>2</v>
      </c>
    </row>
    <row r="6285" spans="1:10">
      <c r="A6285" s="1">
        <v>45418.585938993099</v>
      </c>
      <c r="B6285">
        <v>129</v>
      </c>
      <c r="C6285">
        <v>6322.9679999999998</v>
      </c>
      <c r="D6285">
        <v>0</v>
      </c>
      <c r="E6285">
        <v>41.975250244140597</v>
      </c>
      <c r="F6285">
        <v>69.918807983398395</v>
      </c>
      <c r="G6285">
        <v>1</v>
      </c>
      <c r="H6285">
        <v>74.617156982421903</v>
      </c>
      <c r="I6285">
        <v>76.296272277832003</v>
      </c>
      <c r="J6285">
        <v>2</v>
      </c>
    </row>
    <row r="6286" spans="1:10">
      <c r="A6286" s="1">
        <v>45418.585950601897</v>
      </c>
      <c r="B6286">
        <v>132</v>
      </c>
      <c r="C6286">
        <v>6323.9709999999995</v>
      </c>
      <c r="D6286">
        <v>0</v>
      </c>
      <c r="E6286">
        <v>41.9735717773438</v>
      </c>
      <c r="F6286">
        <v>69.915969848632798</v>
      </c>
      <c r="G6286">
        <v>1</v>
      </c>
      <c r="H6286">
        <v>74.597015380859403</v>
      </c>
      <c r="I6286">
        <v>76.275306701660199</v>
      </c>
      <c r="J6286">
        <v>2</v>
      </c>
    </row>
    <row r="6287" spans="1:10">
      <c r="A6287" s="1">
        <v>45418.5859622801</v>
      </c>
      <c r="B6287">
        <v>141</v>
      </c>
      <c r="C6287">
        <v>6324.98</v>
      </c>
      <c r="D6287">
        <v>0</v>
      </c>
      <c r="E6287">
        <v>41.9732666015625</v>
      </c>
      <c r="F6287">
        <v>69.915458679199205</v>
      </c>
      <c r="G6287">
        <v>1</v>
      </c>
      <c r="H6287">
        <v>74.543304443359403</v>
      </c>
      <c r="I6287">
        <v>76.219398498535199</v>
      </c>
      <c r="J6287">
        <v>2</v>
      </c>
    </row>
    <row r="6288" spans="1:10">
      <c r="A6288" s="1">
        <v>45418.5859740046</v>
      </c>
      <c r="B6288">
        <v>154</v>
      </c>
      <c r="C6288">
        <v>6325.9930000000004</v>
      </c>
      <c r="D6288">
        <v>0</v>
      </c>
      <c r="E6288">
        <v>41.974639892578097</v>
      </c>
      <c r="F6288">
        <v>69.917778015136705</v>
      </c>
      <c r="G6288">
        <v>1</v>
      </c>
      <c r="H6288">
        <v>74.580841064453097</v>
      </c>
      <c r="I6288">
        <v>76.258468627929702</v>
      </c>
      <c r="J6288">
        <v>2</v>
      </c>
    </row>
    <row r="6289" spans="1:10">
      <c r="A6289" s="1">
        <v>45418.585985648097</v>
      </c>
      <c r="B6289">
        <v>160</v>
      </c>
      <c r="C6289">
        <v>6326.9989999999998</v>
      </c>
      <c r="D6289">
        <v>0</v>
      </c>
      <c r="E6289">
        <v>41.915740966796903</v>
      </c>
      <c r="F6289">
        <v>69.818389892578097</v>
      </c>
      <c r="G6289">
        <v>1</v>
      </c>
      <c r="H6289">
        <v>74.615783691406307</v>
      </c>
      <c r="I6289">
        <v>76.294845581054702</v>
      </c>
      <c r="J6289">
        <v>2</v>
      </c>
    </row>
    <row r="6290" spans="1:10">
      <c r="A6290" s="1">
        <v>45418.585997256901</v>
      </c>
      <c r="B6290">
        <v>163</v>
      </c>
      <c r="C6290">
        <v>6328.0020000000004</v>
      </c>
      <c r="D6290">
        <v>0</v>
      </c>
      <c r="E6290">
        <v>41.952362060546903</v>
      </c>
      <c r="F6290">
        <v>69.880180358886705</v>
      </c>
      <c r="G6290">
        <v>1</v>
      </c>
      <c r="H6290">
        <v>74.641265869140597</v>
      </c>
      <c r="I6290">
        <v>76.321372985839801</v>
      </c>
      <c r="J6290">
        <v>2</v>
      </c>
    </row>
    <row r="6291" spans="1:10">
      <c r="A6291" s="1">
        <v>45418.586008912003</v>
      </c>
      <c r="B6291">
        <v>170</v>
      </c>
      <c r="C6291">
        <v>6329.009</v>
      </c>
      <c r="D6291">
        <v>0</v>
      </c>
      <c r="E6291">
        <v>41.9622802734375</v>
      </c>
      <c r="F6291">
        <v>69.896919250488295</v>
      </c>
      <c r="G6291">
        <v>1</v>
      </c>
      <c r="H6291">
        <v>74.554748535156307</v>
      </c>
      <c r="I6291">
        <v>76.231307983398395</v>
      </c>
      <c r="J6291">
        <v>2</v>
      </c>
    </row>
    <row r="6292" spans="1:10">
      <c r="A6292" s="1">
        <v>45418.586020486102</v>
      </c>
      <c r="B6292">
        <v>170</v>
      </c>
      <c r="C6292">
        <v>6330.009</v>
      </c>
      <c r="D6292">
        <v>0</v>
      </c>
      <c r="E6292">
        <v>41.946258544921903</v>
      </c>
      <c r="F6292">
        <v>69.869880676269503</v>
      </c>
      <c r="G6292">
        <v>1</v>
      </c>
      <c r="H6292">
        <v>74.571685791015597</v>
      </c>
      <c r="I6292">
        <v>76.248939514160199</v>
      </c>
      <c r="J6292">
        <v>2</v>
      </c>
    </row>
    <row r="6293" spans="1:10">
      <c r="A6293" s="1">
        <v>45418.586032071798</v>
      </c>
      <c r="B6293">
        <v>171</v>
      </c>
      <c r="C6293">
        <v>6331.01</v>
      </c>
      <c r="D6293">
        <v>0</v>
      </c>
      <c r="E6293">
        <v>41.961822509765597</v>
      </c>
      <c r="F6293">
        <v>69.896148681640597</v>
      </c>
      <c r="G6293">
        <v>1</v>
      </c>
      <c r="H6293">
        <v>74.6002197265625</v>
      </c>
      <c r="I6293">
        <v>76.278648376464801</v>
      </c>
      <c r="J6293">
        <v>2</v>
      </c>
    </row>
    <row r="6294" spans="1:10">
      <c r="A6294" s="1">
        <v>45418.586043715302</v>
      </c>
      <c r="B6294">
        <v>177</v>
      </c>
      <c r="C6294">
        <v>6332.0159999999996</v>
      </c>
      <c r="D6294">
        <v>0</v>
      </c>
      <c r="E6294">
        <v>41.9424438476563</v>
      </c>
      <c r="F6294">
        <v>69.863449096679702</v>
      </c>
      <c r="G6294">
        <v>1</v>
      </c>
      <c r="H6294">
        <v>74.639587402343807</v>
      </c>
      <c r="I6294">
        <v>76.319625854492202</v>
      </c>
      <c r="J6294">
        <v>2</v>
      </c>
    </row>
    <row r="6295" spans="1:10">
      <c r="A6295" s="1">
        <v>45418.586055393498</v>
      </c>
      <c r="B6295">
        <v>186</v>
      </c>
      <c r="C6295">
        <v>6333.0249999999996</v>
      </c>
      <c r="D6295">
        <v>0</v>
      </c>
      <c r="E6295">
        <v>41.954345703125</v>
      </c>
      <c r="F6295">
        <v>69.883529663085895</v>
      </c>
      <c r="G6295">
        <v>1</v>
      </c>
      <c r="H6295">
        <v>74.584655761718807</v>
      </c>
      <c r="I6295">
        <v>76.262443542480497</v>
      </c>
      <c r="J6295">
        <v>2</v>
      </c>
    </row>
    <row r="6296" spans="1:10">
      <c r="A6296" s="1">
        <v>45418.586066967597</v>
      </c>
      <c r="B6296">
        <v>186</v>
      </c>
      <c r="C6296">
        <v>6334.0249999999996</v>
      </c>
      <c r="D6296">
        <v>0</v>
      </c>
      <c r="E6296">
        <v>41.9277954101563</v>
      </c>
      <c r="F6296">
        <v>69.838729858398395</v>
      </c>
      <c r="G6296">
        <v>1</v>
      </c>
      <c r="H6296">
        <v>74.522705078125</v>
      </c>
      <c r="I6296">
        <v>76.197952270507798</v>
      </c>
      <c r="J6296">
        <v>2</v>
      </c>
    </row>
    <row r="6297" spans="1:10">
      <c r="A6297" s="1">
        <v>45418.586078599503</v>
      </c>
      <c r="B6297">
        <v>191</v>
      </c>
      <c r="C6297">
        <v>6335.03</v>
      </c>
      <c r="D6297">
        <v>0</v>
      </c>
      <c r="E6297">
        <v>41.874237060546903</v>
      </c>
      <c r="F6297">
        <v>69.748359680175795</v>
      </c>
      <c r="G6297">
        <v>1</v>
      </c>
      <c r="H6297">
        <v>74.541778564453097</v>
      </c>
      <c r="I6297">
        <v>76.217811584472699</v>
      </c>
      <c r="J6297">
        <v>2</v>
      </c>
    </row>
    <row r="6298" spans="1:10">
      <c r="A6298" s="1">
        <v>45418.5860902083</v>
      </c>
      <c r="B6298">
        <v>194</v>
      </c>
      <c r="C6298">
        <v>6336.0330000000004</v>
      </c>
      <c r="D6298">
        <v>0</v>
      </c>
      <c r="E6298">
        <v>41.9464111328125</v>
      </c>
      <c r="F6298">
        <v>69.870140075683594</v>
      </c>
      <c r="G6298">
        <v>1</v>
      </c>
      <c r="H6298">
        <v>74.593963623046903</v>
      </c>
      <c r="I6298">
        <v>76.272132873535199</v>
      </c>
      <c r="J6298">
        <v>2</v>
      </c>
    </row>
    <row r="6299" spans="1:10">
      <c r="A6299" s="1">
        <v>45418.586101863402</v>
      </c>
      <c r="B6299">
        <v>201</v>
      </c>
      <c r="C6299">
        <v>6337.04</v>
      </c>
      <c r="D6299">
        <v>0</v>
      </c>
      <c r="E6299">
        <v>41.8954467773438</v>
      </c>
      <c r="F6299">
        <v>69.784141540527301</v>
      </c>
      <c r="G6299">
        <v>1</v>
      </c>
      <c r="H6299">
        <v>74.5428466796875</v>
      </c>
      <c r="I6299">
        <v>76.218917846679702</v>
      </c>
      <c r="J6299">
        <v>2</v>
      </c>
    </row>
    <row r="6300" spans="1:10">
      <c r="A6300" s="1">
        <v>45418.586113437501</v>
      </c>
      <c r="B6300">
        <v>201</v>
      </c>
      <c r="C6300">
        <v>6338.04</v>
      </c>
      <c r="D6300">
        <v>0</v>
      </c>
      <c r="E6300">
        <v>41.9717407226563</v>
      </c>
      <c r="F6300">
        <v>69.912879943847699</v>
      </c>
      <c r="G6300">
        <v>1</v>
      </c>
      <c r="H6300">
        <v>74.521636962890597</v>
      </c>
      <c r="I6300">
        <v>76.196838378906307</v>
      </c>
      <c r="J6300">
        <v>2</v>
      </c>
    </row>
    <row r="6301" spans="1:10">
      <c r="A6301" s="1">
        <v>45418.586125115697</v>
      </c>
      <c r="B6301">
        <v>210</v>
      </c>
      <c r="C6301">
        <v>6339.049</v>
      </c>
      <c r="D6301">
        <v>0</v>
      </c>
      <c r="E6301">
        <v>41.9488525390625</v>
      </c>
      <c r="F6301">
        <v>69.874259948730497</v>
      </c>
      <c r="G6301">
        <v>1</v>
      </c>
      <c r="H6301">
        <v>74.554901123046903</v>
      </c>
      <c r="I6301">
        <v>76.231468200683594</v>
      </c>
      <c r="J6301">
        <v>2</v>
      </c>
    </row>
    <row r="6302" spans="1:10">
      <c r="A6302" s="1">
        <v>45418.586136817103</v>
      </c>
      <c r="B6302">
        <v>221</v>
      </c>
      <c r="C6302">
        <v>6340.06</v>
      </c>
      <c r="D6302">
        <v>0</v>
      </c>
      <c r="E6302">
        <v>41.9384765625</v>
      </c>
      <c r="F6302">
        <v>69.856750488281307</v>
      </c>
      <c r="G6302">
        <v>1</v>
      </c>
      <c r="H6302">
        <v>74.587249755859403</v>
      </c>
      <c r="I6302">
        <v>76.265144348144503</v>
      </c>
      <c r="J6302">
        <v>2</v>
      </c>
    </row>
    <row r="6303" spans="1:10">
      <c r="A6303" s="1">
        <v>45418.586148530099</v>
      </c>
      <c r="B6303">
        <v>233</v>
      </c>
      <c r="C6303">
        <v>6341.0720000000001</v>
      </c>
      <c r="D6303">
        <v>0</v>
      </c>
      <c r="E6303">
        <v>41.9577026367188</v>
      </c>
      <c r="F6303">
        <v>69.889198303222699</v>
      </c>
      <c r="G6303">
        <v>1</v>
      </c>
      <c r="H6303">
        <v>74.559326171875</v>
      </c>
      <c r="I6303">
        <v>76.236076354980497</v>
      </c>
      <c r="J6303">
        <v>2</v>
      </c>
    </row>
    <row r="6304" spans="1:10">
      <c r="A6304" s="1">
        <v>45418.586160115701</v>
      </c>
      <c r="B6304">
        <v>234</v>
      </c>
      <c r="C6304">
        <v>6342.0730000000003</v>
      </c>
      <c r="D6304">
        <v>0</v>
      </c>
      <c r="E6304">
        <v>41.9650268554688</v>
      </c>
      <c r="F6304">
        <v>69.901550292968807</v>
      </c>
      <c r="G6304">
        <v>1</v>
      </c>
      <c r="H6304">
        <v>74.569091796875</v>
      </c>
      <c r="I6304">
        <v>76.246238708496094</v>
      </c>
      <c r="J6304">
        <v>2</v>
      </c>
    </row>
    <row r="6305" spans="1:10">
      <c r="A6305" s="1">
        <v>45418.5861716898</v>
      </c>
      <c r="B6305">
        <v>234</v>
      </c>
      <c r="C6305">
        <v>6343.0730000000003</v>
      </c>
      <c r="D6305">
        <v>0</v>
      </c>
      <c r="E6305">
        <v>41.902923583984403</v>
      </c>
      <c r="F6305">
        <v>69.796760559082003</v>
      </c>
      <c r="G6305">
        <v>1</v>
      </c>
      <c r="H6305">
        <v>74.494476318359403</v>
      </c>
      <c r="I6305">
        <v>76.168571472167997</v>
      </c>
      <c r="J6305">
        <v>2</v>
      </c>
    </row>
    <row r="6306" spans="1:10">
      <c r="A6306" s="1">
        <v>45418.586183425898</v>
      </c>
      <c r="B6306">
        <v>248</v>
      </c>
      <c r="C6306">
        <v>6344.0870000000004</v>
      </c>
      <c r="D6306">
        <v>0</v>
      </c>
      <c r="E6306">
        <v>41.9122314453125</v>
      </c>
      <c r="F6306">
        <v>69.812469482421903</v>
      </c>
      <c r="G6306">
        <v>1</v>
      </c>
      <c r="H6306">
        <v>74.491119384765597</v>
      </c>
      <c r="I6306">
        <v>76.165077209472699</v>
      </c>
      <c r="J6306">
        <v>2</v>
      </c>
    </row>
    <row r="6307" spans="1:10">
      <c r="A6307" s="1">
        <v>45418.586195092597</v>
      </c>
      <c r="B6307">
        <v>256</v>
      </c>
      <c r="C6307">
        <v>6345.0950000000003</v>
      </c>
      <c r="D6307">
        <v>0</v>
      </c>
      <c r="E6307">
        <v>41.93603515625</v>
      </c>
      <c r="F6307">
        <v>69.852630615234403</v>
      </c>
      <c r="G6307">
        <v>1</v>
      </c>
      <c r="H6307">
        <v>74.494171142578097</v>
      </c>
      <c r="I6307">
        <v>76.168251037597699</v>
      </c>
      <c r="J6307">
        <v>2</v>
      </c>
    </row>
    <row r="6308" spans="1:10">
      <c r="A6308" s="1">
        <v>45418.586206817097</v>
      </c>
      <c r="B6308">
        <v>269</v>
      </c>
      <c r="C6308">
        <v>6346.1080000000002</v>
      </c>
      <c r="D6308">
        <v>0</v>
      </c>
      <c r="E6308">
        <v>41.9586181640625</v>
      </c>
      <c r="F6308">
        <v>69.890739440917997</v>
      </c>
      <c r="G6308">
        <v>1</v>
      </c>
      <c r="H6308">
        <v>74.530334472656307</v>
      </c>
      <c r="I6308">
        <v>76.205894470214801</v>
      </c>
      <c r="J6308">
        <v>2</v>
      </c>
    </row>
    <row r="6309" spans="1:10">
      <c r="A6309" s="1">
        <v>45418.586218425902</v>
      </c>
      <c r="B6309">
        <v>272</v>
      </c>
      <c r="C6309">
        <v>6347.1109999999999</v>
      </c>
      <c r="D6309">
        <v>0</v>
      </c>
      <c r="E6309">
        <v>41.942596435546903</v>
      </c>
      <c r="F6309">
        <v>69.863700866699205</v>
      </c>
      <c r="G6309">
        <v>1</v>
      </c>
      <c r="H6309">
        <v>74.553527832031307</v>
      </c>
      <c r="I6309">
        <v>76.230041503906307</v>
      </c>
      <c r="J6309">
        <v>2</v>
      </c>
    </row>
    <row r="6310" spans="1:10">
      <c r="A6310" s="1">
        <v>45418.586230138899</v>
      </c>
      <c r="B6310">
        <v>284</v>
      </c>
      <c r="C6310">
        <v>6348.1229999999996</v>
      </c>
      <c r="D6310">
        <v>0</v>
      </c>
      <c r="E6310">
        <v>42.034454345703097</v>
      </c>
      <c r="F6310">
        <v>70.018707275390597</v>
      </c>
      <c r="G6310">
        <v>1</v>
      </c>
      <c r="H6310">
        <v>74.5489501953125</v>
      </c>
      <c r="I6310">
        <v>76.225273132324205</v>
      </c>
      <c r="J6310">
        <v>2</v>
      </c>
    </row>
    <row r="6311" spans="1:10">
      <c r="A6311" s="1">
        <v>45418.586241712997</v>
      </c>
      <c r="B6311">
        <v>284</v>
      </c>
      <c r="C6311">
        <v>6349.1229999999996</v>
      </c>
      <c r="D6311">
        <v>0</v>
      </c>
      <c r="E6311">
        <v>41.9668579101563</v>
      </c>
      <c r="F6311">
        <v>69.904640197753906</v>
      </c>
      <c r="G6311">
        <v>1</v>
      </c>
      <c r="H6311">
        <v>74.485015869140597</v>
      </c>
      <c r="I6311">
        <v>76.158721923828097</v>
      </c>
      <c r="J6311">
        <v>2</v>
      </c>
    </row>
    <row r="6312" spans="1:10">
      <c r="A6312" s="1">
        <v>45418.586253414403</v>
      </c>
      <c r="B6312">
        <v>295</v>
      </c>
      <c r="C6312">
        <v>6350.134</v>
      </c>
      <c r="D6312">
        <v>0</v>
      </c>
      <c r="E6312">
        <v>41.908111572265597</v>
      </c>
      <c r="F6312">
        <v>69.805519104003906</v>
      </c>
      <c r="G6312">
        <v>1</v>
      </c>
      <c r="H6312">
        <v>74.583892822265597</v>
      </c>
      <c r="I6312">
        <v>76.261650085449205</v>
      </c>
      <c r="J6312">
        <v>2</v>
      </c>
    </row>
    <row r="6313" spans="1:10">
      <c r="A6313" s="1">
        <v>45418.5862650579</v>
      </c>
      <c r="B6313">
        <v>301</v>
      </c>
      <c r="C6313">
        <v>6351.14</v>
      </c>
      <c r="D6313">
        <v>0</v>
      </c>
      <c r="E6313">
        <v>41.938629150390597</v>
      </c>
      <c r="F6313">
        <v>69.857009887695298</v>
      </c>
      <c r="G6313">
        <v>1</v>
      </c>
      <c r="H6313">
        <v>74.521026611328097</v>
      </c>
      <c r="I6313">
        <v>76.196205139160199</v>
      </c>
      <c r="J6313">
        <v>2</v>
      </c>
    </row>
    <row r="6314" spans="1:10">
      <c r="A6314" s="1">
        <v>45418.586276666698</v>
      </c>
      <c r="B6314">
        <v>304</v>
      </c>
      <c r="C6314">
        <v>6352.143</v>
      </c>
      <c r="D6314">
        <v>0</v>
      </c>
      <c r="E6314">
        <v>41.9061279296875</v>
      </c>
      <c r="F6314">
        <v>69.802169799804702</v>
      </c>
      <c r="G6314">
        <v>1</v>
      </c>
      <c r="H6314">
        <v>74.521789550781307</v>
      </c>
      <c r="I6314">
        <v>76.196998596191406</v>
      </c>
      <c r="J6314">
        <v>2</v>
      </c>
    </row>
    <row r="6315" spans="1:10">
      <c r="A6315" s="1">
        <v>45418.586288356499</v>
      </c>
      <c r="B6315">
        <v>314</v>
      </c>
      <c r="C6315">
        <v>6353.1530000000002</v>
      </c>
      <c r="D6315">
        <v>0</v>
      </c>
      <c r="E6315">
        <v>41.9046020507813</v>
      </c>
      <c r="F6315">
        <v>69.799591064453097</v>
      </c>
      <c r="G6315">
        <v>1</v>
      </c>
      <c r="H6315">
        <v>74.530944824218807</v>
      </c>
      <c r="I6315">
        <v>76.206527709960895</v>
      </c>
      <c r="J6315">
        <v>2</v>
      </c>
    </row>
    <row r="6316" spans="1:10">
      <c r="A6316" s="1">
        <v>45418.586300080999</v>
      </c>
      <c r="B6316">
        <v>327</v>
      </c>
      <c r="C6316">
        <v>6354.1660000000002</v>
      </c>
      <c r="D6316">
        <v>0</v>
      </c>
      <c r="E6316">
        <v>41.9107055664063</v>
      </c>
      <c r="F6316">
        <v>69.809890747070298</v>
      </c>
      <c r="G6316">
        <v>1</v>
      </c>
      <c r="H6316">
        <v>74.554901123046903</v>
      </c>
      <c r="I6316">
        <v>76.231468200683594</v>
      </c>
      <c r="J6316">
        <v>2</v>
      </c>
    </row>
    <row r="6317" spans="1:10">
      <c r="A6317" s="1">
        <v>45418.586311643499</v>
      </c>
      <c r="B6317">
        <v>326</v>
      </c>
      <c r="C6317">
        <v>6355.165</v>
      </c>
      <c r="D6317">
        <v>0</v>
      </c>
      <c r="E6317">
        <v>41.95068359375</v>
      </c>
      <c r="F6317">
        <v>69.877349853515597</v>
      </c>
      <c r="G6317">
        <v>1</v>
      </c>
      <c r="H6317">
        <v>74.528350830078097</v>
      </c>
      <c r="I6317">
        <v>76.203834533691406</v>
      </c>
      <c r="J6317">
        <v>2</v>
      </c>
    </row>
    <row r="6318" spans="1:10">
      <c r="A6318" s="1">
        <v>45418.586323287003</v>
      </c>
      <c r="B6318">
        <v>332</v>
      </c>
      <c r="C6318">
        <v>6356.1710000000003</v>
      </c>
      <c r="D6318">
        <v>0</v>
      </c>
      <c r="E6318">
        <v>41.938323974609403</v>
      </c>
      <c r="F6318">
        <v>69.856498718261705</v>
      </c>
      <c r="G6318">
        <v>1</v>
      </c>
      <c r="H6318">
        <v>74.5098876953125</v>
      </c>
      <c r="I6318">
        <v>76.184608459472699</v>
      </c>
      <c r="J6318">
        <v>2</v>
      </c>
    </row>
    <row r="6319" spans="1:10">
      <c r="A6319" s="1">
        <v>45418.586335</v>
      </c>
      <c r="B6319">
        <v>344</v>
      </c>
      <c r="C6319">
        <v>6357.183</v>
      </c>
      <c r="D6319">
        <v>0</v>
      </c>
      <c r="E6319">
        <v>41.941680908203097</v>
      </c>
      <c r="F6319">
        <v>69.862159729003906</v>
      </c>
      <c r="G6319">
        <v>1</v>
      </c>
      <c r="H6319">
        <v>74.445648193359403</v>
      </c>
      <c r="I6319">
        <v>76.117736816406307</v>
      </c>
      <c r="J6319">
        <v>2</v>
      </c>
    </row>
    <row r="6320" spans="1:10">
      <c r="A6320" s="1">
        <v>45418.586346643497</v>
      </c>
      <c r="B6320">
        <v>350</v>
      </c>
      <c r="C6320">
        <v>6358.1890000000003</v>
      </c>
      <c r="D6320">
        <v>0</v>
      </c>
      <c r="E6320">
        <v>41.9332885742188</v>
      </c>
      <c r="F6320">
        <v>69.847999572753906</v>
      </c>
      <c r="G6320">
        <v>1</v>
      </c>
      <c r="H6320">
        <v>74.457550048828097</v>
      </c>
      <c r="I6320">
        <v>76.130126953125</v>
      </c>
      <c r="J6320">
        <v>2</v>
      </c>
    </row>
    <row r="6321" spans="1:10">
      <c r="A6321" s="1">
        <v>45418.586358310196</v>
      </c>
      <c r="B6321">
        <v>358</v>
      </c>
      <c r="C6321">
        <v>6359.1970000000001</v>
      </c>
      <c r="D6321">
        <v>0</v>
      </c>
      <c r="E6321">
        <v>41.932220458984403</v>
      </c>
      <c r="F6321">
        <v>69.846199035644503</v>
      </c>
      <c r="G6321">
        <v>1</v>
      </c>
      <c r="H6321">
        <v>74.403381347656307</v>
      </c>
      <c r="I6321">
        <v>76.073738098144503</v>
      </c>
      <c r="J6321">
        <v>2</v>
      </c>
    </row>
    <row r="6322" spans="1:10">
      <c r="A6322" s="1">
        <v>45418.586369965298</v>
      </c>
      <c r="B6322">
        <v>365</v>
      </c>
      <c r="C6322">
        <v>6360.2039999999997</v>
      </c>
      <c r="D6322">
        <v>0</v>
      </c>
      <c r="E6322">
        <v>41.934967041015597</v>
      </c>
      <c r="F6322">
        <v>69.850830078125</v>
      </c>
      <c r="G6322">
        <v>1</v>
      </c>
      <c r="H6322">
        <v>74.384765625</v>
      </c>
      <c r="I6322">
        <v>76.054359436035199</v>
      </c>
      <c r="J6322">
        <v>2</v>
      </c>
    </row>
    <row r="6323" spans="1:10">
      <c r="A6323" s="1">
        <v>45418.586381631903</v>
      </c>
      <c r="B6323">
        <v>373</v>
      </c>
      <c r="C6323">
        <v>6361.2120000000004</v>
      </c>
      <c r="D6323">
        <v>0</v>
      </c>
      <c r="E6323">
        <v>41.9357299804688</v>
      </c>
      <c r="F6323">
        <v>69.852119445800795</v>
      </c>
      <c r="G6323">
        <v>1</v>
      </c>
      <c r="H6323">
        <v>74.478759765625</v>
      </c>
      <c r="I6323">
        <v>76.152206420898395</v>
      </c>
      <c r="J6323">
        <v>2</v>
      </c>
    </row>
    <row r="6324" spans="1:10">
      <c r="A6324" s="1">
        <v>45418.586393275502</v>
      </c>
      <c r="B6324">
        <v>379</v>
      </c>
      <c r="C6324">
        <v>6362.2179999999998</v>
      </c>
      <c r="D6324">
        <v>0</v>
      </c>
      <c r="E6324">
        <v>41.8988037109375</v>
      </c>
      <c r="F6324">
        <v>69.789810180664105</v>
      </c>
      <c r="G6324">
        <v>1</v>
      </c>
      <c r="H6324">
        <v>74.459533691406307</v>
      </c>
      <c r="I6324">
        <v>76.132194519042997</v>
      </c>
      <c r="J6324">
        <v>2</v>
      </c>
    </row>
    <row r="6325" spans="1:10">
      <c r="A6325" s="1">
        <v>45418.586404965303</v>
      </c>
      <c r="B6325">
        <v>389</v>
      </c>
      <c r="C6325">
        <v>6363.2280000000001</v>
      </c>
      <c r="D6325">
        <v>0</v>
      </c>
      <c r="E6325">
        <v>41.981353759765597</v>
      </c>
      <c r="F6325">
        <v>69.929100036621094</v>
      </c>
      <c r="G6325">
        <v>1</v>
      </c>
      <c r="H6325">
        <v>74.485015869140597</v>
      </c>
      <c r="I6325">
        <v>76.158721923828097</v>
      </c>
      <c r="J6325">
        <v>2</v>
      </c>
    </row>
    <row r="6326" spans="1:10">
      <c r="A6326" s="1">
        <v>45418.586416631901</v>
      </c>
      <c r="B6326">
        <v>397</v>
      </c>
      <c r="C6326">
        <v>6364.2359999999999</v>
      </c>
      <c r="D6326">
        <v>0</v>
      </c>
      <c r="E6326">
        <v>41.9644165039063</v>
      </c>
      <c r="F6326">
        <v>69.900520324707003</v>
      </c>
      <c r="G6326">
        <v>1</v>
      </c>
      <c r="H6326">
        <v>74.486389160156307</v>
      </c>
      <c r="I6326">
        <v>76.160148620605497</v>
      </c>
      <c r="J6326">
        <v>2</v>
      </c>
    </row>
    <row r="6327" spans="1:10">
      <c r="A6327" s="1">
        <v>45418.5864282986</v>
      </c>
      <c r="B6327">
        <v>405</v>
      </c>
      <c r="C6327">
        <v>6365.2439999999997</v>
      </c>
      <c r="D6327">
        <v>0</v>
      </c>
      <c r="E6327">
        <v>41.9503784179688</v>
      </c>
      <c r="F6327">
        <v>69.876838684082003</v>
      </c>
      <c r="G6327">
        <v>1</v>
      </c>
      <c r="H6327">
        <v>74.5599365234375</v>
      </c>
      <c r="I6327">
        <v>76.236709594726605</v>
      </c>
      <c r="J6327">
        <v>2</v>
      </c>
    </row>
    <row r="6328" spans="1:10">
      <c r="A6328" s="1">
        <v>45418.586439872699</v>
      </c>
      <c r="B6328">
        <v>405</v>
      </c>
      <c r="C6328">
        <v>6366.2439999999997</v>
      </c>
      <c r="D6328">
        <v>0</v>
      </c>
      <c r="E6328">
        <v>41.967620849609403</v>
      </c>
      <c r="F6328">
        <v>69.905929565429702</v>
      </c>
      <c r="G6328">
        <v>1</v>
      </c>
      <c r="H6328">
        <v>74.566192626953097</v>
      </c>
      <c r="I6328">
        <v>76.243225097656307</v>
      </c>
      <c r="J6328">
        <v>2</v>
      </c>
    </row>
    <row r="6329" spans="1:10">
      <c r="A6329" s="1">
        <v>45418.586451493102</v>
      </c>
      <c r="B6329">
        <v>409</v>
      </c>
      <c r="C6329">
        <v>6367.2479999999996</v>
      </c>
      <c r="D6329">
        <v>0</v>
      </c>
      <c r="E6329">
        <v>41.974334716796903</v>
      </c>
      <c r="F6329">
        <v>69.917259216308594</v>
      </c>
      <c r="G6329">
        <v>1</v>
      </c>
      <c r="H6329">
        <v>74.469451904296903</v>
      </c>
      <c r="I6329">
        <v>76.142517089843807</v>
      </c>
      <c r="J6329">
        <v>2</v>
      </c>
    </row>
    <row r="6330" spans="1:10">
      <c r="A6330" s="1">
        <v>45418.586463217602</v>
      </c>
      <c r="B6330">
        <v>422</v>
      </c>
      <c r="C6330">
        <v>6368.2610000000004</v>
      </c>
      <c r="D6330">
        <v>0</v>
      </c>
      <c r="E6330">
        <v>41.949005126953097</v>
      </c>
      <c r="F6330">
        <v>69.874519348144503</v>
      </c>
      <c r="G6330">
        <v>1</v>
      </c>
      <c r="H6330">
        <v>74.49462890625</v>
      </c>
      <c r="I6330">
        <v>76.168724060058594</v>
      </c>
      <c r="J6330">
        <v>2</v>
      </c>
    </row>
    <row r="6331" spans="1:10">
      <c r="A6331" s="1">
        <v>45418.5864747917</v>
      </c>
      <c r="B6331">
        <v>422</v>
      </c>
      <c r="C6331">
        <v>6369.2610000000004</v>
      </c>
      <c r="D6331">
        <v>0</v>
      </c>
      <c r="E6331">
        <v>41.931915283203097</v>
      </c>
      <c r="F6331">
        <v>69.845680236816406</v>
      </c>
      <c r="G6331">
        <v>1</v>
      </c>
      <c r="H6331">
        <v>74.461975097656307</v>
      </c>
      <c r="I6331">
        <v>76.134735107421903</v>
      </c>
      <c r="J6331">
        <v>2</v>
      </c>
    </row>
    <row r="6332" spans="1:10">
      <c r="A6332" s="1">
        <v>45418.586486527798</v>
      </c>
      <c r="B6332">
        <v>436</v>
      </c>
      <c r="C6332">
        <v>6370.2749999999996</v>
      </c>
      <c r="D6332">
        <v>0</v>
      </c>
      <c r="E6332">
        <v>41.9342041015625</v>
      </c>
      <c r="F6332">
        <v>69.849540710449205</v>
      </c>
      <c r="G6332">
        <v>1</v>
      </c>
      <c r="H6332">
        <v>74.5269775390625</v>
      </c>
      <c r="I6332">
        <v>76.202400207519503</v>
      </c>
      <c r="J6332">
        <v>2</v>
      </c>
    </row>
    <row r="6333" spans="1:10">
      <c r="A6333" s="1">
        <v>45418.586498101897</v>
      </c>
      <c r="B6333">
        <v>436</v>
      </c>
      <c r="C6333">
        <v>6371.2749999999996</v>
      </c>
      <c r="D6333">
        <v>0</v>
      </c>
      <c r="E6333">
        <v>41.927642822265597</v>
      </c>
      <c r="F6333">
        <v>69.838470458984403</v>
      </c>
      <c r="G6333">
        <v>1</v>
      </c>
      <c r="H6333">
        <v>74.476013183593807</v>
      </c>
      <c r="I6333">
        <v>76.149345397949205</v>
      </c>
      <c r="J6333">
        <v>2</v>
      </c>
    </row>
    <row r="6334" spans="1:10">
      <c r="A6334" s="1">
        <v>45418.586509687499</v>
      </c>
      <c r="B6334">
        <v>437</v>
      </c>
      <c r="C6334">
        <v>6372.2759999999998</v>
      </c>
      <c r="D6334">
        <v>0</v>
      </c>
      <c r="E6334">
        <v>41.9113159179688</v>
      </c>
      <c r="F6334">
        <v>69.810920715332003</v>
      </c>
      <c r="G6334">
        <v>1</v>
      </c>
      <c r="H6334">
        <v>74.4744873046875</v>
      </c>
      <c r="I6334">
        <v>76.147758483886705</v>
      </c>
      <c r="J6334">
        <v>2</v>
      </c>
    </row>
    <row r="6335" spans="1:10">
      <c r="A6335" s="1">
        <v>45418.586521423596</v>
      </c>
      <c r="B6335">
        <v>451</v>
      </c>
      <c r="C6335">
        <v>6373.29</v>
      </c>
      <c r="D6335">
        <v>0</v>
      </c>
      <c r="E6335">
        <v>41.9265747070313</v>
      </c>
      <c r="F6335">
        <v>69.836669921875</v>
      </c>
      <c r="G6335">
        <v>1</v>
      </c>
      <c r="H6335">
        <v>74.589996337890597</v>
      </c>
      <c r="I6335">
        <v>76.268005371093807</v>
      </c>
      <c r="J6335">
        <v>2</v>
      </c>
    </row>
    <row r="6336" spans="1:10">
      <c r="A6336" s="1">
        <v>45418.586533078698</v>
      </c>
      <c r="B6336">
        <v>458</v>
      </c>
      <c r="C6336">
        <v>6374.2969999999996</v>
      </c>
      <c r="D6336">
        <v>0</v>
      </c>
      <c r="E6336">
        <v>41.9009399414063</v>
      </c>
      <c r="F6336">
        <v>69.793411254882798</v>
      </c>
      <c r="G6336">
        <v>1</v>
      </c>
      <c r="H6336">
        <v>74.507751464843807</v>
      </c>
      <c r="I6336">
        <v>76.182388305664105</v>
      </c>
      <c r="J6336">
        <v>2</v>
      </c>
    </row>
    <row r="6337" spans="1:10">
      <c r="A6337" s="1">
        <v>45418.586544768499</v>
      </c>
      <c r="B6337">
        <v>468</v>
      </c>
      <c r="C6337">
        <v>6375.3069999999998</v>
      </c>
      <c r="D6337">
        <v>0</v>
      </c>
      <c r="E6337">
        <v>41.913604736328097</v>
      </c>
      <c r="F6337">
        <v>69.814781188964801</v>
      </c>
      <c r="G6337">
        <v>1</v>
      </c>
      <c r="H6337">
        <v>74.519500732421903</v>
      </c>
      <c r="I6337">
        <v>76.194618225097699</v>
      </c>
      <c r="J6337">
        <v>2</v>
      </c>
    </row>
    <row r="6338" spans="1:10">
      <c r="A6338" s="1">
        <v>45418.586556435199</v>
      </c>
      <c r="B6338">
        <v>476</v>
      </c>
      <c r="C6338">
        <v>6376.3149999999996</v>
      </c>
      <c r="D6338">
        <v>0</v>
      </c>
      <c r="E6338">
        <v>41.8661499023438</v>
      </c>
      <c r="F6338">
        <v>69.734710693359403</v>
      </c>
      <c r="G6338">
        <v>1</v>
      </c>
      <c r="H6338">
        <v>74.470367431640597</v>
      </c>
      <c r="I6338">
        <v>76.143470764160199</v>
      </c>
      <c r="J6338">
        <v>2</v>
      </c>
    </row>
    <row r="6339" spans="1:10">
      <c r="A6339" s="1">
        <v>45418.586568090301</v>
      </c>
      <c r="B6339">
        <v>483</v>
      </c>
      <c r="C6339">
        <v>6377.3220000000001</v>
      </c>
      <c r="D6339">
        <v>0</v>
      </c>
      <c r="E6339">
        <v>41.8899536132813</v>
      </c>
      <c r="F6339">
        <v>69.774879455566406</v>
      </c>
      <c r="G6339">
        <v>1</v>
      </c>
      <c r="H6339">
        <v>74.433898925781307</v>
      </c>
      <c r="I6339">
        <v>76.105506896972699</v>
      </c>
      <c r="J6339">
        <v>2</v>
      </c>
    </row>
    <row r="6340" spans="1:10">
      <c r="A6340" s="1">
        <v>45418.5865797222</v>
      </c>
      <c r="B6340">
        <v>488</v>
      </c>
      <c r="C6340">
        <v>6378.3270000000002</v>
      </c>
      <c r="D6340">
        <v>0</v>
      </c>
      <c r="E6340">
        <v>41.947479248046903</v>
      </c>
      <c r="F6340">
        <v>69.871940612792997</v>
      </c>
      <c r="G6340">
        <v>1</v>
      </c>
      <c r="H6340">
        <v>74.488677978515597</v>
      </c>
      <c r="I6340">
        <v>76.162528991699205</v>
      </c>
      <c r="J6340">
        <v>2</v>
      </c>
    </row>
    <row r="6341" spans="1:10">
      <c r="A6341" s="1">
        <v>45418.586591423598</v>
      </c>
      <c r="B6341">
        <v>499</v>
      </c>
      <c r="C6341">
        <v>6379.3379999999997</v>
      </c>
      <c r="D6341">
        <v>0</v>
      </c>
      <c r="E6341">
        <v>41.952667236328097</v>
      </c>
      <c r="F6341">
        <v>69.880699157714801</v>
      </c>
      <c r="G6341">
        <v>1</v>
      </c>
      <c r="H6341">
        <v>74.573822021484403</v>
      </c>
      <c r="I6341">
        <v>76.251167297363295</v>
      </c>
      <c r="J6341">
        <v>2</v>
      </c>
    </row>
    <row r="6342" spans="1:10">
      <c r="A6342" s="1">
        <v>45418.586603171301</v>
      </c>
      <c r="B6342">
        <v>514</v>
      </c>
      <c r="C6342">
        <v>6380.3530000000001</v>
      </c>
      <c r="D6342">
        <v>0</v>
      </c>
      <c r="E6342">
        <v>41.9146728515625</v>
      </c>
      <c r="F6342">
        <v>69.816589355468807</v>
      </c>
      <c r="G6342">
        <v>1</v>
      </c>
      <c r="H6342">
        <v>74.454193115234403</v>
      </c>
      <c r="I6342">
        <v>76.126632690429702</v>
      </c>
      <c r="J6342">
        <v>2</v>
      </c>
    </row>
    <row r="6343" spans="1:10">
      <c r="A6343" s="1">
        <v>45418.586614814798</v>
      </c>
      <c r="B6343">
        <v>520</v>
      </c>
      <c r="C6343">
        <v>6381.3590000000004</v>
      </c>
      <c r="D6343">
        <v>0</v>
      </c>
      <c r="E6343">
        <v>41.949005126953097</v>
      </c>
      <c r="F6343">
        <v>69.874519348144503</v>
      </c>
      <c r="G6343">
        <v>1</v>
      </c>
      <c r="H6343">
        <v>74.395904541015597</v>
      </c>
      <c r="I6343">
        <v>76.065956115722699</v>
      </c>
      <c r="J6343">
        <v>2</v>
      </c>
    </row>
    <row r="6344" spans="1:10">
      <c r="A6344" s="1">
        <v>45418.586626423603</v>
      </c>
      <c r="B6344">
        <v>523</v>
      </c>
      <c r="C6344">
        <v>6382.3620000000001</v>
      </c>
      <c r="D6344">
        <v>0</v>
      </c>
      <c r="E6344">
        <v>41.8954467773438</v>
      </c>
      <c r="F6344">
        <v>69.784141540527301</v>
      </c>
      <c r="G6344">
        <v>1</v>
      </c>
      <c r="H6344">
        <v>74.579925537109403</v>
      </c>
      <c r="I6344">
        <v>76.257522583007798</v>
      </c>
      <c r="J6344">
        <v>2</v>
      </c>
    </row>
    <row r="6345" spans="1:10">
      <c r="A6345" s="1">
        <v>45418.586638078697</v>
      </c>
      <c r="B6345">
        <v>530</v>
      </c>
      <c r="C6345">
        <v>6383.3689999999997</v>
      </c>
      <c r="D6345">
        <v>0</v>
      </c>
      <c r="E6345">
        <v>41.906280517578097</v>
      </c>
      <c r="F6345">
        <v>69.802429199218807</v>
      </c>
      <c r="G6345">
        <v>1</v>
      </c>
      <c r="H6345">
        <v>74.478759765625</v>
      </c>
      <c r="I6345">
        <v>76.152206420898395</v>
      </c>
      <c r="J6345">
        <v>2</v>
      </c>
    </row>
    <row r="6346" spans="1:10">
      <c r="A6346" s="1">
        <v>45418.586649710604</v>
      </c>
      <c r="B6346">
        <v>535</v>
      </c>
      <c r="C6346">
        <v>6384.3739999999998</v>
      </c>
      <c r="D6346">
        <v>0</v>
      </c>
      <c r="E6346">
        <v>41.926422119140597</v>
      </c>
      <c r="F6346">
        <v>69.836410522460895</v>
      </c>
      <c r="G6346">
        <v>1</v>
      </c>
      <c r="H6346">
        <v>74.455413818359403</v>
      </c>
      <c r="I6346">
        <v>76.127906799316406</v>
      </c>
      <c r="J6346">
        <v>2</v>
      </c>
    </row>
    <row r="6347" spans="1:10">
      <c r="A6347" s="1">
        <v>45418.586661319401</v>
      </c>
      <c r="B6347">
        <v>538</v>
      </c>
      <c r="C6347">
        <v>6385.3770000000004</v>
      </c>
      <c r="D6347">
        <v>0</v>
      </c>
      <c r="E6347">
        <v>41.921844482421903</v>
      </c>
      <c r="F6347">
        <v>69.828689575195298</v>
      </c>
      <c r="G6347">
        <v>1</v>
      </c>
      <c r="H6347">
        <v>74.471282958984403</v>
      </c>
      <c r="I6347">
        <v>76.144424438476605</v>
      </c>
      <c r="J6347">
        <v>2</v>
      </c>
    </row>
    <row r="6348" spans="1:10">
      <c r="A6348" s="1">
        <v>45418.586672974503</v>
      </c>
      <c r="B6348">
        <v>545</v>
      </c>
      <c r="C6348">
        <v>6386.384</v>
      </c>
      <c r="D6348">
        <v>0</v>
      </c>
      <c r="E6348">
        <v>41.862030029296903</v>
      </c>
      <c r="F6348">
        <v>69.727760314941406</v>
      </c>
      <c r="G6348">
        <v>1</v>
      </c>
      <c r="H6348">
        <v>74.501953125</v>
      </c>
      <c r="I6348">
        <v>76.176353454589801</v>
      </c>
      <c r="J6348">
        <v>2</v>
      </c>
    </row>
    <row r="6349" spans="1:10">
      <c r="A6349" s="1">
        <v>45418.586684606496</v>
      </c>
      <c r="B6349">
        <v>550</v>
      </c>
      <c r="C6349">
        <v>6387.3890000000001</v>
      </c>
      <c r="D6349">
        <v>0</v>
      </c>
      <c r="E6349">
        <v>41.927490234375</v>
      </c>
      <c r="F6349">
        <v>69.838211059570298</v>
      </c>
      <c r="G6349">
        <v>1</v>
      </c>
      <c r="H6349">
        <v>74.453277587890597</v>
      </c>
      <c r="I6349">
        <v>76.125679016113295</v>
      </c>
      <c r="J6349">
        <v>2</v>
      </c>
    </row>
    <row r="6350" spans="1:10">
      <c r="A6350" s="1">
        <v>45418.586696319398</v>
      </c>
      <c r="B6350">
        <v>562</v>
      </c>
      <c r="C6350">
        <v>6388.4009999999998</v>
      </c>
      <c r="D6350">
        <v>0</v>
      </c>
      <c r="E6350">
        <v>41.931915283203097</v>
      </c>
      <c r="F6350">
        <v>69.845680236816406</v>
      </c>
      <c r="G6350">
        <v>1</v>
      </c>
      <c r="H6350">
        <v>74.4659423828125</v>
      </c>
      <c r="I6350">
        <v>76.138862609863295</v>
      </c>
      <c r="J6350">
        <v>2</v>
      </c>
    </row>
    <row r="6351" spans="1:10">
      <c r="A6351" s="1">
        <v>45418.586707986098</v>
      </c>
      <c r="B6351">
        <v>570</v>
      </c>
      <c r="C6351">
        <v>6389.4089999999997</v>
      </c>
      <c r="D6351">
        <v>0</v>
      </c>
      <c r="E6351">
        <v>41.922149658203097</v>
      </c>
      <c r="F6351">
        <v>69.829200744628906</v>
      </c>
      <c r="G6351">
        <v>1</v>
      </c>
      <c r="H6351">
        <v>74.472351074218807</v>
      </c>
      <c r="I6351">
        <v>76.145538330078097</v>
      </c>
      <c r="J6351">
        <v>2</v>
      </c>
    </row>
    <row r="6352" spans="1:10">
      <c r="A6352" s="1">
        <v>45418.586719629602</v>
      </c>
      <c r="B6352">
        <v>576</v>
      </c>
      <c r="C6352">
        <v>6390.415</v>
      </c>
      <c r="D6352">
        <v>0</v>
      </c>
      <c r="E6352">
        <v>41.953582763671903</v>
      </c>
      <c r="F6352">
        <v>69.882240295410199</v>
      </c>
      <c r="G6352">
        <v>1</v>
      </c>
      <c r="H6352">
        <v>74.45068359375</v>
      </c>
      <c r="I6352">
        <v>76.122978210449205</v>
      </c>
      <c r="J6352">
        <v>2</v>
      </c>
    </row>
    <row r="6353" spans="1:10">
      <c r="A6353" s="1">
        <v>45418.5867313079</v>
      </c>
      <c r="B6353">
        <v>585</v>
      </c>
      <c r="C6353">
        <v>6391.424</v>
      </c>
      <c r="D6353">
        <v>0</v>
      </c>
      <c r="E6353">
        <v>41.963043212890597</v>
      </c>
      <c r="F6353">
        <v>69.898208618164105</v>
      </c>
      <c r="G6353">
        <v>1</v>
      </c>
      <c r="H6353">
        <v>74.4537353515625</v>
      </c>
      <c r="I6353">
        <v>76.126159667968807</v>
      </c>
      <c r="J6353">
        <v>2</v>
      </c>
    </row>
    <row r="6354" spans="1:10">
      <c r="A6354" s="1">
        <v>45418.5867445486</v>
      </c>
      <c r="B6354">
        <v>729</v>
      </c>
      <c r="C6354">
        <v>6392.5680000000002</v>
      </c>
      <c r="D6354">
        <v>0</v>
      </c>
      <c r="E6354">
        <v>41.9454956054688</v>
      </c>
      <c r="F6354">
        <v>69.868598937988295</v>
      </c>
      <c r="G6354">
        <v>1</v>
      </c>
      <c r="H6354">
        <v>74.454040527343807</v>
      </c>
      <c r="I6354">
        <v>76.126472473144503</v>
      </c>
      <c r="J6354">
        <v>2</v>
      </c>
    </row>
    <row r="6355" spans="1:10">
      <c r="A6355" s="1">
        <v>45418.586754641197</v>
      </c>
      <c r="B6355">
        <v>601</v>
      </c>
      <c r="C6355">
        <v>6393.44</v>
      </c>
      <c r="D6355">
        <v>0</v>
      </c>
      <c r="E6355">
        <v>41.9781494140625</v>
      </c>
      <c r="F6355">
        <v>69.923698425292997</v>
      </c>
      <c r="G6355">
        <v>1</v>
      </c>
      <c r="H6355">
        <v>74.420928955078097</v>
      </c>
      <c r="I6355">
        <v>76.092010498046903</v>
      </c>
      <c r="J6355">
        <v>2</v>
      </c>
    </row>
    <row r="6356" spans="1:10">
      <c r="A6356" s="1">
        <v>45418.586766284701</v>
      </c>
      <c r="B6356">
        <v>607</v>
      </c>
      <c r="C6356">
        <v>6394.4459999999999</v>
      </c>
      <c r="D6356">
        <v>0</v>
      </c>
      <c r="E6356">
        <v>41.9024658203125</v>
      </c>
      <c r="F6356">
        <v>69.795989990234403</v>
      </c>
      <c r="G6356">
        <v>1</v>
      </c>
      <c r="H6356">
        <v>74.4610595703125</v>
      </c>
      <c r="I6356">
        <v>76.133781433105497</v>
      </c>
      <c r="J6356">
        <v>2</v>
      </c>
    </row>
    <row r="6357" spans="1:10">
      <c r="A6357" s="1">
        <v>45418.586777870398</v>
      </c>
      <c r="B6357">
        <v>608</v>
      </c>
      <c r="C6357">
        <v>6395.4470000000001</v>
      </c>
      <c r="D6357">
        <v>0</v>
      </c>
      <c r="E6357">
        <v>41.9644165039063</v>
      </c>
      <c r="F6357">
        <v>69.900520324707003</v>
      </c>
      <c r="G6357">
        <v>1</v>
      </c>
      <c r="H6357">
        <v>74.444427490234403</v>
      </c>
      <c r="I6357">
        <v>76.116470336914105</v>
      </c>
      <c r="J6357">
        <v>2</v>
      </c>
    </row>
    <row r="6358" spans="1:10">
      <c r="A6358" s="1">
        <v>45418.586789432899</v>
      </c>
      <c r="B6358">
        <v>607</v>
      </c>
      <c r="C6358">
        <v>6396.4459999999999</v>
      </c>
      <c r="D6358">
        <v>0</v>
      </c>
      <c r="E6358">
        <v>41.938018798828097</v>
      </c>
      <c r="F6358">
        <v>69.855979919433594</v>
      </c>
      <c r="G6358">
        <v>1</v>
      </c>
      <c r="H6358">
        <v>74.4268798828125</v>
      </c>
      <c r="I6358">
        <v>76.098205566406307</v>
      </c>
      <c r="J6358">
        <v>2</v>
      </c>
    </row>
    <row r="6359" spans="1:10">
      <c r="A6359" s="1">
        <v>45418.586802245401</v>
      </c>
      <c r="B6359">
        <v>714</v>
      </c>
      <c r="C6359">
        <v>6397.5529999999999</v>
      </c>
      <c r="D6359">
        <v>0</v>
      </c>
      <c r="E6359">
        <v>41.896209716796903</v>
      </c>
      <c r="F6359">
        <v>69.785430908203097</v>
      </c>
      <c r="G6359">
        <v>1</v>
      </c>
      <c r="H6359">
        <v>74.4378662109375</v>
      </c>
      <c r="I6359">
        <v>76.109642028808594</v>
      </c>
      <c r="J6359">
        <v>2</v>
      </c>
    </row>
    <row r="6360" spans="1:10">
      <c r="A6360" s="1">
        <v>45418.586812766203</v>
      </c>
      <c r="B6360">
        <v>623</v>
      </c>
      <c r="C6360">
        <v>6398.4620000000004</v>
      </c>
      <c r="D6360">
        <v>0</v>
      </c>
      <c r="E6360">
        <v>41.896820068359403</v>
      </c>
      <c r="F6360">
        <v>69.786460876464801</v>
      </c>
      <c r="G6360">
        <v>1</v>
      </c>
      <c r="H6360">
        <v>74.419403076171903</v>
      </c>
      <c r="I6360">
        <v>76.090415954589801</v>
      </c>
      <c r="J6360">
        <v>2</v>
      </c>
    </row>
    <row r="6361" spans="1:10">
      <c r="A6361" s="1">
        <v>45418.586824525497</v>
      </c>
      <c r="B6361">
        <v>639</v>
      </c>
      <c r="C6361">
        <v>6399.4780000000001</v>
      </c>
      <c r="D6361">
        <v>0</v>
      </c>
      <c r="E6361">
        <v>41.9369506835938</v>
      </c>
      <c r="F6361">
        <v>69.854179382324205</v>
      </c>
      <c r="G6361">
        <v>1</v>
      </c>
      <c r="H6361">
        <v>74.420928955078097</v>
      </c>
      <c r="I6361">
        <v>76.092010498046903</v>
      </c>
      <c r="J6361">
        <v>2</v>
      </c>
    </row>
    <row r="6362" spans="1:10">
      <c r="A6362" s="1">
        <v>45418.5868362037</v>
      </c>
      <c r="B6362">
        <v>648</v>
      </c>
      <c r="C6362">
        <v>6400.4870000000001</v>
      </c>
      <c r="D6362">
        <v>0</v>
      </c>
      <c r="E6362">
        <v>41.942138671875</v>
      </c>
      <c r="F6362">
        <v>69.862930297851605</v>
      </c>
      <c r="G6362">
        <v>1</v>
      </c>
      <c r="H6362">
        <v>74.417877197265597</v>
      </c>
      <c r="I6362">
        <v>76.088829040527301</v>
      </c>
      <c r="J6362">
        <v>2</v>
      </c>
    </row>
    <row r="6363" spans="1:10">
      <c r="A6363" s="1">
        <v>45418.586847893501</v>
      </c>
      <c r="B6363">
        <v>658</v>
      </c>
      <c r="C6363">
        <v>6401.4970000000003</v>
      </c>
      <c r="D6363">
        <v>0</v>
      </c>
      <c r="E6363">
        <v>41.967926025390597</v>
      </c>
      <c r="F6363">
        <v>69.906448364257798</v>
      </c>
      <c r="G6363">
        <v>1</v>
      </c>
      <c r="H6363">
        <v>74.391937255859403</v>
      </c>
      <c r="I6363">
        <v>76.061828613281307</v>
      </c>
      <c r="J6363">
        <v>2</v>
      </c>
    </row>
    <row r="6364" spans="1:10">
      <c r="A6364" s="1">
        <v>45418.586860289397</v>
      </c>
      <c r="B6364">
        <v>729</v>
      </c>
      <c r="C6364">
        <v>6402.5680000000002</v>
      </c>
      <c r="D6364">
        <v>0</v>
      </c>
      <c r="E6364">
        <v>41.911468505859403</v>
      </c>
      <c r="F6364">
        <v>69.811180114746094</v>
      </c>
      <c r="G6364">
        <v>1</v>
      </c>
      <c r="H6364">
        <v>74.371795654296903</v>
      </c>
      <c r="I6364">
        <v>76.040863037109403</v>
      </c>
      <c r="J6364">
        <v>2</v>
      </c>
    </row>
    <row r="6365" spans="1:10">
      <c r="A6365" s="1">
        <v>45418.586871099498</v>
      </c>
      <c r="B6365">
        <v>663</v>
      </c>
      <c r="C6365">
        <v>6403.5020000000004</v>
      </c>
      <c r="D6365">
        <v>0</v>
      </c>
      <c r="E6365">
        <v>41.9613647460938</v>
      </c>
      <c r="F6365">
        <v>69.895370483398395</v>
      </c>
      <c r="G6365">
        <v>1</v>
      </c>
      <c r="H6365">
        <v>74.382781982421903</v>
      </c>
      <c r="I6365">
        <v>76.052299499511705</v>
      </c>
      <c r="J6365">
        <v>2</v>
      </c>
    </row>
    <row r="6366" spans="1:10">
      <c r="A6366" s="1">
        <v>45418.586882766198</v>
      </c>
      <c r="B6366">
        <v>671</v>
      </c>
      <c r="C6366">
        <v>6404.51</v>
      </c>
      <c r="D6366">
        <v>0</v>
      </c>
      <c r="E6366">
        <v>41.9302368164063</v>
      </c>
      <c r="F6366">
        <v>69.842849731445298</v>
      </c>
      <c r="G6366">
        <v>1</v>
      </c>
      <c r="H6366">
        <v>74.338836669921903</v>
      </c>
      <c r="I6366">
        <v>76.006553649902301</v>
      </c>
      <c r="J6366">
        <v>2</v>
      </c>
    </row>
    <row r="6367" spans="1:10">
      <c r="A6367" s="1">
        <v>45418.586894398097</v>
      </c>
      <c r="B6367">
        <v>676</v>
      </c>
      <c r="C6367">
        <v>6405.5150000000003</v>
      </c>
      <c r="D6367">
        <v>0</v>
      </c>
      <c r="E6367">
        <v>41.9073486328125</v>
      </c>
      <c r="F6367">
        <v>69.804229736328097</v>
      </c>
      <c r="G6367">
        <v>1</v>
      </c>
      <c r="H6367">
        <v>74.354705810546903</v>
      </c>
      <c r="I6367">
        <v>76.0230712890625</v>
      </c>
      <c r="J6367">
        <v>2</v>
      </c>
    </row>
    <row r="6368" spans="1:10">
      <c r="A6368" s="1">
        <v>45418.586906099503</v>
      </c>
      <c r="B6368">
        <v>687</v>
      </c>
      <c r="C6368">
        <v>6406.5259999999998</v>
      </c>
      <c r="D6368">
        <v>0</v>
      </c>
      <c r="E6368">
        <v>41.915130615234403</v>
      </c>
      <c r="F6368">
        <v>69.817359924316406</v>
      </c>
      <c r="G6368">
        <v>1</v>
      </c>
      <c r="H6368">
        <v>74.332427978515597</v>
      </c>
      <c r="I6368">
        <v>75.9998779296875</v>
      </c>
      <c r="J6368">
        <v>2</v>
      </c>
    </row>
    <row r="6369" spans="1:10">
      <c r="A6369" s="1">
        <v>45418.586917881898</v>
      </c>
      <c r="B6369">
        <v>705</v>
      </c>
      <c r="C6369">
        <v>6407.5439999999999</v>
      </c>
      <c r="D6369">
        <v>0</v>
      </c>
      <c r="E6369">
        <v>41.871337890625</v>
      </c>
      <c r="F6369">
        <v>69.743461608886705</v>
      </c>
      <c r="G6369">
        <v>1</v>
      </c>
      <c r="H6369">
        <v>74.448394775390597</v>
      </c>
      <c r="I6369">
        <v>76.120597839355497</v>
      </c>
      <c r="J6369">
        <v>2</v>
      </c>
    </row>
    <row r="6370" spans="1:10">
      <c r="A6370" s="1">
        <v>45418.586929421297</v>
      </c>
      <c r="B6370">
        <v>702</v>
      </c>
      <c r="C6370">
        <v>6408.5410000000002</v>
      </c>
      <c r="D6370">
        <v>0</v>
      </c>
      <c r="E6370">
        <v>41.936492919921903</v>
      </c>
      <c r="F6370">
        <v>69.853408813476605</v>
      </c>
      <c r="G6370">
        <v>1</v>
      </c>
      <c r="H6370">
        <v>74.4659423828125</v>
      </c>
      <c r="I6370">
        <v>76.138862609863295</v>
      </c>
      <c r="J6370">
        <v>2</v>
      </c>
    </row>
    <row r="6371" spans="1:10">
      <c r="A6371" s="1">
        <v>45418.586941076399</v>
      </c>
      <c r="B6371">
        <v>709</v>
      </c>
      <c r="C6371">
        <v>6409.5479999999998</v>
      </c>
      <c r="D6371">
        <v>0</v>
      </c>
      <c r="E6371">
        <v>41.952056884765597</v>
      </c>
      <c r="F6371">
        <v>69.879669189453097</v>
      </c>
      <c r="G6371">
        <v>1</v>
      </c>
      <c r="H6371">
        <v>74.435119628906307</v>
      </c>
      <c r="I6371">
        <v>76.106781005859403</v>
      </c>
      <c r="J6371">
        <v>2</v>
      </c>
    </row>
    <row r="6372" spans="1:10">
      <c r="A6372" s="1">
        <v>45418.586952789403</v>
      </c>
      <c r="B6372">
        <v>721</v>
      </c>
      <c r="C6372">
        <v>6410.56</v>
      </c>
      <c r="D6372">
        <v>0</v>
      </c>
      <c r="E6372">
        <v>41.977386474609403</v>
      </c>
      <c r="F6372">
        <v>69.922409057617202</v>
      </c>
      <c r="G6372">
        <v>1</v>
      </c>
      <c r="H6372">
        <v>74.3817138671875</v>
      </c>
      <c r="I6372">
        <v>76.051185607910199</v>
      </c>
      <c r="J6372">
        <v>2</v>
      </c>
    </row>
    <row r="6373" spans="1:10">
      <c r="A6373" s="1">
        <v>45418.5869644907</v>
      </c>
      <c r="B6373">
        <v>732</v>
      </c>
      <c r="C6373">
        <v>6411.5709999999999</v>
      </c>
      <c r="D6373">
        <v>0</v>
      </c>
      <c r="E6373">
        <v>41.956329345703097</v>
      </c>
      <c r="F6373">
        <v>69.886878967285199</v>
      </c>
      <c r="G6373">
        <v>1</v>
      </c>
      <c r="H6373">
        <v>74.421234130859403</v>
      </c>
      <c r="I6373">
        <v>76.092323303222699</v>
      </c>
      <c r="J6373">
        <v>2</v>
      </c>
    </row>
    <row r="6374" spans="1:10">
      <c r="A6374" s="1">
        <v>45418.586976134298</v>
      </c>
      <c r="B6374">
        <v>738</v>
      </c>
      <c r="C6374">
        <v>6412.5770000000002</v>
      </c>
      <c r="D6374">
        <v>0</v>
      </c>
      <c r="E6374">
        <v>41.9003295898438</v>
      </c>
      <c r="F6374">
        <v>69.792381286621094</v>
      </c>
      <c r="G6374">
        <v>1</v>
      </c>
      <c r="H6374">
        <v>74.39697265625</v>
      </c>
      <c r="I6374">
        <v>76.067070007324205</v>
      </c>
      <c r="J6374">
        <v>2</v>
      </c>
    </row>
    <row r="6375" spans="1:10">
      <c r="A6375" s="1">
        <v>45418.586987824099</v>
      </c>
      <c r="B6375">
        <v>748</v>
      </c>
      <c r="C6375">
        <v>6413.5870000000004</v>
      </c>
      <c r="D6375">
        <v>0</v>
      </c>
      <c r="E6375">
        <v>41.945953369140597</v>
      </c>
      <c r="F6375">
        <v>69.869369506835895</v>
      </c>
      <c r="G6375">
        <v>1</v>
      </c>
      <c r="H6375">
        <v>74.3426513671875</v>
      </c>
      <c r="I6375">
        <v>76.010520935058594</v>
      </c>
      <c r="J6375">
        <v>2</v>
      </c>
    </row>
    <row r="6376" spans="1:10">
      <c r="A6376" s="1">
        <v>45418.586999502302</v>
      </c>
      <c r="B6376">
        <v>757</v>
      </c>
      <c r="C6376">
        <v>6414.5959999999995</v>
      </c>
      <c r="D6376">
        <v>0</v>
      </c>
      <c r="E6376">
        <v>41.950531005859403</v>
      </c>
      <c r="F6376">
        <v>69.877090454101605</v>
      </c>
      <c r="G6376">
        <v>1</v>
      </c>
      <c r="H6376">
        <v>74.326629638671903</v>
      </c>
      <c r="I6376">
        <v>75.993843078613295</v>
      </c>
      <c r="J6376">
        <v>2</v>
      </c>
    </row>
    <row r="6377" spans="1:10">
      <c r="A6377" s="1">
        <v>45418.587011157397</v>
      </c>
      <c r="B6377">
        <v>764</v>
      </c>
      <c r="C6377">
        <v>6415.6030000000001</v>
      </c>
      <c r="D6377">
        <v>0</v>
      </c>
      <c r="E6377">
        <v>41.9216918945313</v>
      </c>
      <c r="F6377">
        <v>69.828430175781307</v>
      </c>
      <c r="G6377">
        <v>1</v>
      </c>
      <c r="H6377">
        <v>74.355316162109403</v>
      </c>
      <c r="I6377">
        <v>76.023704528808594</v>
      </c>
      <c r="J6377">
        <v>2</v>
      </c>
    </row>
    <row r="6378" spans="1:10">
      <c r="A6378" s="1">
        <v>45418.587022731503</v>
      </c>
      <c r="B6378">
        <v>764</v>
      </c>
      <c r="C6378">
        <v>6416.6030000000001</v>
      </c>
      <c r="D6378">
        <v>0</v>
      </c>
      <c r="E6378">
        <v>41.910400390625</v>
      </c>
      <c r="F6378">
        <v>69.809379577636705</v>
      </c>
      <c r="G6378">
        <v>1</v>
      </c>
      <c r="H6378">
        <v>74.409027099609403</v>
      </c>
      <c r="I6378">
        <v>76.079620361328097</v>
      </c>
      <c r="J6378">
        <v>2</v>
      </c>
    </row>
    <row r="6379" spans="1:10">
      <c r="A6379" s="1">
        <v>45418.587034363401</v>
      </c>
      <c r="B6379">
        <v>769</v>
      </c>
      <c r="C6379">
        <v>6417.6080000000002</v>
      </c>
      <c r="D6379">
        <v>0</v>
      </c>
      <c r="E6379">
        <v>41.967926025390597</v>
      </c>
      <c r="F6379">
        <v>69.906448364257798</v>
      </c>
      <c r="G6379">
        <v>1</v>
      </c>
      <c r="H6379">
        <v>74.408416748046903</v>
      </c>
      <c r="I6379">
        <v>76.0789794921875</v>
      </c>
      <c r="J6379">
        <v>2</v>
      </c>
    </row>
    <row r="6380" spans="1:10">
      <c r="A6380" s="1">
        <v>45418.5870460648</v>
      </c>
      <c r="B6380">
        <v>780</v>
      </c>
      <c r="C6380">
        <v>6418.6189999999997</v>
      </c>
      <c r="D6380">
        <v>0</v>
      </c>
      <c r="E6380">
        <v>41.926422119140597</v>
      </c>
      <c r="F6380">
        <v>69.836410522460895</v>
      </c>
      <c r="G6380">
        <v>1</v>
      </c>
      <c r="H6380">
        <v>74.367523193359403</v>
      </c>
      <c r="I6380">
        <v>76.036415100097699</v>
      </c>
      <c r="J6380">
        <v>2</v>
      </c>
    </row>
    <row r="6381" spans="1:10">
      <c r="A6381" s="1">
        <v>45418.587057743098</v>
      </c>
      <c r="B6381">
        <v>789</v>
      </c>
      <c r="C6381">
        <v>6419.6279999999997</v>
      </c>
      <c r="D6381">
        <v>0</v>
      </c>
      <c r="E6381">
        <v>41.948699951171903</v>
      </c>
      <c r="F6381">
        <v>69.874000549316406</v>
      </c>
      <c r="G6381">
        <v>1</v>
      </c>
      <c r="H6381">
        <v>74.3865966796875</v>
      </c>
      <c r="I6381">
        <v>76.056266784667997</v>
      </c>
      <c r="J6381">
        <v>2</v>
      </c>
    </row>
    <row r="6382" spans="1:10">
      <c r="A6382" s="1">
        <v>45418.587069409703</v>
      </c>
      <c r="B6382">
        <v>797</v>
      </c>
      <c r="C6382">
        <v>6420.6360000000004</v>
      </c>
      <c r="D6382">
        <v>0</v>
      </c>
      <c r="E6382">
        <v>41.9631958007813</v>
      </c>
      <c r="F6382">
        <v>69.898460388183594</v>
      </c>
      <c r="G6382">
        <v>1</v>
      </c>
      <c r="H6382">
        <v>74.440155029296903</v>
      </c>
      <c r="I6382">
        <v>76.112022399902301</v>
      </c>
      <c r="J6382">
        <v>2</v>
      </c>
    </row>
    <row r="6383" spans="1:10">
      <c r="A6383" s="1">
        <v>45418.587081018501</v>
      </c>
      <c r="B6383">
        <v>800</v>
      </c>
      <c r="C6383">
        <v>6421.6390000000001</v>
      </c>
      <c r="D6383">
        <v>0</v>
      </c>
      <c r="E6383">
        <v>41.959991455078097</v>
      </c>
      <c r="F6383">
        <v>69.893058776855497</v>
      </c>
      <c r="G6383">
        <v>1</v>
      </c>
      <c r="H6383">
        <v>74.311065673828097</v>
      </c>
      <c r="I6383">
        <v>75.977645874023395</v>
      </c>
      <c r="J6383">
        <v>2</v>
      </c>
    </row>
    <row r="6384" spans="1:10">
      <c r="A6384" s="1">
        <v>45418.587092604197</v>
      </c>
      <c r="B6384">
        <v>801</v>
      </c>
      <c r="C6384">
        <v>6422.64</v>
      </c>
      <c r="D6384">
        <v>0</v>
      </c>
      <c r="E6384">
        <v>41.953125</v>
      </c>
      <c r="F6384">
        <v>69.8814697265625</v>
      </c>
      <c r="G6384">
        <v>1</v>
      </c>
      <c r="H6384">
        <v>74.3316650390625</v>
      </c>
      <c r="I6384">
        <v>75.999084472656307</v>
      </c>
      <c r="J6384">
        <v>2</v>
      </c>
    </row>
    <row r="6385" spans="1:10">
      <c r="A6385" s="1">
        <v>45418.587104293998</v>
      </c>
      <c r="B6385">
        <v>811</v>
      </c>
      <c r="C6385">
        <v>6423.65</v>
      </c>
      <c r="D6385">
        <v>0</v>
      </c>
      <c r="E6385">
        <v>41.937103271484403</v>
      </c>
      <c r="F6385">
        <v>69.854438781738295</v>
      </c>
      <c r="G6385">
        <v>1</v>
      </c>
      <c r="H6385">
        <v>74.33837890625</v>
      </c>
      <c r="I6385">
        <v>76.006072998046903</v>
      </c>
      <c r="J6385">
        <v>2</v>
      </c>
    </row>
    <row r="6386" spans="1:10">
      <c r="A6386" s="1">
        <v>45418.587115856499</v>
      </c>
      <c r="B6386">
        <v>810</v>
      </c>
      <c r="C6386">
        <v>6424.6490000000003</v>
      </c>
      <c r="D6386">
        <v>0</v>
      </c>
      <c r="E6386">
        <v>41.893310546875</v>
      </c>
      <c r="F6386">
        <v>69.780540466308594</v>
      </c>
      <c r="G6386">
        <v>1</v>
      </c>
      <c r="H6386">
        <v>74.254455566406307</v>
      </c>
      <c r="I6386">
        <v>75.918708801269503</v>
      </c>
      <c r="J6386">
        <v>2</v>
      </c>
    </row>
    <row r="6387" spans="1:10">
      <c r="A6387" s="1">
        <v>45418.587127430597</v>
      </c>
      <c r="B6387">
        <v>810</v>
      </c>
      <c r="C6387">
        <v>6425.6490000000003</v>
      </c>
      <c r="D6387">
        <v>0</v>
      </c>
      <c r="E6387">
        <v>41.9482421875</v>
      </c>
      <c r="F6387">
        <v>69.873229980468807</v>
      </c>
      <c r="G6387">
        <v>1</v>
      </c>
      <c r="H6387">
        <v>74.300231933593807</v>
      </c>
      <c r="I6387">
        <v>75.966361999511705</v>
      </c>
      <c r="J6387">
        <v>2</v>
      </c>
    </row>
    <row r="6388" spans="1:10">
      <c r="A6388" s="1">
        <v>45418.587139016199</v>
      </c>
      <c r="B6388">
        <v>811</v>
      </c>
      <c r="C6388">
        <v>6426.65</v>
      </c>
      <c r="D6388">
        <v>0</v>
      </c>
      <c r="E6388">
        <v>41.923370361328097</v>
      </c>
      <c r="F6388">
        <v>69.831260681152301</v>
      </c>
      <c r="G6388">
        <v>1</v>
      </c>
      <c r="H6388">
        <v>74.403228759765597</v>
      </c>
      <c r="I6388">
        <v>76.073585510253906</v>
      </c>
      <c r="J6388">
        <v>2</v>
      </c>
    </row>
    <row r="6389" spans="1:10">
      <c r="A6389" s="1">
        <v>45418.587150694402</v>
      </c>
      <c r="B6389">
        <v>820</v>
      </c>
      <c r="C6389">
        <v>6427.6589999999997</v>
      </c>
      <c r="D6389">
        <v>0</v>
      </c>
      <c r="E6389">
        <v>41.923828125</v>
      </c>
      <c r="F6389">
        <v>69.832038879394503</v>
      </c>
      <c r="G6389">
        <v>1</v>
      </c>
      <c r="H6389">
        <v>74.297180175781307</v>
      </c>
      <c r="I6389">
        <v>75.963188171386705</v>
      </c>
      <c r="J6389">
        <v>2</v>
      </c>
    </row>
    <row r="6390" spans="1:10">
      <c r="A6390" s="1">
        <v>45418.587162338001</v>
      </c>
      <c r="B6390">
        <v>826</v>
      </c>
      <c r="C6390">
        <v>6428.665</v>
      </c>
      <c r="D6390">
        <v>0</v>
      </c>
      <c r="E6390">
        <v>41.940765380859403</v>
      </c>
      <c r="F6390">
        <v>69.860618591308594</v>
      </c>
      <c r="G6390">
        <v>1</v>
      </c>
      <c r="H6390">
        <v>74.319915771484403</v>
      </c>
      <c r="I6390">
        <v>75.986854553222699</v>
      </c>
      <c r="J6390">
        <v>2</v>
      </c>
    </row>
    <row r="6391" spans="1:10">
      <c r="A6391" s="1">
        <v>45418.587173911998</v>
      </c>
      <c r="B6391">
        <v>826</v>
      </c>
      <c r="C6391">
        <v>6429.665</v>
      </c>
      <c r="D6391">
        <v>0</v>
      </c>
      <c r="E6391">
        <v>41.899566650390597</v>
      </c>
      <c r="F6391">
        <v>69.791099548339801</v>
      </c>
      <c r="G6391">
        <v>1</v>
      </c>
      <c r="H6391">
        <v>74.3634033203125</v>
      </c>
      <c r="I6391">
        <v>76.032127380371094</v>
      </c>
      <c r="J6391">
        <v>2</v>
      </c>
    </row>
    <row r="6392" spans="1:10">
      <c r="A6392" s="1">
        <v>45418.587185567099</v>
      </c>
      <c r="B6392">
        <v>833</v>
      </c>
      <c r="C6392">
        <v>6430.6719999999996</v>
      </c>
      <c r="D6392">
        <v>0</v>
      </c>
      <c r="E6392">
        <v>41.93115234375</v>
      </c>
      <c r="F6392">
        <v>69.844390869140597</v>
      </c>
      <c r="G6392">
        <v>1</v>
      </c>
      <c r="H6392">
        <v>74.372711181640597</v>
      </c>
      <c r="I6392">
        <v>76.041816711425795</v>
      </c>
      <c r="J6392">
        <v>2</v>
      </c>
    </row>
    <row r="6393" spans="1:10">
      <c r="A6393" s="1">
        <v>45418.587197164401</v>
      </c>
      <c r="B6393">
        <v>835</v>
      </c>
      <c r="C6393">
        <v>6431.674</v>
      </c>
      <c r="D6393">
        <v>0</v>
      </c>
      <c r="E6393">
        <v>41.9171142578125</v>
      </c>
      <c r="F6393">
        <v>69.820709228515597</v>
      </c>
      <c r="G6393">
        <v>1</v>
      </c>
      <c r="H6393">
        <v>74.377899169921903</v>
      </c>
      <c r="I6393">
        <v>76.047210693359403</v>
      </c>
      <c r="J6393">
        <v>2</v>
      </c>
    </row>
    <row r="6394" spans="1:10">
      <c r="A6394" s="1">
        <v>45418.587208807898</v>
      </c>
      <c r="B6394">
        <v>841</v>
      </c>
      <c r="C6394">
        <v>6432.68</v>
      </c>
      <c r="D6394">
        <v>0</v>
      </c>
      <c r="E6394">
        <v>41.935272216796903</v>
      </c>
      <c r="F6394">
        <v>69.851348876953097</v>
      </c>
      <c r="G6394">
        <v>1</v>
      </c>
      <c r="H6394">
        <v>74.275054931640597</v>
      </c>
      <c r="I6394">
        <v>75.940155029296903</v>
      </c>
      <c r="J6394">
        <v>2</v>
      </c>
    </row>
    <row r="6395" spans="1:10">
      <c r="A6395" s="1">
        <v>45418.5872203935</v>
      </c>
      <c r="B6395">
        <v>842</v>
      </c>
      <c r="C6395">
        <v>6433.6809999999996</v>
      </c>
      <c r="D6395">
        <v>0</v>
      </c>
      <c r="E6395">
        <v>41.8917846679688</v>
      </c>
      <c r="F6395">
        <v>69.777961730957003</v>
      </c>
      <c r="G6395">
        <v>1</v>
      </c>
      <c r="H6395">
        <v>74.351959228515597</v>
      </c>
      <c r="I6395">
        <v>76.020210266113295</v>
      </c>
      <c r="J6395">
        <v>2</v>
      </c>
    </row>
    <row r="6396" spans="1:10">
      <c r="A6396" s="1">
        <v>45418.587232037004</v>
      </c>
      <c r="B6396">
        <v>848</v>
      </c>
      <c r="C6396">
        <v>6434.6869999999999</v>
      </c>
      <c r="D6396">
        <v>0</v>
      </c>
      <c r="E6396">
        <v>41.8899536132813</v>
      </c>
      <c r="F6396">
        <v>69.774879455566406</v>
      </c>
      <c r="G6396">
        <v>1</v>
      </c>
      <c r="H6396">
        <v>74.3048095703125</v>
      </c>
      <c r="I6396">
        <v>75.971130371093807</v>
      </c>
      <c r="J6396">
        <v>2</v>
      </c>
    </row>
    <row r="6397" spans="1:10">
      <c r="A6397" s="1">
        <v>45418.58724375</v>
      </c>
      <c r="B6397">
        <v>860</v>
      </c>
      <c r="C6397">
        <v>6435.6989999999996</v>
      </c>
      <c r="D6397">
        <v>0</v>
      </c>
      <c r="E6397">
        <v>41.892852783203097</v>
      </c>
      <c r="F6397">
        <v>69.779769897460895</v>
      </c>
      <c r="G6397">
        <v>1</v>
      </c>
      <c r="H6397">
        <v>74.309387207031307</v>
      </c>
      <c r="I6397">
        <v>75.975898742675795</v>
      </c>
      <c r="J6397">
        <v>2</v>
      </c>
    </row>
    <row r="6398" spans="1:10">
      <c r="A6398" s="1">
        <v>45418.587255370403</v>
      </c>
      <c r="B6398">
        <v>864</v>
      </c>
      <c r="C6398">
        <v>6436.7030000000004</v>
      </c>
      <c r="D6398">
        <v>0</v>
      </c>
      <c r="E6398">
        <v>41.914215087890597</v>
      </c>
      <c r="F6398">
        <v>69.815811157226605</v>
      </c>
      <c r="G6398">
        <v>1</v>
      </c>
      <c r="H6398">
        <v>74.2242431640625</v>
      </c>
      <c r="I6398">
        <v>75.887260437011705</v>
      </c>
      <c r="J6398">
        <v>2</v>
      </c>
    </row>
    <row r="6399" spans="1:10">
      <c r="A6399" s="1">
        <v>45418.587267094903</v>
      </c>
      <c r="B6399">
        <v>877</v>
      </c>
      <c r="C6399">
        <v>6437.7160000000003</v>
      </c>
      <c r="D6399">
        <v>0</v>
      </c>
      <c r="E6399">
        <v>41.890869140625</v>
      </c>
      <c r="F6399">
        <v>69.776420593261705</v>
      </c>
      <c r="G6399">
        <v>1</v>
      </c>
      <c r="H6399">
        <v>74.291839599609403</v>
      </c>
      <c r="I6399">
        <v>75.957626342773395</v>
      </c>
      <c r="J6399">
        <v>2</v>
      </c>
    </row>
    <row r="6400" spans="1:10">
      <c r="A6400" s="1">
        <v>45418.587278703701</v>
      </c>
      <c r="B6400">
        <v>880</v>
      </c>
      <c r="C6400">
        <v>6438.7190000000001</v>
      </c>
      <c r="D6400">
        <v>0</v>
      </c>
      <c r="E6400">
        <v>41.891326904296903</v>
      </c>
      <c r="F6400">
        <v>69.777191162109403</v>
      </c>
      <c r="G6400">
        <v>1</v>
      </c>
      <c r="H6400">
        <v>74.329376220703097</v>
      </c>
      <c r="I6400">
        <v>75.9967041015625</v>
      </c>
      <c r="J6400">
        <v>2</v>
      </c>
    </row>
    <row r="6401" spans="1:10">
      <c r="A6401" s="1">
        <v>45418.5872903009</v>
      </c>
      <c r="B6401">
        <v>882</v>
      </c>
      <c r="C6401">
        <v>6439.7209999999995</v>
      </c>
      <c r="D6401">
        <v>0</v>
      </c>
      <c r="E6401">
        <v>41.846466064453097</v>
      </c>
      <c r="F6401">
        <v>69.701492309570298</v>
      </c>
      <c r="G6401">
        <v>1</v>
      </c>
      <c r="H6401">
        <v>74.3267822265625</v>
      </c>
      <c r="I6401">
        <v>75.994003295898395</v>
      </c>
      <c r="J6401">
        <v>2</v>
      </c>
    </row>
    <row r="6402" spans="1:10">
      <c r="A6402" s="1">
        <v>45418.587301956002</v>
      </c>
      <c r="B6402">
        <v>889</v>
      </c>
      <c r="C6402">
        <v>6440.7280000000001</v>
      </c>
      <c r="D6402">
        <v>0</v>
      </c>
      <c r="E6402">
        <v>41.873016357421903</v>
      </c>
      <c r="F6402">
        <v>69.746299743652301</v>
      </c>
      <c r="G6402">
        <v>1</v>
      </c>
      <c r="H6402">
        <v>74.3011474609375</v>
      </c>
      <c r="I6402">
        <v>75.967315673828097</v>
      </c>
      <c r="J6402">
        <v>2</v>
      </c>
    </row>
    <row r="6403" spans="1:10">
      <c r="A6403" s="1">
        <v>45418.587313599499</v>
      </c>
      <c r="B6403">
        <v>895</v>
      </c>
      <c r="C6403">
        <v>6441.7340000000004</v>
      </c>
      <c r="D6403">
        <v>0</v>
      </c>
      <c r="E6403">
        <v>41.894073486328097</v>
      </c>
      <c r="F6403">
        <v>69.781829833984403</v>
      </c>
      <c r="G6403">
        <v>1</v>
      </c>
      <c r="H6403">
        <v>74.368896484375</v>
      </c>
      <c r="I6403">
        <v>76.037841796875</v>
      </c>
      <c r="J6403">
        <v>2</v>
      </c>
    </row>
    <row r="6404" spans="1:10">
      <c r="A6404" s="1">
        <v>45418.587325300898</v>
      </c>
      <c r="B6404">
        <v>906</v>
      </c>
      <c r="C6404">
        <v>6442.7449999999999</v>
      </c>
      <c r="D6404">
        <v>0</v>
      </c>
      <c r="E6404">
        <v>41.858062744140597</v>
      </c>
      <c r="F6404">
        <v>69.721061706542997</v>
      </c>
      <c r="G6404">
        <v>1</v>
      </c>
      <c r="H6404">
        <v>74.300231933593807</v>
      </c>
      <c r="I6404">
        <v>75.966361999511705</v>
      </c>
      <c r="J6404">
        <v>2</v>
      </c>
    </row>
    <row r="6405" spans="1:10">
      <c r="A6405" s="1">
        <v>45418.587337037003</v>
      </c>
      <c r="B6405">
        <v>920</v>
      </c>
      <c r="C6405">
        <v>6443.759</v>
      </c>
      <c r="D6405">
        <v>0</v>
      </c>
      <c r="E6405">
        <v>41.889495849609403</v>
      </c>
      <c r="F6405">
        <v>69.774101257324205</v>
      </c>
      <c r="G6405">
        <v>1</v>
      </c>
      <c r="H6405">
        <v>74.323883056640597</v>
      </c>
      <c r="I6405">
        <v>75.990982055664105</v>
      </c>
      <c r="J6405">
        <v>2</v>
      </c>
    </row>
    <row r="6406" spans="1:10">
      <c r="A6406" s="1">
        <v>45418.5873487153</v>
      </c>
      <c r="B6406">
        <v>929</v>
      </c>
      <c r="C6406">
        <v>6444.768</v>
      </c>
      <c r="D6406">
        <v>0</v>
      </c>
      <c r="E6406">
        <v>41.897430419921903</v>
      </c>
      <c r="F6406">
        <v>69.787490844726605</v>
      </c>
      <c r="G6406">
        <v>1</v>
      </c>
      <c r="H6406">
        <v>74.287872314453097</v>
      </c>
      <c r="I6406">
        <v>75.953498840332003</v>
      </c>
      <c r="J6406">
        <v>2</v>
      </c>
    </row>
    <row r="6407" spans="1:10">
      <c r="A6407" s="1">
        <v>45418.587360393503</v>
      </c>
      <c r="B6407">
        <v>938</v>
      </c>
      <c r="C6407">
        <v>6445.777</v>
      </c>
      <c r="D6407">
        <v>0</v>
      </c>
      <c r="E6407">
        <v>41.896209716796903</v>
      </c>
      <c r="F6407">
        <v>69.785430908203097</v>
      </c>
      <c r="G6407">
        <v>1</v>
      </c>
      <c r="H6407">
        <v>74.274139404296903</v>
      </c>
      <c r="I6407">
        <v>75.939201354980497</v>
      </c>
      <c r="J6407">
        <v>2</v>
      </c>
    </row>
    <row r="6408" spans="1:10">
      <c r="A6408" s="1">
        <v>45418.587372002301</v>
      </c>
      <c r="B6408">
        <v>941</v>
      </c>
      <c r="C6408">
        <v>6446.78</v>
      </c>
      <c r="D6408">
        <v>0</v>
      </c>
      <c r="E6408">
        <v>41.834564208984403</v>
      </c>
      <c r="F6408">
        <v>69.681411743164105</v>
      </c>
      <c r="G6408">
        <v>1</v>
      </c>
      <c r="H6408">
        <v>74.374847412109403</v>
      </c>
      <c r="I6408">
        <v>76.044036865234403</v>
      </c>
      <c r="J6408">
        <v>2</v>
      </c>
    </row>
    <row r="6409" spans="1:10">
      <c r="A6409" s="1">
        <v>45418.5873835764</v>
      </c>
      <c r="B6409">
        <v>941</v>
      </c>
      <c r="C6409">
        <v>6447.78</v>
      </c>
      <c r="D6409">
        <v>0</v>
      </c>
      <c r="E6409">
        <v>41.9015502929688</v>
      </c>
      <c r="F6409">
        <v>69.794441223144503</v>
      </c>
      <c r="G6409">
        <v>1</v>
      </c>
      <c r="H6409">
        <v>74.2681884765625</v>
      </c>
      <c r="I6409">
        <v>75.933006286621094</v>
      </c>
      <c r="J6409">
        <v>2</v>
      </c>
    </row>
    <row r="6410" spans="1:10">
      <c r="A6410" s="1">
        <v>45418.5873952662</v>
      </c>
      <c r="B6410">
        <v>951</v>
      </c>
      <c r="C6410">
        <v>6448.79</v>
      </c>
      <c r="D6410">
        <v>0</v>
      </c>
      <c r="E6410">
        <v>41.9061279296875</v>
      </c>
      <c r="F6410">
        <v>69.802169799804702</v>
      </c>
      <c r="G6410">
        <v>1</v>
      </c>
      <c r="H6410">
        <v>74.30908203125</v>
      </c>
      <c r="I6410">
        <v>75.975578308105497</v>
      </c>
      <c r="J6410">
        <v>2</v>
      </c>
    </row>
    <row r="6411" spans="1:10">
      <c r="A6411" s="1">
        <v>45418.587406944403</v>
      </c>
      <c r="B6411">
        <v>960</v>
      </c>
      <c r="C6411">
        <v>6449.799</v>
      </c>
      <c r="D6411">
        <v>0</v>
      </c>
      <c r="E6411">
        <v>41.885223388671903</v>
      </c>
      <c r="F6411">
        <v>69.766891479492202</v>
      </c>
      <c r="G6411">
        <v>1</v>
      </c>
      <c r="H6411">
        <v>74.274749755859403</v>
      </c>
      <c r="I6411">
        <v>75.939834594726605</v>
      </c>
      <c r="J6411">
        <v>2</v>
      </c>
    </row>
    <row r="6412" spans="1:10">
      <c r="A6412" s="1">
        <v>45418.587418622701</v>
      </c>
      <c r="B6412">
        <v>969</v>
      </c>
      <c r="C6412">
        <v>6450.808</v>
      </c>
      <c r="D6412">
        <v>0</v>
      </c>
      <c r="E6412">
        <v>41.9171142578125</v>
      </c>
      <c r="F6412">
        <v>69.820709228515597</v>
      </c>
      <c r="G6412">
        <v>1</v>
      </c>
      <c r="H6412">
        <v>74.246978759765597</v>
      </c>
      <c r="I6412">
        <v>75.910926818847699</v>
      </c>
      <c r="J6412">
        <v>2</v>
      </c>
    </row>
    <row r="6413" spans="1:10">
      <c r="A6413" s="1">
        <v>45418.587430277803</v>
      </c>
      <c r="B6413">
        <v>976</v>
      </c>
      <c r="C6413">
        <v>6451.8149999999996</v>
      </c>
      <c r="D6413">
        <v>0</v>
      </c>
      <c r="E6413">
        <v>41.898956298828097</v>
      </c>
      <c r="F6413">
        <v>69.790069580078097</v>
      </c>
      <c r="G6413">
        <v>1</v>
      </c>
      <c r="H6413">
        <v>74.282531738281307</v>
      </c>
      <c r="I6413">
        <v>75.947937011718807</v>
      </c>
      <c r="J6413">
        <v>2</v>
      </c>
    </row>
    <row r="6414" spans="1:10">
      <c r="A6414" s="1">
        <v>45418.587441944401</v>
      </c>
      <c r="B6414">
        <v>984</v>
      </c>
      <c r="C6414">
        <v>6452.8230000000003</v>
      </c>
      <c r="D6414">
        <v>0</v>
      </c>
      <c r="E6414">
        <v>41.9287109375</v>
      </c>
      <c r="F6414">
        <v>69.840270996093807</v>
      </c>
      <c r="G6414">
        <v>1</v>
      </c>
      <c r="H6414">
        <v>74.293060302734403</v>
      </c>
      <c r="I6414">
        <v>75.958900451660199</v>
      </c>
      <c r="J6414">
        <v>2</v>
      </c>
    </row>
    <row r="6415" spans="1:10">
      <c r="A6415" s="1">
        <v>45418.587453692096</v>
      </c>
      <c r="B6415">
        <v>999</v>
      </c>
      <c r="C6415">
        <v>6453.8379999999997</v>
      </c>
      <c r="D6415">
        <v>0</v>
      </c>
      <c r="E6415">
        <v>41.907196044921903</v>
      </c>
      <c r="F6415">
        <v>69.803970336914105</v>
      </c>
      <c r="G6415">
        <v>1</v>
      </c>
      <c r="H6415">
        <v>74.303436279296903</v>
      </c>
      <c r="I6415">
        <v>75.969703674316406</v>
      </c>
      <c r="J6415">
        <v>2</v>
      </c>
    </row>
    <row r="6416" spans="1:10">
      <c r="A6416" s="1">
        <v>45418.587465254597</v>
      </c>
      <c r="B6416">
        <v>998</v>
      </c>
      <c r="C6416">
        <v>6454.8370000000004</v>
      </c>
      <c r="D6416">
        <v>0</v>
      </c>
      <c r="E6416">
        <v>41.875152587890597</v>
      </c>
      <c r="F6416">
        <v>69.749900817871094</v>
      </c>
      <c r="G6416">
        <v>1</v>
      </c>
      <c r="H6416">
        <v>74.2529296875</v>
      </c>
      <c r="I6416">
        <v>75.917121887207003</v>
      </c>
      <c r="J6416">
        <v>2</v>
      </c>
    </row>
    <row r="6417" spans="1:10">
      <c r="A6417" s="1">
        <v>45418.587476840301</v>
      </c>
      <c r="B6417">
        <v>999</v>
      </c>
      <c r="C6417">
        <v>6455.8379999999997</v>
      </c>
      <c r="D6417">
        <v>0</v>
      </c>
      <c r="E6417">
        <v>41.909637451171903</v>
      </c>
      <c r="F6417">
        <v>69.808090209960895</v>
      </c>
      <c r="G6417">
        <v>1</v>
      </c>
      <c r="H6417">
        <v>74.2877197265625</v>
      </c>
      <c r="I6417">
        <v>75.953338623046903</v>
      </c>
      <c r="J6417">
        <v>2</v>
      </c>
    </row>
    <row r="6418" spans="1:10">
      <c r="A6418" s="1">
        <v>45418.587488425903</v>
      </c>
      <c r="B6418">
        <v>0</v>
      </c>
      <c r="C6418">
        <v>6456.8389999999999</v>
      </c>
      <c r="D6418">
        <v>0</v>
      </c>
      <c r="E6418">
        <v>41.9036865234375</v>
      </c>
      <c r="F6418">
        <v>69.798049926757798</v>
      </c>
      <c r="G6418">
        <v>1</v>
      </c>
      <c r="H6418">
        <v>74.310302734375</v>
      </c>
      <c r="I6418">
        <v>75.976844787597699</v>
      </c>
      <c r="J6418">
        <v>2</v>
      </c>
    </row>
    <row r="6419" spans="1:10">
      <c r="A6419" s="1">
        <v>45418.5875000694</v>
      </c>
      <c r="B6419">
        <v>6</v>
      </c>
      <c r="C6419">
        <v>6457.8450000000003</v>
      </c>
      <c r="D6419">
        <v>0</v>
      </c>
      <c r="E6419">
        <v>41.820068359375</v>
      </c>
      <c r="F6419">
        <v>69.656951904296903</v>
      </c>
      <c r="G6419">
        <v>1</v>
      </c>
      <c r="H6419">
        <v>74.252471923828097</v>
      </c>
      <c r="I6419">
        <v>75.916648864746094</v>
      </c>
      <c r="J6419">
        <v>2</v>
      </c>
    </row>
    <row r="6420" spans="1:10">
      <c r="A6420" s="1">
        <v>45418.587511759302</v>
      </c>
      <c r="B6420">
        <v>16</v>
      </c>
      <c r="C6420">
        <v>6458.8549999999996</v>
      </c>
      <c r="D6420">
        <v>0</v>
      </c>
      <c r="E6420">
        <v>41.88232421875</v>
      </c>
      <c r="F6420">
        <v>69.762001037597699</v>
      </c>
      <c r="G6420">
        <v>1</v>
      </c>
      <c r="H6420">
        <v>74.275665283203097</v>
      </c>
      <c r="I6420">
        <v>75.940788269042997</v>
      </c>
      <c r="J6420">
        <v>2</v>
      </c>
    </row>
    <row r="6421" spans="1:10">
      <c r="A6421" s="1">
        <v>45418.587523344897</v>
      </c>
      <c r="B6421">
        <v>17</v>
      </c>
      <c r="C6421">
        <v>6459.8559999999998</v>
      </c>
      <c r="D6421">
        <v>0</v>
      </c>
      <c r="E6421">
        <v>41.8429565429688</v>
      </c>
      <c r="F6421">
        <v>69.695571899414105</v>
      </c>
      <c r="G6421">
        <v>1</v>
      </c>
      <c r="H6421">
        <v>74.290466308593807</v>
      </c>
      <c r="I6421">
        <v>75.956199645996094</v>
      </c>
      <c r="J6421">
        <v>2</v>
      </c>
    </row>
    <row r="6422" spans="1:10">
      <c r="A6422" s="1">
        <v>45418.587535057901</v>
      </c>
      <c r="B6422">
        <v>29</v>
      </c>
      <c r="C6422">
        <v>6460.8680000000004</v>
      </c>
      <c r="D6422">
        <v>0</v>
      </c>
      <c r="E6422">
        <v>41.8133544921875</v>
      </c>
      <c r="F6422">
        <v>69.645622253417997</v>
      </c>
      <c r="G6422">
        <v>1</v>
      </c>
      <c r="H6422">
        <v>74.2974853515625</v>
      </c>
      <c r="I6422">
        <v>75.963508605957003</v>
      </c>
      <c r="J6422">
        <v>2</v>
      </c>
    </row>
    <row r="6423" spans="1:10">
      <c r="A6423" s="1">
        <v>45418.587546736097</v>
      </c>
      <c r="B6423">
        <v>38</v>
      </c>
      <c r="C6423">
        <v>6461.8770000000004</v>
      </c>
      <c r="D6423">
        <v>0</v>
      </c>
      <c r="E6423">
        <v>41.8359375</v>
      </c>
      <c r="F6423">
        <v>69.683731079101605</v>
      </c>
      <c r="G6423">
        <v>1</v>
      </c>
      <c r="H6423">
        <v>74.320373535156307</v>
      </c>
      <c r="I6423">
        <v>75.987335205078097</v>
      </c>
      <c r="J6423">
        <v>2</v>
      </c>
    </row>
    <row r="6424" spans="1:10">
      <c r="A6424" s="1">
        <v>45418.587558402804</v>
      </c>
      <c r="B6424">
        <v>46</v>
      </c>
      <c r="C6424">
        <v>6462.8850000000002</v>
      </c>
      <c r="D6424">
        <v>0</v>
      </c>
      <c r="E6424">
        <v>41.8814086914063</v>
      </c>
      <c r="F6424">
        <v>69.760459899902301</v>
      </c>
      <c r="G6424">
        <v>1</v>
      </c>
      <c r="H6424">
        <v>74.276123046875</v>
      </c>
      <c r="I6424">
        <v>75.941268920898395</v>
      </c>
      <c r="J6424">
        <v>2</v>
      </c>
    </row>
    <row r="6425" spans="1:10">
      <c r="A6425" s="1">
        <v>45418.587570023097</v>
      </c>
      <c r="B6425">
        <v>50</v>
      </c>
      <c r="C6425">
        <v>6463.8890000000001</v>
      </c>
      <c r="D6425">
        <v>0</v>
      </c>
      <c r="E6425">
        <v>41.869354248046903</v>
      </c>
      <c r="F6425">
        <v>69.740119934082003</v>
      </c>
      <c r="G6425">
        <v>1</v>
      </c>
      <c r="H6425">
        <v>74.236907958984403</v>
      </c>
      <c r="I6425">
        <v>75.900444030761705</v>
      </c>
      <c r="J6425">
        <v>2</v>
      </c>
    </row>
    <row r="6426" spans="1:10">
      <c r="A6426" s="1">
        <v>45418.5875817708</v>
      </c>
      <c r="B6426">
        <v>65</v>
      </c>
      <c r="C6426">
        <v>6464.9040000000005</v>
      </c>
      <c r="D6426">
        <v>0</v>
      </c>
      <c r="E6426">
        <v>41.8801879882813</v>
      </c>
      <c r="F6426">
        <v>69.758399963378906</v>
      </c>
      <c r="G6426">
        <v>1</v>
      </c>
      <c r="H6426">
        <v>74.320983886718807</v>
      </c>
      <c r="I6426">
        <v>75.987968444824205</v>
      </c>
      <c r="J6426">
        <v>2</v>
      </c>
    </row>
    <row r="6427" spans="1:10">
      <c r="A6427" s="1">
        <v>45418.587593495402</v>
      </c>
      <c r="B6427">
        <v>78</v>
      </c>
      <c r="C6427">
        <v>6465.9170000000004</v>
      </c>
      <c r="D6427">
        <v>0</v>
      </c>
      <c r="E6427">
        <v>41.8295288085938</v>
      </c>
      <c r="F6427">
        <v>69.672912597656307</v>
      </c>
      <c r="G6427">
        <v>1</v>
      </c>
      <c r="H6427">
        <v>74.285888671875</v>
      </c>
      <c r="I6427">
        <v>75.951431274414105</v>
      </c>
      <c r="J6427">
        <v>2</v>
      </c>
    </row>
    <row r="6428" spans="1:10">
      <c r="A6428" s="1">
        <v>45418.587605069399</v>
      </c>
      <c r="B6428">
        <v>78</v>
      </c>
      <c r="C6428">
        <v>6466.9170000000004</v>
      </c>
      <c r="D6428">
        <v>0</v>
      </c>
      <c r="E6428">
        <v>41.856231689453097</v>
      </c>
      <c r="F6428">
        <v>69.717971801757798</v>
      </c>
      <c r="G6428">
        <v>1</v>
      </c>
      <c r="H6428">
        <v>74.229431152343807</v>
      </c>
      <c r="I6428">
        <v>75.892662048339801</v>
      </c>
      <c r="J6428">
        <v>2</v>
      </c>
    </row>
    <row r="6429" spans="1:10">
      <c r="A6429" s="1">
        <v>45418.587616805598</v>
      </c>
      <c r="B6429">
        <v>92</v>
      </c>
      <c r="C6429">
        <v>6467.9309999999996</v>
      </c>
      <c r="D6429">
        <v>0</v>
      </c>
      <c r="E6429">
        <v>41.875152587890597</v>
      </c>
      <c r="F6429">
        <v>69.749900817871094</v>
      </c>
      <c r="G6429">
        <v>1</v>
      </c>
      <c r="H6429">
        <v>74.336090087890597</v>
      </c>
      <c r="I6429">
        <v>76.003692626953097</v>
      </c>
      <c r="J6429">
        <v>2</v>
      </c>
    </row>
    <row r="6430" spans="1:10">
      <c r="A6430" s="1">
        <v>45418.5876283912</v>
      </c>
      <c r="B6430">
        <v>93</v>
      </c>
      <c r="C6430">
        <v>6468.9319999999998</v>
      </c>
      <c r="D6430">
        <v>0</v>
      </c>
      <c r="E6430">
        <v>41.944122314453097</v>
      </c>
      <c r="F6430">
        <v>69.866279602050795</v>
      </c>
      <c r="G6430">
        <v>1</v>
      </c>
      <c r="H6430">
        <v>74.324188232421903</v>
      </c>
      <c r="I6430">
        <v>75.991302490234403</v>
      </c>
      <c r="J6430">
        <v>2</v>
      </c>
    </row>
    <row r="6431" spans="1:10">
      <c r="A6431" s="1">
        <v>45418.587639976897</v>
      </c>
      <c r="B6431">
        <v>94</v>
      </c>
      <c r="C6431">
        <v>6469.933</v>
      </c>
      <c r="D6431">
        <v>0</v>
      </c>
      <c r="E6431">
        <v>41.930389404296903</v>
      </c>
      <c r="F6431">
        <v>69.843109130859403</v>
      </c>
      <c r="G6431">
        <v>1</v>
      </c>
      <c r="H6431">
        <v>74.263153076171903</v>
      </c>
      <c r="I6431">
        <v>75.927764892578097</v>
      </c>
      <c r="J6431">
        <v>2</v>
      </c>
    </row>
    <row r="6432" spans="1:10">
      <c r="A6432" s="1">
        <v>45418.587651550901</v>
      </c>
      <c r="B6432">
        <v>94</v>
      </c>
      <c r="C6432">
        <v>6470.933</v>
      </c>
      <c r="D6432">
        <v>0</v>
      </c>
      <c r="E6432">
        <v>41.921844482421903</v>
      </c>
      <c r="F6432">
        <v>69.828689575195298</v>
      </c>
      <c r="G6432">
        <v>1</v>
      </c>
      <c r="H6432">
        <v>74.309387207031307</v>
      </c>
      <c r="I6432">
        <v>75.975898742675795</v>
      </c>
      <c r="J6432">
        <v>2</v>
      </c>
    </row>
    <row r="6433" spans="1:10">
      <c r="A6433" s="1">
        <v>45418.587663298596</v>
      </c>
      <c r="B6433">
        <v>109</v>
      </c>
      <c r="C6433">
        <v>6471.9480000000003</v>
      </c>
      <c r="D6433">
        <v>0</v>
      </c>
      <c r="E6433">
        <v>41.928253173828097</v>
      </c>
      <c r="F6433">
        <v>69.839500427246094</v>
      </c>
      <c r="G6433">
        <v>1</v>
      </c>
      <c r="H6433">
        <v>74.3145751953125</v>
      </c>
      <c r="I6433">
        <v>75.981292724609403</v>
      </c>
      <c r="J6433">
        <v>2</v>
      </c>
    </row>
    <row r="6434" spans="1:10">
      <c r="A6434" s="1">
        <v>45418.587674930597</v>
      </c>
      <c r="B6434">
        <v>114</v>
      </c>
      <c r="C6434">
        <v>6472.9530000000004</v>
      </c>
      <c r="D6434">
        <v>0</v>
      </c>
      <c r="E6434">
        <v>41.870574951171903</v>
      </c>
      <c r="F6434">
        <v>69.742179870605497</v>
      </c>
      <c r="G6434">
        <v>1</v>
      </c>
      <c r="H6434">
        <v>74.247894287109403</v>
      </c>
      <c r="I6434">
        <v>75.911880493164105</v>
      </c>
      <c r="J6434">
        <v>2</v>
      </c>
    </row>
    <row r="6435" spans="1:10">
      <c r="A6435" s="1">
        <v>45418.5876866088</v>
      </c>
      <c r="B6435">
        <v>123</v>
      </c>
      <c r="C6435">
        <v>6473.9620000000004</v>
      </c>
      <c r="D6435">
        <v>0</v>
      </c>
      <c r="E6435">
        <v>41.8710327148438</v>
      </c>
      <c r="F6435">
        <v>69.742950439453097</v>
      </c>
      <c r="G6435">
        <v>1</v>
      </c>
      <c r="H6435">
        <v>74.263000488281307</v>
      </c>
      <c r="I6435">
        <v>75.927604675292997</v>
      </c>
      <c r="J6435">
        <v>2</v>
      </c>
    </row>
    <row r="6436" spans="1:10">
      <c r="A6436" s="1">
        <v>45418.587698287003</v>
      </c>
      <c r="B6436">
        <v>132</v>
      </c>
      <c r="C6436">
        <v>6474.9709999999995</v>
      </c>
      <c r="D6436">
        <v>0</v>
      </c>
      <c r="E6436">
        <v>41.902618408203097</v>
      </c>
      <c r="F6436">
        <v>69.796249389648395</v>
      </c>
      <c r="G6436">
        <v>1</v>
      </c>
      <c r="H6436">
        <v>74.220733642578097</v>
      </c>
      <c r="I6436">
        <v>75.883605957031307</v>
      </c>
      <c r="J6436">
        <v>2</v>
      </c>
    </row>
    <row r="6437" spans="1:10">
      <c r="A6437" s="1">
        <v>45418.587709942098</v>
      </c>
      <c r="B6437">
        <v>139</v>
      </c>
      <c r="C6437">
        <v>6475.9780000000001</v>
      </c>
      <c r="D6437">
        <v>0</v>
      </c>
      <c r="E6437">
        <v>41.855926513671903</v>
      </c>
      <c r="F6437">
        <v>69.717460632324205</v>
      </c>
      <c r="G6437">
        <v>1</v>
      </c>
      <c r="H6437">
        <v>74.270324707031307</v>
      </c>
      <c r="I6437">
        <v>75.935234069824205</v>
      </c>
      <c r="J6437">
        <v>2</v>
      </c>
    </row>
    <row r="6438" spans="1:10">
      <c r="A6438" s="1">
        <v>45418.587721574098</v>
      </c>
      <c r="B6438">
        <v>144</v>
      </c>
      <c r="C6438">
        <v>6476.9830000000002</v>
      </c>
      <c r="D6438">
        <v>0</v>
      </c>
      <c r="E6438">
        <v>41.9223022460938</v>
      </c>
      <c r="F6438">
        <v>69.829460144042997</v>
      </c>
      <c r="G6438">
        <v>1</v>
      </c>
      <c r="H6438">
        <v>74.277038574218807</v>
      </c>
      <c r="I6438">
        <v>75.942222595214801</v>
      </c>
      <c r="J6438">
        <v>2</v>
      </c>
    </row>
    <row r="6439" spans="1:10">
      <c r="A6439" s="1">
        <v>45418.587733275497</v>
      </c>
      <c r="B6439">
        <v>155</v>
      </c>
      <c r="C6439">
        <v>6477.9939999999997</v>
      </c>
      <c r="D6439">
        <v>0</v>
      </c>
      <c r="E6439">
        <v>41.9058227539063</v>
      </c>
      <c r="F6439">
        <v>69.801651000976605</v>
      </c>
      <c r="G6439">
        <v>1</v>
      </c>
      <c r="H6439">
        <v>74.261322021484403</v>
      </c>
      <c r="I6439">
        <v>75.925857543945298</v>
      </c>
      <c r="J6439">
        <v>2</v>
      </c>
    </row>
    <row r="6440" spans="1:10">
      <c r="A6440" s="1">
        <v>45418.587744919001</v>
      </c>
      <c r="B6440">
        <v>161</v>
      </c>
      <c r="C6440">
        <v>6479</v>
      </c>
      <c r="D6440">
        <v>0</v>
      </c>
      <c r="E6440">
        <v>41.9207763671875</v>
      </c>
      <c r="F6440">
        <v>69.826889038085895</v>
      </c>
      <c r="G6440">
        <v>1</v>
      </c>
      <c r="H6440">
        <v>74.225158691406307</v>
      </c>
      <c r="I6440">
        <v>75.888214111328097</v>
      </c>
      <c r="J6440">
        <v>2</v>
      </c>
    </row>
    <row r="6441" spans="1:10">
      <c r="A6441" s="1">
        <v>45418.5877564931</v>
      </c>
      <c r="B6441">
        <v>161</v>
      </c>
      <c r="C6441">
        <v>6480</v>
      </c>
      <c r="D6441">
        <v>0</v>
      </c>
      <c r="E6441">
        <v>41.943206787109403</v>
      </c>
      <c r="F6441">
        <v>69.864730834960895</v>
      </c>
      <c r="G6441">
        <v>1</v>
      </c>
      <c r="H6441">
        <v>74.281921386718807</v>
      </c>
      <c r="I6441">
        <v>75.947303771972699</v>
      </c>
      <c r="J6441">
        <v>2</v>
      </c>
    </row>
    <row r="6442" spans="1:10">
      <c r="A6442" s="1">
        <v>45418.587768206002</v>
      </c>
      <c r="B6442">
        <v>173</v>
      </c>
      <c r="C6442">
        <v>6481.0119999999997</v>
      </c>
      <c r="D6442">
        <v>0</v>
      </c>
      <c r="E6442">
        <v>41.950225830078097</v>
      </c>
      <c r="F6442">
        <v>69.876579284667997</v>
      </c>
      <c r="G6442">
        <v>1</v>
      </c>
      <c r="H6442">
        <v>74.316711425781307</v>
      </c>
      <c r="I6442">
        <v>75.9835205078125</v>
      </c>
      <c r="J6442">
        <v>2</v>
      </c>
    </row>
    <row r="6443" spans="1:10">
      <c r="A6443" s="1">
        <v>45418.587779838002</v>
      </c>
      <c r="B6443">
        <v>178</v>
      </c>
      <c r="C6443">
        <v>6482.0169999999998</v>
      </c>
      <c r="D6443">
        <v>0</v>
      </c>
      <c r="E6443">
        <v>41.929473876953097</v>
      </c>
      <c r="F6443">
        <v>69.841560363769503</v>
      </c>
      <c r="G6443">
        <v>1</v>
      </c>
      <c r="H6443">
        <v>74.2803955078125</v>
      </c>
      <c r="I6443">
        <v>75.945716857910199</v>
      </c>
      <c r="J6443">
        <v>2</v>
      </c>
    </row>
    <row r="6444" spans="1:10">
      <c r="A6444" s="1">
        <v>45418.587791539401</v>
      </c>
      <c r="B6444">
        <v>189</v>
      </c>
      <c r="C6444">
        <v>6483.0280000000002</v>
      </c>
      <c r="D6444">
        <v>0</v>
      </c>
      <c r="E6444">
        <v>41.9729614257813</v>
      </c>
      <c r="F6444">
        <v>69.914939880371094</v>
      </c>
      <c r="G6444">
        <v>1</v>
      </c>
      <c r="H6444">
        <v>74.299163818359403</v>
      </c>
      <c r="I6444">
        <v>75.965255737304702</v>
      </c>
      <c r="J6444">
        <v>2</v>
      </c>
    </row>
    <row r="6445" spans="1:10">
      <c r="A6445" s="1">
        <v>45418.587803252303</v>
      </c>
      <c r="B6445">
        <v>201</v>
      </c>
      <c r="C6445">
        <v>6484.04</v>
      </c>
      <c r="D6445">
        <v>0</v>
      </c>
      <c r="E6445">
        <v>41.927490234375</v>
      </c>
      <c r="F6445">
        <v>69.838211059570298</v>
      </c>
      <c r="G6445">
        <v>1</v>
      </c>
      <c r="H6445">
        <v>74.225311279296903</v>
      </c>
      <c r="I6445">
        <v>75.888374328613295</v>
      </c>
      <c r="J6445">
        <v>2</v>
      </c>
    </row>
    <row r="6446" spans="1:10">
      <c r="A6446" s="1">
        <v>45418.587814826402</v>
      </c>
      <c r="B6446">
        <v>201</v>
      </c>
      <c r="C6446">
        <v>6485.04</v>
      </c>
      <c r="D6446">
        <v>0</v>
      </c>
      <c r="E6446">
        <v>41.93115234375</v>
      </c>
      <c r="F6446">
        <v>69.844390869140597</v>
      </c>
      <c r="G6446">
        <v>1</v>
      </c>
      <c r="H6446">
        <v>74.183654785156307</v>
      </c>
      <c r="I6446">
        <v>75.845008850097699</v>
      </c>
      <c r="J6446">
        <v>2</v>
      </c>
    </row>
    <row r="6447" spans="1:10">
      <c r="A6447" s="1">
        <v>45418.587826493102</v>
      </c>
      <c r="B6447">
        <v>209</v>
      </c>
      <c r="C6447">
        <v>6486.0479999999998</v>
      </c>
      <c r="D6447">
        <v>0</v>
      </c>
      <c r="E6447">
        <v>41.903228759765597</v>
      </c>
      <c r="F6447">
        <v>69.797279357910199</v>
      </c>
      <c r="G6447">
        <v>1</v>
      </c>
      <c r="H6447">
        <v>74.230804443359403</v>
      </c>
      <c r="I6447">
        <v>75.894088745117202</v>
      </c>
      <c r="J6447">
        <v>2</v>
      </c>
    </row>
    <row r="6448" spans="1:10">
      <c r="A6448" s="1">
        <v>45418.587838171297</v>
      </c>
      <c r="B6448">
        <v>218</v>
      </c>
      <c r="C6448">
        <v>6487.0569999999998</v>
      </c>
      <c r="D6448">
        <v>0</v>
      </c>
      <c r="E6448">
        <v>41.923828125</v>
      </c>
      <c r="F6448">
        <v>69.832038879394503</v>
      </c>
      <c r="G6448">
        <v>1</v>
      </c>
      <c r="H6448">
        <v>74.214172363281307</v>
      </c>
      <c r="I6448">
        <v>75.876777648925795</v>
      </c>
      <c r="J6448">
        <v>2</v>
      </c>
    </row>
    <row r="6449" spans="1:10">
      <c r="A6449" s="1">
        <v>45418.587849826399</v>
      </c>
      <c r="B6449">
        <v>225</v>
      </c>
      <c r="C6449">
        <v>6488.0640000000003</v>
      </c>
      <c r="D6449">
        <v>0</v>
      </c>
      <c r="E6449">
        <v>41.885528564453097</v>
      </c>
      <c r="F6449">
        <v>69.767410278320298</v>
      </c>
      <c r="G6449">
        <v>1</v>
      </c>
      <c r="H6449">
        <v>74.217681884765597</v>
      </c>
      <c r="I6449">
        <v>75.880432128906307</v>
      </c>
      <c r="J6449">
        <v>2</v>
      </c>
    </row>
    <row r="6450" spans="1:10">
      <c r="A6450" s="1">
        <v>45418.587861493099</v>
      </c>
      <c r="B6450">
        <v>233</v>
      </c>
      <c r="C6450">
        <v>6489.0720000000001</v>
      </c>
      <c r="D6450">
        <v>0</v>
      </c>
      <c r="E6450">
        <v>41.9277954101563</v>
      </c>
      <c r="F6450">
        <v>69.838729858398395</v>
      </c>
      <c r="G6450">
        <v>1</v>
      </c>
      <c r="H6450">
        <v>74.183502197265597</v>
      </c>
      <c r="I6450">
        <v>75.8448486328125</v>
      </c>
      <c r="J6450">
        <v>2</v>
      </c>
    </row>
    <row r="6451" spans="1:10">
      <c r="A6451" s="1">
        <v>45418.587873136603</v>
      </c>
      <c r="B6451">
        <v>239</v>
      </c>
      <c r="C6451">
        <v>6490.0780000000004</v>
      </c>
      <c r="D6451">
        <v>0</v>
      </c>
      <c r="E6451">
        <v>41.879425048828097</v>
      </c>
      <c r="F6451">
        <v>69.757110595703097</v>
      </c>
      <c r="G6451">
        <v>1</v>
      </c>
      <c r="H6451">
        <v>74.197845458984403</v>
      </c>
      <c r="I6451">
        <v>75.859779357910199</v>
      </c>
      <c r="J6451">
        <v>2</v>
      </c>
    </row>
    <row r="6452" spans="1:10">
      <c r="A6452" s="1">
        <v>45418.587884838002</v>
      </c>
      <c r="B6452">
        <v>250</v>
      </c>
      <c r="C6452">
        <v>6491.0889999999999</v>
      </c>
      <c r="D6452">
        <v>0</v>
      </c>
      <c r="E6452">
        <v>41.919403076171903</v>
      </c>
      <c r="F6452">
        <v>69.824569702148395</v>
      </c>
      <c r="G6452">
        <v>1</v>
      </c>
      <c r="H6452">
        <v>74.200439453125</v>
      </c>
      <c r="I6452">
        <v>75.862480163574205</v>
      </c>
      <c r="J6452">
        <v>2</v>
      </c>
    </row>
    <row r="6453" spans="1:10">
      <c r="A6453" s="1">
        <v>45418.587896574099</v>
      </c>
      <c r="B6453">
        <v>264</v>
      </c>
      <c r="C6453">
        <v>6492.1030000000001</v>
      </c>
      <c r="D6453">
        <v>0</v>
      </c>
      <c r="E6453">
        <v>41.868896484375</v>
      </c>
      <c r="F6453">
        <v>69.739341735839801</v>
      </c>
      <c r="G6453">
        <v>1</v>
      </c>
      <c r="H6453">
        <v>74.259490966796903</v>
      </c>
      <c r="I6453">
        <v>75.923957824707003</v>
      </c>
      <c r="J6453">
        <v>2</v>
      </c>
    </row>
    <row r="6454" spans="1:10">
      <c r="A6454" s="1">
        <v>45418.587908159701</v>
      </c>
      <c r="B6454">
        <v>265</v>
      </c>
      <c r="C6454">
        <v>6493.1040000000003</v>
      </c>
      <c r="D6454">
        <v>0</v>
      </c>
      <c r="E6454">
        <v>41.9113159179688</v>
      </c>
      <c r="F6454">
        <v>69.810920715332003</v>
      </c>
      <c r="G6454">
        <v>1</v>
      </c>
      <c r="H6454">
        <v>74.192199707031307</v>
      </c>
      <c r="I6454">
        <v>75.853904724121094</v>
      </c>
      <c r="J6454">
        <v>2</v>
      </c>
    </row>
    <row r="6455" spans="1:10">
      <c r="A6455" s="1">
        <v>45418.587919814803</v>
      </c>
      <c r="B6455">
        <v>272</v>
      </c>
      <c r="C6455">
        <v>6494.1109999999999</v>
      </c>
      <c r="D6455">
        <v>0</v>
      </c>
      <c r="E6455">
        <v>41.893768310546903</v>
      </c>
      <c r="F6455">
        <v>69.781311035156307</v>
      </c>
      <c r="G6455">
        <v>1</v>
      </c>
      <c r="H6455">
        <v>74.295959472656307</v>
      </c>
      <c r="I6455">
        <v>75.9619140625</v>
      </c>
      <c r="J6455">
        <v>2</v>
      </c>
    </row>
    <row r="6456" spans="1:10">
      <c r="A6456" s="1">
        <v>45418.587931493101</v>
      </c>
      <c r="B6456">
        <v>281</v>
      </c>
      <c r="C6456">
        <v>6495.12</v>
      </c>
      <c r="D6456">
        <v>0</v>
      </c>
      <c r="E6456">
        <v>41.879119873046903</v>
      </c>
      <c r="F6456">
        <v>69.756591796875</v>
      </c>
      <c r="G6456">
        <v>1</v>
      </c>
      <c r="H6456">
        <v>74.256591796875</v>
      </c>
      <c r="I6456">
        <v>75.920936584472699</v>
      </c>
      <c r="J6456">
        <v>2</v>
      </c>
    </row>
    <row r="6457" spans="1:10">
      <c r="A6457" s="1">
        <v>45418.587943136597</v>
      </c>
      <c r="B6457">
        <v>287</v>
      </c>
      <c r="C6457">
        <v>6496.1260000000002</v>
      </c>
      <c r="D6457">
        <v>0</v>
      </c>
      <c r="E6457">
        <v>41.9107055664063</v>
      </c>
      <c r="F6457">
        <v>69.809890747070298</v>
      </c>
      <c r="G6457">
        <v>1</v>
      </c>
      <c r="H6457">
        <v>74.269714355468807</v>
      </c>
      <c r="I6457">
        <v>75.934593200683594</v>
      </c>
      <c r="J6457">
        <v>2</v>
      </c>
    </row>
    <row r="6458" spans="1:10">
      <c r="A6458" s="1">
        <v>45418.587954838003</v>
      </c>
      <c r="B6458">
        <v>298</v>
      </c>
      <c r="C6458">
        <v>6497.1369999999997</v>
      </c>
      <c r="D6458">
        <v>0</v>
      </c>
      <c r="E6458">
        <v>41.904296875</v>
      </c>
      <c r="F6458">
        <v>69.799079895019503</v>
      </c>
      <c r="G6458">
        <v>1</v>
      </c>
      <c r="H6458">
        <v>74.230499267578097</v>
      </c>
      <c r="I6458">
        <v>75.893775939941406</v>
      </c>
      <c r="J6458">
        <v>2</v>
      </c>
    </row>
    <row r="6459" spans="1:10">
      <c r="A6459" s="1">
        <v>45418.5879664815</v>
      </c>
      <c r="B6459">
        <v>304</v>
      </c>
      <c r="C6459">
        <v>6498.143</v>
      </c>
      <c r="D6459">
        <v>0</v>
      </c>
      <c r="E6459">
        <v>41.9143676757813</v>
      </c>
      <c r="F6459">
        <v>69.816070556640597</v>
      </c>
      <c r="G6459">
        <v>1</v>
      </c>
      <c r="H6459">
        <v>74.210357666015597</v>
      </c>
      <c r="I6459">
        <v>75.872810363769503</v>
      </c>
      <c r="J6459">
        <v>2</v>
      </c>
    </row>
    <row r="6460" spans="1:10">
      <c r="A6460" s="1">
        <v>45418.587978159703</v>
      </c>
      <c r="B6460">
        <v>313</v>
      </c>
      <c r="C6460">
        <v>6499.152</v>
      </c>
      <c r="D6460">
        <v>0</v>
      </c>
      <c r="E6460">
        <v>41.916351318359403</v>
      </c>
      <c r="F6460">
        <v>69.819419860839801</v>
      </c>
      <c r="G6460">
        <v>1</v>
      </c>
      <c r="H6460">
        <v>74.235534667968807</v>
      </c>
      <c r="I6460">
        <v>75.899017333984403</v>
      </c>
      <c r="J6460">
        <v>2</v>
      </c>
    </row>
    <row r="6461" spans="1:10">
      <c r="A6461" s="1">
        <v>45418.5879898032</v>
      </c>
      <c r="B6461">
        <v>319</v>
      </c>
      <c r="C6461">
        <v>6500.1580000000004</v>
      </c>
      <c r="D6461">
        <v>0</v>
      </c>
      <c r="E6461">
        <v>41.8609619140625</v>
      </c>
      <c r="F6461">
        <v>69.7259521484375</v>
      </c>
      <c r="G6461">
        <v>1</v>
      </c>
      <c r="H6461">
        <v>74.267272949218807</v>
      </c>
      <c r="I6461">
        <v>75.932052612304702</v>
      </c>
      <c r="J6461">
        <v>2</v>
      </c>
    </row>
    <row r="6462" spans="1:10">
      <c r="A6462" s="1">
        <v>45418.588001493103</v>
      </c>
      <c r="B6462">
        <v>329</v>
      </c>
      <c r="C6462">
        <v>6501.1679999999997</v>
      </c>
      <c r="D6462">
        <v>0</v>
      </c>
      <c r="E6462">
        <v>41.9158935546875</v>
      </c>
      <c r="F6462">
        <v>69.818649291992202</v>
      </c>
      <c r="G6462">
        <v>1</v>
      </c>
      <c r="H6462">
        <v>74.248046875</v>
      </c>
      <c r="I6462">
        <v>75.912040710449205</v>
      </c>
      <c r="J6462">
        <v>2</v>
      </c>
    </row>
    <row r="6463" spans="1:10">
      <c r="A6463" s="1">
        <v>45418.5880132292</v>
      </c>
      <c r="B6463">
        <v>343</v>
      </c>
      <c r="C6463">
        <v>6502.1819999999998</v>
      </c>
      <c r="D6463">
        <v>0</v>
      </c>
      <c r="E6463">
        <v>41.890716552734403</v>
      </c>
      <c r="F6463">
        <v>69.776161193847699</v>
      </c>
      <c r="G6463">
        <v>1</v>
      </c>
      <c r="H6463">
        <v>74.154510498046903</v>
      </c>
      <c r="I6463">
        <v>75.814674377441406</v>
      </c>
      <c r="J6463">
        <v>2</v>
      </c>
    </row>
    <row r="6464" spans="1:10">
      <c r="A6464" s="1">
        <v>45418.588024976903</v>
      </c>
      <c r="B6464">
        <v>358</v>
      </c>
      <c r="C6464">
        <v>6503.1970000000001</v>
      </c>
      <c r="D6464">
        <v>0</v>
      </c>
      <c r="E6464">
        <v>41.861724853515597</v>
      </c>
      <c r="F6464">
        <v>69.727241516113295</v>
      </c>
      <c r="G6464">
        <v>1</v>
      </c>
      <c r="H6464">
        <v>74.187469482421903</v>
      </c>
      <c r="I6464">
        <v>75.848983764648395</v>
      </c>
      <c r="J6464">
        <v>2</v>
      </c>
    </row>
    <row r="6465" spans="1:10">
      <c r="A6465" s="1">
        <v>45418.5880365509</v>
      </c>
      <c r="B6465">
        <v>358</v>
      </c>
      <c r="C6465">
        <v>6504.1970000000001</v>
      </c>
      <c r="D6465">
        <v>0</v>
      </c>
      <c r="E6465">
        <v>41.855926513671903</v>
      </c>
      <c r="F6465">
        <v>69.717460632324205</v>
      </c>
      <c r="G6465">
        <v>1</v>
      </c>
      <c r="H6465">
        <v>74.180755615234403</v>
      </c>
      <c r="I6465">
        <v>75.841995239257798</v>
      </c>
      <c r="J6465">
        <v>2</v>
      </c>
    </row>
    <row r="6466" spans="1:10">
      <c r="A6466" s="1">
        <v>45418.588048124999</v>
      </c>
      <c r="B6466">
        <v>358</v>
      </c>
      <c r="C6466">
        <v>6505.1970000000001</v>
      </c>
      <c r="D6466">
        <v>0</v>
      </c>
      <c r="E6466">
        <v>41.893768310546903</v>
      </c>
      <c r="F6466">
        <v>69.781311035156307</v>
      </c>
      <c r="G6466">
        <v>1</v>
      </c>
      <c r="H6466">
        <v>74.181060791015597</v>
      </c>
      <c r="I6466">
        <v>75.842308044433594</v>
      </c>
      <c r="J6466">
        <v>2</v>
      </c>
    </row>
    <row r="6467" spans="1:10">
      <c r="A6467" s="1">
        <v>45418.588059756898</v>
      </c>
      <c r="B6467">
        <v>363</v>
      </c>
      <c r="C6467">
        <v>6506.2020000000002</v>
      </c>
      <c r="D6467">
        <v>0</v>
      </c>
      <c r="E6467">
        <v>41.901702880859403</v>
      </c>
      <c r="F6467">
        <v>69.794700622558594</v>
      </c>
      <c r="G6467">
        <v>1</v>
      </c>
      <c r="H6467">
        <v>74.205474853515597</v>
      </c>
      <c r="I6467">
        <v>75.867721557617202</v>
      </c>
      <c r="J6467">
        <v>2</v>
      </c>
    </row>
    <row r="6468" spans="1:10">
      <c r="A6468" s="1">
        <v>45418.588071481499</v>
      </c>
      <c r="B6468">
        <v>376</v>
      </c>
      <c r="C6468">
        <v>6507.2150000000001</v>
      </c>
      <c r="D6468">
        <v>0</v>
      </c>
      <c r="E6468">
        <v>41.9329833984375</v>
      </c>
      <c r="F6468">
        <v>69.847480773925795</v>
      </c>
      <c r="G6468">
        <v>1</v>
      </c>
      <c r="H6468">
        <v>74.31640625</v>
      </c>
      <c r="I6468">
        <v>75.983200073242202</v>
      </c>
      <c r="J6468">
        <v>2</v>
      </c>
    </row>
    <row r="6469" spans="1:10">
      <c r="A6469" s="1">
        <v>45418.588083125003</v>
      </c>
      <c r="B6469">
        <v>382</v>
      </c>
      <c r="C6469">
        <v>6508.2209999999995</v>
      </c>
      <c r="D6469">
        <v>0</v>
      </c>
      <c r="E6469">
        <v>41.8600463867188</v>
      </c>
      <c r="F6469">
        <v>69.724411010742202</v>
      </c>
      <c r="G6469">
        <v>1</v>
      </c>
      <c r="H6469">
        <v>74.200439453125</v>
      </c>
      <c r="I6469">
        <v>75.862480163574205</v>
      </c>
      <c r="J6469">
        <v>2</v>
      </c>
    </row>
    <row r="6470" spans="1:10">
      <c r="A6470" s="1">
        <v>45418.588094826402</v>
      </c>
      <c r="B6470">
        <v>393</v>
      </c>
      <c r="C6470">
        <v>6509.232</v>
      </c>
      <c r="D6470">
        <v>0</v>
      </c>
      <c r="E6470">
        <v>41.863250732421903</v>
      </c>
      <c r="F6470">
        <v>69.729820251464801</v>
      </c>
      <c r="G6470">
        <v>1</v>
      </c>
      <c r="H6470">
        <v>74.172821044921903</v>
      </c>
      <c r="I6470">
        <v>75.833732604980497</v>
      </c>
      <c r="J6470">
        <v>2</v>
      </c>
    </row>
    <row r="6471" spans="1:10">
      <c r="A6471" s="1">
        <v>45418.588106411997</v>
      </c>
      <c r="B6471">
        <v>394</v>
      </c>
      <c r="C6471">
        <v>6510.2330000000002</v>
      </c>
      <c r="D6471">
        <v>0</v>
      </c>
      <c r="E6471">
        <v>41.964263916015597</v>
      </c>
      <c r="F6471">
        <v>69.9002685546875</v>
      </c>
      <c r="G6471">
        <v>1</v>
      </c>
      <c r="H6471">
        <v>74.229736328125</v>
      </c>
      <c r="I6471">
        <v>75.892982482910199</v>
      </c>
      <c r="J6471">
        <v>2</v>
      </c>
    </row>
    <row r="6472" spans="1:10">
      <c r="A6472" s="1">
        <v>45418.588118136598</v>
      </c>
      <c r="B6472">
        <v>407</v>
      </c>
      <c r="C6472">
        <v>6511.2460000000001</v>
      </c>
      <c r="D6472">
        <v>0</v>
      </c>
      <c r="E6472">
        <v>41.878204345703097</v>
      </c>
      <c r="F6472">
        <v>69.755050659179702</v>
      </c>
      <c r="G6472">
        <v>1</v>
      </c>
      <c r="H6472">
        <v>74.152984619140597</v>
      </c>
      <c r="I6472">
        <v>75.813087463378906</v>
      </c>
      <c r="J6472">
        <v>2</v>
      </c>
    </row>
    <row r="6473" spans="1:10">
      <c r="A6473" s="1">
        <v>45418.588129768497</v>
      </c>
      <c r="B6473">
        <v>412</v>
      </c>
      <c r="C6473">
        <v>6512.2510000000002</v>
      </c>
      <c r="D6473">
        <v>0</v>
      </c>
      <c r="E6473">
        <v>41.832427978515597</v>
      </c>
      <c r="F6473">
        <v>69.677810668945298</v>
      </c>
      <c r="G6473">
        <v>1</v>
      </c>
      <c r="H6473">
        <v>74.166259765625</v>
      </c>
      <c r="I6473">
        <v>75.826904296875</v>
      </c>
      <c r="J6473">
        <v>2</v>
      </c>
    </row>
    <row r="6474" spans="1:10">
      <c r="A6474" s="1">
        <v>45418.588141504602</v>
      </c>
      <c r="B6474">
        <v>426</v>
      </c>
      <c r="C6474">
        <v>6513.2650000000003</v>
      </c>
      <c r="D6474">
        <v>0</v>
      </c>
      <c r="E6474">
        <v>41.896209716796903</v>
      </c>
      <c r="F6474">
        <v>69.785430908203097</v>
      </c>
      <c r="G6474">
        <v>1</v>
      </c>
      <c r="H6474">
        <v>74.256591796875</v>
      </c>
      <c r="I6474">
        <v>75.920936584472699</v>
      </c>
      <c r="J6474">
        <v>2</v>
      </c>
    </row>
    <row r="6475" spans="1:10">
      <c r="A6475" s="1">
        <v>45418.588153078701</v>
      </c>
      <c r="B6475">
        <v>426</v>
      </c>
      <c r="C6475">
        <v>6514.2650000000003</v>
      </c>
      <c r="D6475">
        <v>0</v>
      </c>
      <c r="E6475">
        <v>41.8670654296875</v>
      </c>
      <c r="F6475">
        <v>69.736251831054702</v>
      </c>
      <c r="G6475">
        <v>1</v>
      </c>
      <c r="H6475">
        <v>74.227752685546903</v>
      </c>
      <c r="I6475">
        <v>75.890914916992202</v>
      </c>
      <c r="J6475">
        <v>2</v>
      </c>
    </row>
    <row r="6476" spans="1:10">
      <c r="A6476" s="1">
        <v>45418.588164687499</v>
      </c>
      <c r="B6476">
        <v>429</v>
      </c>
      <c r="C6476">
        <v>6515.268</v>
      </c>
      <c r="D6476">
        <v>0</v>
      </c>
      <c r="E6476">
        <v>41.8450927734375</v>
      </c>
      <c r="F6476">
        <v>69.699180603027301</v>
      </c>
      <c r="G6476">
        <v>1</v>
      </c>
      <c r="H6476">
        <v>74.20654296875</v>
      </c>
      <c r="I6476">
        <v>75.868835449218807</v>
      </c>
      <c r="J6476">
        <v>2</v>
      </c>
    </row>
    <row r="6477" spans="1:10">
      <c r="A6477" s="1">
        <v>45418.588176365702</v>
      </c>
      <c r="B6477">
        <v>438</v>
      </c>
      <c r="C6477">
        <v>6516.277</v>
      </c>
      <c r="D6477">
        <v>0</v>
      </c>
      <c r="E6477">
        <v>41.798858642578097</v>
      </c>
      <c r="F6477">
        <v>69.621162414550795</v>
      </c>
      <c r="G6477">
        <v>1</v>
      </c>
      <c r="H6477">
        <v>74.264221191406307</v>
      </c>
      <c r="I6477">
        <v>75.928878784179702</v>
      </c>
      <c r="J6477">
        <v>2</v>
      </c>
    </row>
    <row r="6478" spans="1:10">
      <c r="A6478" s="1">
        <v>45418.5881880093</v>
      </c>
      <c r="B6478">
        <v>444</v>
      </c>
      <c r="C6478">
        <v>6517.2830000000004</v>
      </c>
      <c r="D6478">
        <v>0</v>
      </c>
      <c r="E6478">
        <v>41.87255859375</v>
      </c>
      <c r="F6478">
        <v>69.745521545410199</v>
      </c>
      <c r="G6478">
        <v>1</v>
      </c>
      <c r="H6478">
        <v>74.217987060546903</v>
      </c>
      <c r="I6478">
        <v>75.880752563476605</v>
      </c>
      <c r="J6478">
        <v>2</v>
      </c>
    </row>
    <row r="6479" spans="1:10">
      <c r="A6479" s="1">
        <v>45418.588199583297</v>
      </c>
      <c r="B6479">
        <v>444</v>
      </c>
      <c r="C6479">
        <v>6518.2830000000004</v>
      </c>
      <c r="D6479">
        <v>0</v>
      </c>
      <c r="E6479">
        <v>41.820831298828097</v>
      </c>
      <c r="F6479">
        <v>69.658241271972699</v>
      </c>
      <c r="G6479">
        <v>1</v>
      </c>
      <c r="H6479">
        <v>74.1925048828125</v>
      </c>
      <c r="I6479">
        <v>75.854225158691406</v>
      </c>
      <c r="J6479">
        <v>2</v>
      </c>
    </row>
    <row r="6480" spans="1:10">
      <c r="A6480" s="1">
        <v>45418.588211273098</v>
      </c>
      <c r="B6480">
        <v>454</v>
      </c>
      <c r="C6480">
        <v>6519.2929999999997</v>
      </c>
      <c r="D6480">
        <v>0</v>
      </c>
      <c r="E6480">
        <v>41.9003295898438</v>
      </c>
      <c r="F6480">
        <v>69.792381286621094</v>
      </c>
      <c r="G6480">
        <v>1</v>
      </c>
      <c r="H6480">
        <v>74.236602783203097</v>
      </c>
      <c r="I6480">
        <v>75.900131225585895</v>
      </c>
      <c r="J6480">
        <v>2</v>
      </c>
    </row>
    <row r="6481" spans="1:10">
      <c r="A6481" s="1">
        <v>45418.588222893501</v>
      </c>
      <c r="B6481">
        <v>458</v>
      </c>
      <c r="C6481">
        <v>6520.2969999999996</v>
      </c>
      <c r="D6481">
        <v>0</v>
      </c>
      <c r="E6481">
        <v>41.8319702148438</v>
      </c>
      <c r="F6481">
        <v>69.677032470703097</v>
      </c>
      <c r="G6481">
        <v>1</v>
      </c>
      <c r="H6481">
        <v>74.194488525390597</v>
      </c>
      <c r="I6481">
        <v>75.856285095214801</v>
      </c>
      <c r="J6481">
        <v>2</v>
      </c>
    </row>
    <row r="6482" spans="1:10">
      <c r="A6482" s="1">
        <v>45418.588234456001</v>
      </c>
      <c r="B6482">
        <v>457</v>
      </c>
      <c r="C6482">
        <v>6521.2960000000003</v>
      </c>
      <c r="D6482">
        <v>0</v>
      </c>
      <c r="E6482">
        <v>41.870269775390597</v>
      </c>
      <c r="F6482">
        <v>69.741661071777301</v>
      </c>
      <c r="G6482">
        <v>1</v>
      </c>
      <c r="H6482">
        <v>74.1864013671875</v>
      </c>
      <c r="I6482">
        <v>75.847869873046903</v>
      </c>
      <c r="J6482">
        <v>2</v>
      </c>
    </row>
    <row r="6483" spans="1:10">
      <c r="A6483" s="1">
        <v>45418.588246041698</v>
      </c>
      <c r="B6483">
        <v>458</v>
      </c>
      <c r="C6483">
        <v>6522.2969999999996</v>
      </c>
      <c r="D6483">
        <v>0</v>
      </c>
      <c r="E6483">
        <v>41.897430419921903</v>
      </c>
      <c r="F6483">
        <v>69.787490844726605</v>
      </c>
      <c r="G6483">
        <v>1</v>
      </c>
      <c r="H6483">
        <v>74.1326904296875</v>
      </c>
      <c r="I6483">
        <v>75.791961669921903</v>
      </c>
      <c r="J6483">
        <v>2</v>
      </c>
    </row>
    <row r="6484" spans="1:10">
      <c r="A6484" s="1">
        <v>45418.588257777803</v>
      </c>
      <c r="B6484">
        <v>472</v>
      </c>
      <c r="C6484">
        <v>6523.3109999999997</v>
      </c>
      <c r="D6484">
        <v>0</v>
      </c>
      <c r="E6484">
        <v>41.8270874023438</v>
      </c>
      <c r="F6484">
        <v>69.668792724609403</v>
      </c>
      <c r="G6484">
        <v>1</v>
      </c>
      <c r="H6484">
        <v>74.1162109375</v>
      </c>
      <c r="I6484">
        <v>75.774803161621094</v>
      </c>
      <c r="J6484">
        <v>2</v>
      </c>
    </row>
    <row r="6485" spans="1:10">
      <c r="A6485" s="1">
        <v>45418.588269386601</v>
      </c>
      <c r="B6485">
        <v>475</v>
      </c>
      <c r="C6485">
        <v>6524.3140000000003</v>
      </c>
      <c r="D6485">
        <v>0</v>
      </c>
      <c r="E6485">
        <v>41.8905639648438</v>
      </c>
      <c r="F6485">
        <v>69.775909423828097</v>
      </c>
      <c r="G6485">
        <v>1</v>
      </c>
      <c r="H6485">
        <v>74.1839599609375</v>
      </c>
      <c r="I6485">
        <v>75.845329284667997</v>
      </c>
      <c r="J6485">
        <v>2</v>
      </c>
    </row>
    <row r="6486" spans="1:10">
      <c r="A6486" s="1">
        <v>45418.588281064804</v>
      </c>
      <c r="B6486">
        <v>484</v>
      </c>
      <c r="C6486">
        <v>6525.3230000000003</v>
      </c>
      <c r="D6486">
        <v>0</v>
      </c>
      <c r="E6486">
        <v>41.818389892578097</v>
      </c>
      <c r="F6486">
        <v>69.654121398925795</v>
      </c>
      <c r="G6486">
        <v>1</v>
      </c>
      <c r="H6486">
        <v>74.123992919921903</v>
      </c>
      <c r="I6486">
        <v>75.782905578613295</v>
      </c>
      <c r="J6486">
        <v>2</v>
      </c>
    </row>
    <row r="6487" spans="1:10">
      <c r="A6487" s="1">
        <v>45418.588292696797</v>
      </c>
      <c r="B6487">
        <v>489</v>
      </c>
      <c r="C6487">
        <v>6526.3280000000004</v>
      </c>
      <c r="D6487">
        <v>0</v>
      </c>
      <c r="E6487">
        <v>41.839599609375</v>
      </c>
      <c r="F6487">
        <v>69.689910888671903</v>
      </c>
      <c r="G6487">
        <v>1</v>
      </c>
      <c r="H6487">
        <v>74.140319824218807</v>
      </c>
      <c r="I6487">
        <v>75.799896240234403</v>
      </c>
      <c r="J6487">
        <v>2</v>
      </c>
    </row>
    <row r="6488" spans="1:10">
      <c r="A6488" s="1">
        <v>45418.588304409699</v>
      </c>
      <c r="B6488">
        <v>501</v>
      </c>
      <c r="C6488">
        <v>6527.34</v>
      </c>
      <c r="D6488">
        <v>0</v>
      </c>
      <c r="E6488">
        <v>41.7721557617188</v>
      </c>
      <c r="F6488">
        <v>69.576103210449205</v>
      </c>
      <c r="G6488">
        <v>1</v>
      </c>
      <c r="H6488">
        <v>74.141845703125</v>
      </c>
      <c r="I6488">
        <v>75.801490783691406</v>
      </c>
      <c r="J6488">
        <v>2</v>
      </c>
    </row>
    <row r="6489" spans="1:10">
      <c r="A6489" s="1">
        <v>45418.588316145797</v>
      </c>
      <c r="B6489">
        <v>515</v>
      </c>
      <c r="C6489">
        <v>6528.3540000000003</v>
      </c>
      <c r="D6489">
        <v>0</v>
      </c>
      <c r="E6489">
        <v>41.841888427734403</v>
      </c>
      <c r="F6489">
        <v>69.693771362304702</v>
      </c>
      <c r="G6489">
        <v>1</v>
      </c>
      <c r="H6489">
        <v>74.145202636718807</v>
      </c>
      <c r="I6489">
        <v>75.804985046386705</v>
      </c>
      <c r="J6489">
        <v>2</v>
      </c>
    </row>
    <row r="6490" spans="1:10">
      <c r="A6490" s="1">
        <v>45418.588327719903</v>
      </c>
      <c r="B6490">
        <v>515</v>
      </c>
      <c r="C6490">
        <v>6529.3540000000003</v>
      </c>
      <c r="D6490">
        <v>0</v>
      </c>
      <c r="E6490">
        <v>41.7892456054688</v>
      </c>
      <c r="F6490">
        <v>69.604942321777301</v>
      </c>
      <c r="G6490">
        <v>1</v>
      </c>
      <c r="H6490">
        <v>74.158782958984403</v>
      </c>
      <c r="I6490">
        <v>75.819122314453097</v>
      </c>
      <c r="J6490">
        <v>2</v>
      </c>
    </row>
    <row r="6491" spans="1:10">
      <c r="A6491" s="1">
        <v>45418.588339351903</v>
      </c>
      <c r="B6491">
        <v>520</v>
      </c>
      <c r="C6491">
        <v>6530.3590000000004</v>
      </c>
      <c r="D6491">
        <v>0</v>
      </c>
      <c r="E6491">
        <v>41.851348876953097</v>
      </c>
      <c r="F6491">
        <v>69.709732055664105</v>
      </c>
      <c r="G6491">
        <v>1</v>
      </c>
      <c r="H6491">
        <v>74.10888671875</v>
      </c>
      <c r="I6491">
        <v>75.767181396484403</v>
      </c>
      <c r="J6491">
        <v>2</v>
      </c>
    </row>
    <row r="6492" spans="1:10">
      <c r="A6492" s="1">
        <v>45418.588350960701</v>
      </c>
      <c r="B6492">
        <v>523</v>
      </c>
      <c r="C6492">
        <v>6531.3620000000001</v>
      </c>
      <c r="D6492">
        <v>0</v>
      </c>
      <c r="E6492">
        <v>41.858367919921903</v>
      </c>
      <c r="F6492">
        <v>69.721580505371094</v>
      </c>
      <c r="G6492">
        <v>1</v>
      </c>
      <c r="H6492">
        <v>74.204559326171903</v>
      </c>
      <c r="I6492">
        <v>75.866775512695298</v>
      </c>
      <c r="J6492">
        <v>2</v>
      </c>
    </row>
    <row r="6493" spans="1:10">
      <c r="A6493" s="1">
        <v>45418.588362604198</v>
      </c>
      <c r="B6493">
        <v>529</v>
      </c>
      <c r="C6493">
        <v>6532.3680000000004</v>
      </c>
      <c r="D6493">
        <v>0</v>
      </c>
      <c r="E6493">
        <v>41.891937255859403</v>
      </c>
      <c r="F6493">
        <v>69.778221130371094</v>
      </c>
      <c r="G6493">
        <v>1</v>
      </c>
      <c r="H6493">
        <v>74.1363525390625</v>
      </c>
      <c r="I6493">
        <v>75.795768737792997</v>
      </c>
      <c r="J6493">
        <v>2</v>
      </c>
    </row>
    <row r="6494" spans="1:10">
      <c r="A6494" s="1">
        <v>45418.588374270803</v>
      </c>
      <c r="B6494">
        <v>537</v>
      </c>
      <c r="C6494">
        <v>6533.3760000000002</v>
      </c>
      <c r="D6494">
        <v>0</v>
      </c>
      <c r="E6494">
        <v>41.832427978515597</v>
      </c>
      <c r="F6494">
        <v>69.677810668945298</v>
      </c>
      <c r="G6494">
        <v>1</v>
      </c>
      <c r="H6494">
        <v>74.174346923828097</v>
      </c>
      <c r="I6494">
        <v>75.835319519042997</v>
      </c>
      <c r="J6494">
        <v>2</v>
      </c>
    </row>
    <row r="6495" spans="1:10">
      <c r="A6495" s="1">
        <v>45418.588385937503</v>
      </c>
      <c r="B6495">
        <v>545</v>
      </c>
      <c r="C6495">
        <v>6534.384</v>
      </c>
      <c r="D6495">
        <v>0</v>
      </c>
      <c r="E6495">
        <v>41.8646240234375</v>
      </c>
      <c r="F6495">
        <v>69.732131958007798</v>
      </c>
      <c r="G6495">
        <v>1</v>
      </c>
      <c r="H6495">
        <v>74.156188964843807</v>
      </c>
      <c r="I6495">
        <v>75.816421508789105</v>
      </c>
      <c r="J6495">
        <v>2</v>
      </c>
    </row>
    <row r="6496" spans="1:10">
      <c r="A6496" s="1">
        <v>45418.588397523097</v>
      </c>
      <c r="B6496">
        <v>546</v>
      </c>
      <c r="C6496">
        <v>6535.3850000000002</v>
      </c>
      <c r="D6496">
        <v>0</v>
      </c>
      <c r="E6496">
        <v>41.857757568359403</v>
      </c>
      <c r="F6496">
        <v>69.720550537109403</v>
      </c>
      <c r="G6496">
        <v>1</v>
      </c>
      <c r="H6496">
        <v>74.1259765625</v>
      </c>
      <c r="I6496">
        <v>75.784965515136705</v>
      </c>
      <c r="J6496">
        <v>2</v>
      </c>
    </row>
    <row r="6497" spans="1:10">
      <c r="A6497" s="1">
        <v>45418.5884092708</v>
      </c>
      <c r="B6497">
        <v>561</v>
      </c>
      <c r="C6497">
        <v>6536.4</v>
      </c>
      <c r="D6497">
        <v>0</v>
      </c>
      <c r="E6497">
        <v>41.861419677734403</v>
      </c>
      <c r="F6497">
        <v>69.726730346679702</v>
      </c>
      <c r="G6497">
        <v>1</v>
      </c>
      <c r="H6497">
        <v>74.114990234375</v>
      </c>
      <c r="I6497">
        <v>75.773529052734403</v>
      </c>
      <c r="J6497">
        <v>2</v>
      </c>
    </row>
    <row r="6498" spans="1:10">
      <c r="A6498" s="1">
        <v>45418.588420844899</v>
      </c>
      <c r="B6498">
        <v>561</v>
      </c>
      <c r="C6498">
        <v>6537.4</v>
      </c>
      <c r="D6498">
        <v>0</v>
      </c>
      <c r="E6498">
        <v>41.8505859375</v>
      </c>
      <c r="F6498">
        <v>69.708450317382798</v>
      </c>
      <c r="G6498">
        <v>1</v>
      </c>
      <c r="H6498">
        <v>74.1448974609375</v>
      </c>
      <c r="I6498">
        <v>75.804664611816406</v>
      </c>
      <c r="J6498">
        <v>2</v>
      </c>
    </row>
    <row r="6499" spans="1:10">
      <c r="A6499" s="1">
        <v>45418.588432430603</v>
      </c>
      <c r="B6499">
        <v>562</v>
      </c>
      <c r="C6499">
        <v>6538.4009999999998</v>
      </c>
      <c r="D6499">
        <v>0</v>
      </c>
      <c r="E6499">
        <v>41.8356323242188</v>
      </c>
      <c r="F6499">
        <v>69.683212280273395</v>
      </c>
      <c r="G6499">
        <v>1</v>
      </c>
      <c r="H6499">
        <v>74.093780517578097</v>
      </c>
      <c r="I6499">
        <v>75.751457214355497</v>
      </c>
      <c r="J6499">
        <v>2</v>
      </c>
    </row>
    <row r="6500" spans="1:10">
      <c r="A6500" s="1">
        <v>45418.5884440972</v>
      </c>
      <c r="B6500">
        <v>570</v>
      </c>
      <c r="C6500">
        <v>6539.4089999999997</v>
      </c>
      <c r="D6500">
        <v>0</v>
      </c>
      <c r="E6500">
        <v>41.7938232421875</v>
      </c>
      <c r="F6500">
        <v>69.612663269042997</v>
      </c>
      <c r="G6500">
        <v>1</v>
      </c>
      <c r="H6500">
        <v>74.082336425781307</v>
      </c>
      <c r="I6500">
        <v>75.739540100097699</v>
      </c>
      <c r="J6500">
        <v>2</v>
      </c>
    </row>
    <row r="6501" spans="1:10">
      <c r="A6501" s="1">
        <v>45418.588455775498</v>
      </c>
      <c r="B6501">
        <v>579</v>
      </c>
      <c r="C6501">
        <v>6540.4179999999997</v>
      </c>
      <c r="D6501">
        <v>0</v>
      </c>
      <c r="E6501">
        <v>41.7877197265625</v>
      </c>
      <c r="F6501">
        <v>69.602371215820298</v>
      </c>
      <c r="G6501">
        <v>1</v>
      </c>
      <c r="H6501">
        <v>74.1204833984375</v>
      </c>
      <c r="I6501">
        <v>75.779251098632798</v>
      </c>
      <c r="J6501">
        <v>2</v>
      </c>
    </row>
    <row r="6502" spans="1:10">
      <c r="A6502" s="1">
        <v>45418.588467407397</v>
      </c>
      <c r="B6502">
        <v>584</v>
      </c>
      <c r="C6502">
        <v>6541.4229999999998</v>
      </c>
      <c r="D6502">
        <v>0</v>
      </c>
      <c r="E6502">
        <v>41.8280029296875</v>
      </c>
      <c r="F6502">
        <v>69.670341491699205</v>
      </c>
      <c r="G6502">
        <v>1</v>
      </c>
      <c r="H6502">
        <v>74.151916503906307</v>
      </c>
      <c r="I6502">
        <v>75.811973571777301</v>
      </c>
      <c r="J6502">
        <v>2</v>
      </c>
    </row>
    <row r="6503" spans="1:10">
      <c r="A6503" s="1">
        <v>45418.588479108803</v>
      </c>
      <c r="B6503">
        <v>595</v>
      </c>
      <c r="C6503">
        <v>6542.4340000000002</v>
      </c>
      <c r="D6503">
        <v>0</v>
      </c>
      <c r="E6503">
        <v>41.8023681640625</v>
      </c>
      <c r="F6503">
        <v>69.627082824707003</v>
      </c>
      <c r="G6503">
        <v>1</v>
      </c>
      <c r="H6503">
        <v>74.1070556640625</v>
      </c>
      <c r="I6503">
        <v>75.765274047851605</v>
      </c>
      <c r="J6503">
        <v>2</v>
      </c>
    </row>
    <row r="6504" spans="1:10">
      <c r="A6504" s="1">
        <v>45418.588490821799</v>
      </c>
      <c r="B6504">
        <v>607</v>
      </c>
      <c r="C6504">
        <v>6543.4459999999999</v>
      </c>
      <c r="D6504">
        <v>0</v>
      </c>
      <c r="E6504">
        <v>41.772308349609403</v>
      </c>
      <c r="F6504">
        <v>69.576362609863295</v>
      </c>
      <c r="G6504">
        <v>1</v>
      </c>
      <c r="H6504">
        <v>74.160614013671903</v>
      </c>
      <c r="I6504">
        <v>75.821022033691406</v>
      </c>
      <c r="J6504">
        <v>2</v>
      </c>
    </row>
    <row r="6505" spans="1:10">
      <c r="A6505" s="1">
        <v>45418.588502395804</v>
      </c>
      <c r="B6505">
        <v>607</v>
      </c>
      <c r="C6505">
        <v>6544.4459999999999</v>
      </c>
      <c r="D6505">
        <v>0</v>
      </c>
      <c r="E6505">
        <v>41.8313598632813</v>
      </c>
      <c r="F6505">
        <v>69.676002502441406</v>
      </c>
      <c r="G6505">
        <v>1</v>
      </c>
      <c r="H6505">
        <v>74.092559814453097</v>
      </c>
      <c r="I6505">
        <v>75.750183105468807</v>
      </c>
      <c r="J6505">
        <v>2</v>
      </c>
    </row>
    <row r="6506" spans="1:10">
      <c r="A6506" s="1">
        <v>45418.588514050898</v>
      </c>
      <c r="B6506">
        <v>614</v>
      </c>
      <c r="C6506">
        <v>6545.4530000000004</v>
      </c>
      <c r="D6506">
        <v>0</v>
      </c>
      <c r="E6506">
        <v>41.786346435546903</v>
      </c>
      <c r="F6506">
        <v>69.600051879882798</v>
      </c>
      <c r="G6506">
        <v>1</v>
      </c>
      <c r="H6506">
        <v>74.1107177734375</v>
      </c>
      <c r="I6506">
        <v>75.769088745117202</v>
      </c>
      <c r="J6506">
        <v>2</v>
      </c>
    </row>
    <row r="6507" spans="1:10">
      <c r="A6507" s="1">
        <v>45418.588525740699</v>
      </c>
      <c r="B6507">
        <v>624</v>
      </c>
      <c r="C6507">
        <v>6546.4629999999997</v>
      </c>
      <c r="D6507">
        <v>0</v>
      </c>
      <c r="E6507">
        <v>41.7953491210938</v>
      </c>
      <c r="F6507">
        <v>69.615242004394503</v>
      </c>
      <c r="G6507">
        <v>1</v>
      </c>
      <c r="H6507">
        <v>74.096832275390597</v>
      </c>
      <c r="I6507">
        <v>75.754631042480497</v>
      </c>
      <c r="J6507">
        <v>2</v>
      </c>
    </row>
    <row r="6508" spans="1:10">
      <c r="A6508" s="1">
        <v>45418.5885373032</v>
      </c>
      <c r="B6508">
        <v>623</v>
      </c>
      <c r="C6508">
        <v>6547.4620000000004</v>
      </c>
      <c r="D6508">
        <v>0</v>
      </c>
      <c r="E6508">
        <v>41.8035888671875</v>
      </c>
      <c r="F6508">
        <v>69.629142761230497</v>
      </c>
      <c r="G6508">
        <v>1</v>
      </c>
      <c r="H6508">
        <v>74.048919677734403</v>
      </c>
      <c r="I6508">
        <v>75.704757690429702</v>
      </c>
      <c r="J6508">
        <v>2</v>
      </c>
    </row>
    <row r="6509" spans="1:10">
      <c r="A6509" s="1">
        <v>45418.588548958302</v>
      </c>
      <c r="B6509">
        <v>630</v>
      </c>
      <c r="C6509">
        <v>6548.4690000000001</v>
      </c>
      <c r="D6509">
        <v>0</v>
      </c>
      <c r="E6509">
        <v>41.8572998046875</v>
      </c>
      <c r="F6509">
        <v>69.719779968261705</v>
      </c>
      <c r="G6509">
        <v>1</v>
      </c>
      <c r="H6509">
        <v>74.056243896484403</v>
      </c>
      <c r="I6509">
        <v>75.712379455566406</v>
      </c>
      <c r="J6509">
        <v>2</v>
      </c>
    </row>
    <row r="6510" spans="1:10">
      <c r="A6510" s="1">
        <v>45418.5885605324</v>
      </c>
      <c r="B6510">
        <v>630</v>
      </c>
      <c r="C6510">
        <v>6549.4690000000001</v>
      </c>
      <c r="D6510">
        <v>0</v>
      </c>
      <c r="E6510">
        <v>41.862335205078097</v>
      </c>
      <c r="F6510">
        <v>69.728271484375</v>
      </c>
      <c r="G6510">
        <v>1</v>
      </c>
      <c r="H6510">
        <v>74.103698730468807</v>
      </c>
      <c r="I6510">
        <v>75.761779785156307</v>
      </c>
      <c r="J6510">
        <v>2</v>
      </c>
    </row>
    <row r="6511" spans="1:10">
      <c r="A6511" s="1">
        <v>45418.588572222201</v>
      </c>
      <c r="B6511">
        <v>640</v>
      </c>
      <c r="C6511">
        <v>6550.4790000000003</v>
      </c>
      <c r="D6511">
        <v>0</v>
      </c>
      <c r="E6511">
        <v>41.769561767578097</v>
      </c>
      <c r="F6511">
        <v>69.571731567382798</v>
      </c>
      <c r="G6511">
        <v>1</v>
      </c>
      <c r="H6511">
        <v>74.083709716796903</v>
      </c>
      <c r="I6511">
        <v>75.740966796875</v>
      </c>
      <c r="J6511">
        <v>2</v>
      </c>
    </row>
    <row r="6512" spans="1:10">
      <c r="A6512" s="1">
        <v>45418.588583865698</v>
      </c>
      <c r="B6512">
        <v>646</v>
      </c>
      <c r="C6512">
        <v>6551.4849999999997</v>
      </c>
      <c r="D6512">
        <v>0</v>
      </c>
      <c r="E6512">
        <v>41.869049072265597</v>
      </c>
      <c r="F6512">
        <v>69.739601135253906</v>
      </c>
      <c r="G6512">
        <v>1</v>
      </c>
      <c r="H6512">
        <v>74.102630615234403</v>
      </c>
      <c r="I6512">
        <v>75.760665893554702</v>
      </c>
      <c r="J6512">
        <v>2</v>
      </c>
    </row>
    <row r="6513" spans="1:10">
      <c r="A6513" s="1">
        <v>45418.588595532397</v>
      </c>
      <c r="B6513">
        <v>654</v>
      </c>
      <c r="C6513">
        <v>6552.4930000000004</v>
      </c>
      <c r="D6513">
        <v>0</v>
      </c>
      <c r="E6513">
        <v>41.859283447265597</v>
      </c>
      <c r="F6513">
        <v>69.723121643066406</v>
      </c>
      <c r="G6513">
        <v>1</v>
      </c>
      <c r="H6513">
        <v>74.130554199218807</v>
      </c>
      <c r="I6513">
        <v>75.789733886718807</v>
      </c>
      <c r="J6513">
        <v>2</v>
      </c>
    </row>
    <row r="6514" spans="1:10">
      <c r="A6514" s="1">
        <v>45418.588607199097</v>
      </c>
      <c r="B6514">
        <v>662</v>
      </c>
      <c r="C6514">
        <v>6553.5010000000002</v>
      </c>
      <c r="D6514">
        <v>0</v>
      </c>
      <c r="E6514">
        <v>41.846466064453097</v>
      </c>
      <c r="F6514">
        <v>69.701492309570298</v>
      </c>
      <c r="G6514">
        <v>1</v>
      </c>
      <c r="H6514">
        <v>74.084930419921903</v>
      </c>
      <c r="I6514">
        <v>75.742240905761705</v>
      </c>
      <c r="J6514">
        <v>2</v>
      </c>
    </row>
    <row r="6515" spans="1:10">
      <c r="A6515" s="1">
        <v>45418.588618784699</v>
      </c>
      <c r="B6515">
        <v>663</v>
      </c>
      <c r="C6515">
        <v>6554.5020000000004</v>
      </c>
      <c r="D6515">
        <v>0</v>
      </c>
      <c r="E6515">
        <v>41.8218994140625</v>
      </c>
      <c r="F6515">
        <v>69.660041809082003</v>
      </c>
      <c r="G6515">
        <v>1</v>
      </c>
      <c r="H6515">
        <v>74.166564941406307</v>
      </c>
      <c r="I6515">
        <v>75.827217102050795</v>
      </c>
      <c r="J6515">
        <v>2</v>
      </c>
    </row>
    <row r="6516" spans="1:10">
      <c r="A6516" s="1">
        <v>45418.588630462997</v>
      </c>
      <c r="B6516">
        <v>672</v>
      </c>
      <c r="C6516">
        <v>6555.5110000000004</v>
      </c>
      <c r="D6516">
        <v>0</v>
      </c>
      <c r="E6516">
        <v>41.796417236328097</v>
      </c>
      <c r="F6516">
        <v>69.617042541503906</v>
      </c>
      <c r="G6516">
        <v>1</v>
      </c>
      <c r="H6516">
        <v>74.160461425781307</v>
      </c>
      <c r="I6516">
        <v>75.820869445800795</v>
      </c>
      <c r="J6516">
        <v>2</v>
      </c>
    </row>
    <row r="6517" spans="1:10">
      <c r="A6517" s="1">
        <v>45418.588642199102</v>
      </c>
      <c r="B6517">
        <v>686</v>
      </c>
      <c r="C6517">
        <v>6556.5249999999996</v>
      </c>
      <c r="D6517">
        <v>0</v>
      </c>
      <c r="E6517">
        <v>41.8173217773438</v>
      </c>
      <c r="F6517">
        <v>69.652320861816406</v>
      </c>
      <c r="G6517">
        <v>1</v>
      </c>
      <c r="H6517">
        <v>74.145050048828097</v>
      </c>
      <c r="I6517">
        <v>75.804824829101605</v>
      </c>
      <c r="J6517">
        <v>2</v>
      </c>
    </row>
    <row r="6518" spans="1:10">
      <c r="A6518" s="1">
        <v>45418.588653842598</v>
      </c>
      <c r="B6518">
        <v>692</v>
      </c>
      <c r="C6518">
        <v>6557.5309999999999</v>
      </c>
      <c r="D6518">
        <v>0</v>
      </c>
      <c r="E6518">
        <v>41.844482421875</v>
      </c>
      <c r="F6518">
        <v>69.698150634765597</v>
      </c>
      <c r="G6518">
        <v>1</v>
      </c>
      <c r="H6518">
        <v>74.058074951171903</v>
      </c>
      <c r="I6518">
        <v>75.714286804199205</v>
      </c>
      <c r="J6518">
        <v>2</v>
      </c>
    </row>
    <row r="6519" spans="1:10">
      <c r="A6519" s="1">
        <v>45418.588665451403</v>
      </c>
      <c r="B6519">
        <v>695</v>
      </c>
      <c r="C6519">
        <v>6558.5339999999997</v>
      </c>
      <c r="D6519">
        <v>0</v>
      </c>
      <c r="E6519">
        <v>41.869354248046903</v>
      </c>
      <c r="F6519">
        <v>69.740119934082003</v>
      </c>
      <c r="G6519">
        <v>1</v>
      </c>
      <c r="H6519">
        <v>74.0899658203125</v>
      </c>
      <c r="I6519">
        <v>75.747482299804702</v>
      </c>
      <c r="J6519">
        <v>2</v>
      </c>
    </row>
    <row r="6520" spans="1:10">
      <c r="A6520" s="1">
        <v>45418.5886770949</v>
      </c>
      <c r="B6520">
        <v>701</v>
      </c>
      <c r="C6520">
        <v>6559.54</v>
      </c>
      <c r="D6520">
        <v>0</v>
      </c>
      <c r="E6520">
        <v>41.841278076171903</v>
      </c>
      <c r="F6520">
        <v>69.692741394042997</v>
      </c>
      <c r="G6520">
        <v>1</v>
      </c>
      <c r="H6520">
        <v>74.0594482421875</v>
      </c>
      <c r="I6520">
        <v>75.715713500976605</v>
      </c>
      <c r="J6520">
        <v>2</v>
      </c>
    </row>
    <row r="6521" spans="1:10">
      <c r="A6521" s="1">
        <v>45418.588688680597</v>
      </c>
      <c r="B6521">
        <v>702</v>
      </c>
      <c r="C6521">
        <v>6560.5410000000002</v>
      </c>
      <c r="D6521">
        <v>0</v>
      </c>
      <c r="E6521">
        <v>41.8789672851563</v>
      </c>
      <c r="F6521">
        <v>69.756340026855497</v>
      </c>
      <c r="G6521">
        <v>1</v>
      </c>
      <c r="H6521">
        <v>74.061431884765597</v>
      </c>
      <c r="I6521">
        <v>75.717781066894503</v>
      </c>
      <c r="J6521">
        <v>2</v>
      </c>
    </row>
    <row r="6522" spans="1:10">
      <c r="A6522" s="1">
        <v>45418.588700254601</v>
      </c>
      <c r="B6522">
        <v>702</v>
      </c>
      <c r="C6522">
        <v>6561.5410000000002</v>
      </c>
      <c r="D6522">
        <v>0</v>
      </c>
      <c r="E6522">
        <v>41.825714111328097</v>
      </c>
      <c r="F6522">
        <v>69.666481018066406</v>
      </c>
      <c r="G6522">
        <v>1</v>
      </c>
      <c r="H6522">
        <v>74.0478515625</v>
      </c>
      <c r="I6522">
        <v>75.703643798828097</v>
      </c>
      <c r="J6522">
        <v>2</v>
      </c>
    </row>
    <row r="6523" spans="1:10">
      <c r="A6523" s="1">
        <v>45418.588711909702</v>
      </c>
      <c r="B6523">
        <v>709</v>
      </c>
      <c r="C6523">
        <v>6562.5479999999998</v>
      </c>
      <c r="D6523">
        <v>0</v>
      </c>
      <c r="E6523">
        <v>41.8331909179688</v>
      </c>
      <c r="F6523">
        <v>69.679092407226605</v>
      </c>
      <c r="G6523">
        <v>1</v>
      </c>
      <c r="H6523">
        <v>74.1033935546875</v>
      </c>
      <c r="I6523">
        <v>75.761459350585895</v>
      </c>
      <c r="J6523">
        <v>2</v>
      </c>
    </row>
    <row r="6524" spans="1:10">
      <c r="A6524" s="1">
        <v>45418.588723564797</v>
      </c>
      <c r="B6524">
        <v>716</v>
      </c>
      <c r="C6524">
        <v>6563.5550000000003</v>
      </c>
      <c r="D6524">
        <v>0</v>
      </c>
      <c r="E6524">
        <v>41.770477294921903</v>
      </c>
      <c r="F6524">
        <v>69.573272705078097</v>
      </c>
      <c r="G6524">
        <v>1</v>
      </c>
      <c r="H6524">
        <v>74.0350341796875</v>
      </c>
      <c r="I6524">
        <v>75.690299987792997</v>
      </c>
      <c r="J6524">
        <v>2</v>
      </c>
    </row>
    <row r="6525" spans="1:10">
      <c r="A6525" s="1">
        <v>45418.588735150501</v>
      </c>
      <c r="B6525">
        <v>717</v>
      </c>
      <c r="C6525">
        <v>6564.5559999999996</v>
      </c>
      <c r="D6525">
        <v>0</v>
      </c>
      <c r="E6525">
        <v>41.8545532226563</v>
      </c>
      <c r="F6525">
        <v>69.715141296386705</v>
      </c>
      <c r="G6525">
        <v>1</v>
      </c>
      <c r="H6525">
        <v>74.102783203125</v>
      </c>
      <c r="I6525">
        <v>75.760826110839801</v>
      </c>
      <c r="J6525">
        <v>2</v>
      </c>
    </row>
    <row r="6526" spans="1:10">
      <c r="A6526" s="1">
        <v>45418.5887467824</v>
      </c>
      <c r="B6526">
        <v>722</v>
      </c>
      <c r="C6526">
        <v>6565.5609999999997</v>
      </c>
      <c r="D6526">
        <v>0</v>
      </c>
      <c r="E6526">
        <v>41.812896728515597</v>
      </c>
      <c r="F6526">
        <v>69.644851684570298</v>
      </c>
      <c r="G6526">
        <v>1</v>
      </c>
      <c r="H6526">
        <v>74.0936279296875</v>
      </c>
      <c r="I6526">
        <v>75.751296997070298</v>
      </c>
      <c r="J6526">
        <v>2</v>
      </c>
    </row>
    <row r="6527" spans="1:10">
      <c r="A6527" s="1">
        <v>45418.588758402802</v>
      </c>
      <c r="B6527">
        <v>726</v>
      </c>
      <c r="C6527">
        <v>6566.5649999999996</v>
      </c>
      <c r="D6527">
        <v>0</v>
      </c>
      <c r="E6527">
        <v>41.8490600585938</v>
      </c>
      <c r="F6527">
        <v>69.705871582031307</v>
      </c>
      <c r="G6527">
        <v>1</v>
      </c>
      <c r="H6527">
        <v>74.119110107421903</v>
      </c>
      <c r="I6527">
        <v>75.777824401855497</v>
      </c>
      <c r="J6527">
        <v>2</v>
      </c>
    </row>
    <row r="6528" spans="1:10">
      <c r="A6528" s="1">
        <v>45418.588770057897</v>
      </c>
      <c r="B6528">
        <v>733</v>
      </c>
      <c r="C6528">
        <v>6567.5720000000001</v>
      </c>
      <c r="D6528">
        <v>0</v>
      </c>
      <c r="E6528">
        <v>41.7864990234375</v>
      </c>
      <c r="F6528">
        <v>69.600311279296903</v>
      </c>
      <c r="G6528">
        <v>1</v>
      </c>
      <c r="H6528">
        <v>74.085235595703097</v>
      </c>
      <c r="I6528">
        <v>75.742561340332003</v>
      </c>
      <c r="J6528">
        <v>2</v>
      </c>
    </row>
    <row r="6529" spans="1:10">
      <c r="A6529" s="1">
        <v>45418.588781724502</v>
      </c>
      <c r="B6529">
        <v>741</v>
      </c>
      <c r="C6529">
        <v>6568.58</v>
      </c>
      <c r="D6529">
        <v>0</v>
      </c>
      <c r="E6529">
        <v>41.837310791015597</v>
      </c>
      <c r="F6529">
        <v>69.686050415039105</v>
      </c>
      <c r="G6529">
        <v>1</v>
      </c>
      <c r="H6529">
        <v>74.056396484375</v>
      </c>
      <c r="I6529">
        <v>75.712539672851605</v>
      </c>
      <c r="J6529">
        <v>2</v>
      </c>
    </row>
    <row r="6530" spans="1:10">
      <c r="A6530" s="1">
        <v>45418.588793391202</v>
      </c>
      <c r="B6530">
        <v>749</v>
      </c>
      <c r="C6530">
        <v>6569.5879999999997</v>
      </c>
      <c r="D6530">
        <v>0</v>
      </c>
      <c r="E6530">
        <v>41.8405151367188</v>
      </c>
      <c r="F6530">
        <v>69.691452026367202</v>
      </c>
      <c r="G6530">
        <v>1</v>
      </c>
      <c r="H6530">
        <v>74.061584472656307</v>
      </c>
      <c r="I6530">
        <v>75.717941284179702</v>
      </c>
      <c r="J6530">
        <v>2</v>
      </c>
    </row>
    <row r="6531" spans="1:10">
      <c r="A6531" s="1">
        <v>45418.5888049653</v>
      </c>
      <c r="B6531">
        <v>749</v>
      </c>
      <c r="C6531">
        <v>6570.5879999999997</v>
      </c>
      <c r="D6531">
        <v>0</v>
      </c>
      <c r="E6531">
        <v>41.8753051757813</v>
      </c>
      <c r="F6531">
        <v>69.750160217285199</v>
      </c>
      <c r="G6531">
        <v>1</v>
      </c>
      <c r="H6531">
        <v>74.0325927734375</v>
      </c>
      <c r="I6531">
        <v>75.687759399414105</v>
      </c>
      <c r="J6531">
        <v>2</v>
      </c>
    </row>
    <row r="6532" spans="1:10">
      <c r="A6532" s="1">
        <v>45418.588816597199</v>
      </c>
      <c r="B6532">
        <v>754</v>
      </c>
      <c r="C6532">
        <v>6571.5929999999998</v>
      </c>
      <c r="D6532">
        <v>0</v>
      </c>
      <c r="E6532">
        <v>41.8612670898438</v>
      </c>
      <c r="F6532">
        <v>69.726470947265597</v>
      </c>
      <c r="G6532">
        <v>1</v>
      </c>
      <c r="H6532">
        <v>74.068145751953097</v>
      </c>
      <c r="I6532">
        <v>75.724769592285199</v>
      </c>
      <c r="J6532">
        <v>2</v>
      </c>
    </row>
    <row r="6533" spans="1:10">
      <c r="A6533" s="1">
        <v>45418.588828287</v>
      </c>
      <c r="B6533">
        <v>764</v>
      </c>
      <c r="C6533">
        <v>6572.6030000000001</v>
      </c>
      <c r="D6533">
        <v>0</v>
      </c>
      <c r="E6533">
        <v>41.860504150390597</v>
      </c>
      <c r="F6533">
        <v>69.725181579589801</v>
      </c>
      <c r="G6533">
        <v>1</v>
      </c>
      <c r="H6533">
        <v>74.007415771484403</v>
      </c>
      <c r="I6533">
        <v>75.661552429199205</v>
      </c>
      <c r="J6533">
        <v>2</v>
      </c>
    </row>
    <row r="6534" spans="1:10">
      <c r="A6534" s="1">
        <v>45418.588839942102</v>
      </c>
      <c r="B6534">
        <v>771</v>
      </c>
      <c r="C6534">
        <v>6573.61</v>
      </c>
      <c r="D6534">
        <v>0</v>
      </c>
      <c r="E6534">
        <v>41.853790283203097</v>
      </c>
      <c r="F6534">
        <v>69.713851928710895</v>
      </c>
      <c r="G6534">
        <v>1</v>
      </c>
      <c r="H6534">
        <v>74.100799560546903</v>
      </c>
      <c r="I6534">
        <v>75.758758544921903</v>
      </c>
      <c r="J6534">
        <v>2</v>
      </c>
    </row>
    <row r="6535" spans="1:10">
      <c r="A6535" s="1">
        <v>45418.588851643501</v>
      </c>
      <c r="B6535">
        <v>782</v>
      </c>
      <c r="C6535">
        <v>6574.6210000000001</v>
      </c>
      <c r="D6535">
        <v>0</v>
      </c>
      <c r="E6535">
        <v>41.809539794921903</v>
      </c>
      <c r="F6535">
        <v>69.639183044433594</v>
      </c>
      <c r="G6535">
        <v>1</v>
      </c>
      <c r="H6535">
        <v>74.070892333984403</v>
      </c>
      <c r="I6535">
        <v>75.727630615234403</v>
      </c>
      <c r="J6535">
        <v>2</v>
      </c>
    </row>
    <row r="6536" spans="1:10">
      <c r="A6536" s="1">
        <v>45418.588863275501</v>
      </c>
      <c r="B6536">
        <v>787</v>
      </c>
      <c r="C6536">
        <v>6575.6260000000002</v>
      </c>
      <c r="D6536">
        <v>0</v>
      </c>
      <c r="E6536">
        <v>41.802520751953097</v>
      </c>
      <c r="F6536">
        <v>69.627342224121094</v>
      </c>
      <c r="G6536">
        <v>1</v>
      </c>
      <c r="H6536">
        <v>74.052429199218807</v>
      </c>
      <c r="I6536">
        <v>75.708404541015597</v>
      </c>
      <c r="J6536">
        <v>2</v>
      </c>
    </row>
    <row r="6537" spans="1:10">
      <c r="A6537" s="1">
        <v>45418.588874942099</v>
      </c>
      <c r="B6537">
        <v>795</v>
      </c>
      <c r="C6537">
        <v>6576.634</v>
      </c>
      <c r="D6537">
        <v>0</v>
      </c>
      <c r="E6537">
        <v>41.8197631835938</v>
      </c>
      <c r="F6537">
        <v>69.656440734863295</v>
      </c>
      <c r="G6537">
        <v>1</v>
      </c>
      <c r="H6537">
        <v>74.036102294921903</v>
      </c>
      <c r="I6537">
        <v>75.691413879394503</v>
      </c>
      <c r="J6537">
        <v>2</v>
      </c>
    </row>
    <row r="6538" spans="1:10">
      <c r="A6538" s="1">
        <v>45418.588886597201</v>
      </c>
      <c r="B6538">
        <v>802</v>
      </c>
      <c r="C6538">
        <v>6577.6409999999996</v>
      </c>
      <c r="D6538">
        <v>0</v>
      </c>
      <c r="E6538">
        <v>41.815643310546903</v>
      </c>
      <c r="F6538">
        <v>69.649482727050795</v>
      </c>
      <c r="G6538">
        <v>1</v>
      </c>
      <c r="H6538">
        <v>74.037170410156307</v>
      </c>
      <c r="I6538">
        <v>75.692527770996094</v>
      </c>
      <c r="J6538">
        <v>2</v>
      </c>
    </row>
    <row r="6539" spans="1:10">
      <c r="A6539" s="1">
        <v>45418.588898275499</v>
      </c>
      <c r="B6539">
        <v>811</v>
      </c>
      <c r="C6539">
        <v>6578.65</v>
      </c>
      <c r="D6539">
        <v>0</v>
      </c>
      <c r="E6539">
        <v>41.800689697265597</v>
      </c>
      <c r="F6539">
        <v>69.624252319335895</v>
      </c>
      <c r="G6539">
        <v>1</v>
      </c>
      <c r="H6539">
        <v>73.998718261718807</v>
      </c>
      <c r="I6539">
        <v>75.652496337890597</v>
      </c>
      <c r="J6539">
        <v>2</v>
      </c>
    </row>
    <row r="6540" spans="1:10">
      <c r="A6540" s="1">
        <v>45418.5889099306</v>
      </c>
      <c r="B6540">
        <v>818</v>
      </c>
      <c r="C6540">
        <v>6579.6570000000002</v>
      </c>
      <c r="D6540">
        <v>0</v>
      </c>
      <c r="E6540">
        <v>41.8316650390625</v>
      </c>
      <c r="F6540">
        <v>69.676521301269503</v>
      </c>
      <c r="G6540">
        <v>1</v>
      </c>
      <c r="H6540">
        <v>74.06494140625</v>
      </c>
      <c r="I6540">
        <v>75.721435546875</v>
      </c>
      <c r="J6540">
        <v>2</v>
      </c>
    </row>
    <row r="6541" spans="1:10">
      <c r="A6541" s="1">
        <v>45418.588921631897</v>
      </c>
      <c r="B6541">
        <v>829</v>
      </c>
      <c r="C6541">
        <v>6580.6679999999997</v>
      </c>
      <c r="D6541">
        <v>0</v>
      </c>
      <c r="E6541">
        <v>41.822967529296903</v>
      </c>
      <c r="F6541">
        <v>69.661842346191406</v>
      </c>
      <c r="G6541">
        <v>1</v>
      </c>
      <c r="H6541">
        <v>74.104156494140597</v>
      </c>
      <c r="I6541">
        <v>75.762252807617202</v>
      </c>
      <c r="J6541">
        <v>2</v>
      </c>
    </row>
    <row r="6542" spans="1:10">
      <c r="A6542" s="1">
        <v>45418.5889332523</v>
      </c>
      <c r="B6542">
        <v>833</v>
      </c>
      <c r="C6542">
        <v>6581.6719999999996</v>
      </c>
      <c r="D6542">
        <v>0</v>
      </c>
      <c r="E6542">
        <v>41.850738525390597</v>
      </c>
      <c r="F6542">
        <v>69.708702087402301</v>
      </c>
      <c r="G6542">
        <v>1</v>
      </c>
      <c r="H6542">
        <v>74.0447998046875</v>
      </c>
      <c r="I6542">
        <v>75.700462341308594</v>
      </c>
      <c r="J6542">
        <v>2</v>
      </c>
    </row>
    <row r="6543" spans="1:10">
      <c r="A6543" s="1">
        <v>45418.588946342599</v>
      </c>
      <c r="B6543">
        <v>964</v>
      </c>
      <c r="C6543">
        <v>6582.8029999999999</v>
      </c>
      <c r="D6543">
        <v>0</v>
      </c>
      <c r="E6543">
        <v>41.88232421875</v>
      </c>
      <c r="F6543">
        <v>69.762001037597699</v>
      </c>
      <c r="G6543">
        <v>1</v>
      </c>
      <c r="H6543">
        <v>74.034881591796903</v>
      </c>
      <c r="I6543">
        <v>75.690139770507798</v>
      </c>
      <c r="J6543">
        <v>2</v>
      </c>
    </row>
    <row r="6544" spans="1:10">
      <c r="A6544" s="1">
        <v>45418.588956608801</v>
      </c>
      <c r="B6544">
        <v>851</v>
      </c>
      <c r="C6544">
        <v>6583.69</v>
      </c>
      <c r="D6544">
        <v>0</v>
      </c>
      <c r="E6544">
        <v>41.863861083984403</v>
      </c>
      <c r="F6544">
        <v>69.730850219726605</v>
      </c>
      <c r="G6544">
        <v>1</v>
      </c>
      <c r="H6544">
        <v>74.111175537109403</v>
      </c>
      <c r="I6544">
        <v>75.769561767578097</v>
      </c>
      <c r="J6544">
        <v>2</v>
      </c>
    </row>
    <row r="6545" spans="1:10">
      <c r="A6545" s="1">
        <v>45418.588968263903</v>
      </c>
      <c r="B6545">
        <v>858</v>
      </c>
      <c r="C6545">
        <v>6584.6970000000001</v>
      </c>
      <c r="D6545">
        <v>0</v>
      </c>
      <c r="E6545">
        <v>41.845245361328097</v>
      </c>
      <c r="F6545">
        <v>69.699432373046903</v>
      </c>
      <c r="G6545">
        <v>1</v>
      </c>
      <c r="H6545">
        <v>74.0557861328125</v>
      </c>
      <c r="I6545">
        <v>75.711898803710895</v>
      </c>
      <c r="J6545">
        <v>2</v>
      </c>
    </row>
    <row r="6546" spans="1:10">
      <c r="A6546" s="1">
        <v>45418.588979838001</v>
      </c>
      <c r="B6546">
        <v>858</v>
      </c>
      <c r="C6546">
        <v>6585.6970000000001</v>
      </c>
      <c r="D6546">
        <v>0</v>
      </c>
      <c r="E6546">
        <v>41.8661499023438</v>
      </c>
      <c r="F6546">
        <v>69.734710693359403</v>
      </c>
      <c r="G6546">
        <v>1</v>
      </c>
      <c r="H6546">
        <v>74.036407470703097</v>
      </c>
      <c r="I6546">
        <v>75.691726684570298</v>
      </c>
      <c r="J6546">
        <v>2</v>
      </c>
    </row>
    <row r="6547" spans="1:10">
      <c r="A6547" s="1">
        <v>45418.588991481498</v>
      </c>
      <c r="B6547">
        <v>864</v>
      </c>
      <c r="C6547">
        <v>6586.7030000000004</v>
      </c>
      <c r="D6547">
        <v>0</v>
      </c>
      <c r="E6547">
        <v>41.8161010742188</v>
      </c>
      <c r="F6547">
        <v>69.650260925292997</v>
      </c>
      <c r="G6547">
        <v>1</v>
      </c>
      <c r="H6547">
        <v>73.959197998046903</v>
      </c>
      <c r="I6547">
        <v>75.611358642578097</v>
      </c>
      <c r="J6547">
        <v>2</v>
      </c>
    </row>
    <row r="6548" spans="1:10">
      <c r="A6548" s="1">
        <v>45418.589004212998</v>
      </c>
      <c r="B6548">
        <v>964</v>
      </c>
      <c r="C6548">
        <v>6587.8029999999999</v>
      </c>
      <c r="D6548">
        <v>0</v>
      </c>
      <c r="E6548">
        <v>41.833038330078097</v>
      </c>
      <c r="F6548">
        <v>69.678840637207003</v>
      </c>
      <c r="G6548">
        <v>1</v>
      </c>
      <c r="H6548">
        <v>74.0509033203125</v>
      </c>
      <c r="I6548">
        <v>75.706817626953097</v>
      </c>
      <c r="J6548">
        <v>2</v>
      </c>
    </row>
    <row r="6549" spans="1:10">
      <c r="A6549" s="1">
        <v>45418.589014849502</v>
      </c>
      <c r="B6549">
        <v>883</v>
      </c>
      <c r="C6549">
        <v>6588.7219999999998</v>
      </c>
      <c r="D6549">
        <v>0</v>
      </c>
      <c r="E6549">
        <v>41.799163818359403</v>
      </c>
      <c r="F6549">
        <v>69.621681213378906</v>
      </c>
      <c r="G6549">
        <v>1</v>
      </c>
      <c r="H6549">
        <v>74.007568359375</v>
      </c>
      <c r="I6549">
        <v>75.661712646484403</v>
      </c>
      <c r="J6549">
        <v>2</v>
      </c>
    </row>
    <row r="6550" spans="1:10">
      <c r="A6550" s="1">
        <v>45418.589026516202</v>
      </c>
      <c r="B6550">
        <v>891</v>
      </c>
      <c r="C6550">
        <v>6589.73</v>
      </c>
      <c r="D6550">
        <v>0</v>
      </c>
      <c r="E6550">
        <v>41.7855834960938</v>
      </c>
      <c r="F6550">
        <v>69.598762512207003</v>
      </c>
      <c r="G6550">
        <v>1</v>
      </c>
      <c r="H6550">
        <v>73.992004394531307</v>
      </c>
      <c r="I6550">
        <v>75.6455078125</v>
      </c>
      <c r="J6550">
        <v>2</v>
      </c>
    </row>
    <row r="6551" spans="1:10">
      <c r="A6551" s="1">
        <v>45418.589038159698</v>
      </c>
      <c r="B6551">
        <v>897</v>
      </c>
      <c r="C6551">
        <v>6590.7359999999999</v>
      </c>
      <c r="D6551">
        <v>0</v>
      </c>
      <c r="E6551">
        <v>41.7984008789063</v>
      </c>
      <c r="F6551">
        <v>69.620391845703097</v>
      </c>
      <c r="G6551">
        <v>1</v>
      </c>
      <c r="H6551">
        <v>74.026336669921903</v>
      </c>
      <c r="I6551">
        <v>75.681243896484403</v>
      </c>
      <c r="J6551">
        <v>2</v>
      </c>
    </row>
    <row r="6552" spans="1:10">
      <c r="A6552" s="1">
        <v>45418.589049826398</v>
      </c>
      <c r="B6552">
        <v>905</v>
      </c>
      <c r="C6552">
        <v>6591.7439999999997</v>
      </c>
      <c r="D6552">
        <v>0</v>
      </c>
      <c r="E6552">
        <v>41.849822998046903</v>
      </c>
      <c r="F6552">
        <v>69.707160949707003</v>
      </c>
      <c r="G6552">
        <v>1</v>
      </c>
      <c r="H6552">
        <v>74.005279541015597</v>
      </c>
      <c r="I6552">
        <v>75.659324645996094</v>
      </c>
      <c r="J6552">
        <v>2</v>
      </c>
    </row>
    <row r="6553" spans="1:10">
      <c r="A6553" s="1">
        <v>45418.589062083302</v>
      </c>
      <c r="B6553">
        <v>964</v>
      </c>
      <c r="C6553">
        <v>6592.8029999999999</v>
      </c>
      <c r="D6553">
        <v>0</v>
      </c>
      <c r="E6553">
        <v>41.816253662109403</v>
      </c>
      <c r="F6553">
        <v>69.6505126953125</v>
      </c>
      <c r="G6553">
        <v>1</v>
      </c>
      <c r="H6553">
        <v>73.9984130859375</v>
      </c>
      <c r="I6553">
        <v>75.652175903320298</v>
      </c>
      <c r="J6553">
        <v>2</v>
      </c>
    </row>
    <row r="6554" spans="1:10">
      <c r="A6554" s="1">
        <v>45418.589073194402</v>
      </c>
      <c r="B6554">
        <v>924</v>
      </c>
      <c r="C6554">
        <v>6593.7629999999999</v>
      </c>
      <c r="D6554">
        <v>0</v>
      </c>
      <c r="E6554">
        <v>41.816253662109403</v>
      </c>
      <c r="F6554">
        <v>69.6505126953125</v>
      </c>
      <c r="G6554">
        <v>1</v>
      </c>
      <c r="H6554">
        <v>73.999786376953097</v>
      </c>
      <c r="I6554">
        <v>75.653610229492202</v>
      </c>
      <c r="J6554">
        <v>2</v>
      </c>
    </row>
    <row r="6555" spans="1:10">
      <c r="A6555" s="1">
        <v>45418.589084756903</v>
      </c>
      <c r="B6555">
        <v>923</v>
      </c>
      <c r="C6555">
        <v>6594.7619999999997</v>
      </c>
      <c r="D6555">
        <v>0</v>
      </c>
      <c r="E6555">
        <v>41.77001953125</v>
      </c>
      <c r="F6555">
        <v>69.572502136230497</v>
      </c>
      <c r="G6555">
        <v>1</v>
      </c>
      <c r="H6555">
        <v>74.0399169921875</v>
      </c>
      <c r="I6555">
        <v>75.695381164550795</v>
      </c>
      <c r="J6555">
        <v>2</v>
      </c>
    </row>
    <row r="6556" spans="1:10">
      <c r="A6556" s="1">
        <v>45418.589096493102</v>
      </c>
      <c r="B6556">
        <v>937</v>
      </c>
      <c r="C6556">
        <v>6595.7759999999998</v>
      </c>
      <c r="D6556">
        <v>0</v>
      </c>
      <c r="E6556">
        <v>41.7608642578125</v>
      </c>
      <c r="F6556">
        <v>69.557052612304702</v>
      </c>
      <c r="G6556">
        <v>1</v>
      </c>
      <c r="H6556">
        <v>74.027557373046903</v>
      </c>
      <c r="I6556">
        <v>75.682518005371094</v>
      </c>
      <c r="J6556">
        <v>2</v>
      </c>
    </row>
    <row r="6557" spans="1:10">
      <c r="A6557" s="1">
        <v>45418.589108125001</v>
      </c>
      <c r="B6557">
        <v>942</v>
      </c>
      <c r="C6557">
        <v>6596.7809999999999</v>
      </c>
      <c r="D6557">
        <v>0</v>
      </c>
      <c r="E6557">
        <v>41.800537109375</v>
      </c>
      <c r="F6557">
        <v>69.623992919921903</v>
      </c>
      <c r="G6557">
        <v>1</v>
      </c>
      <c r="H6557">
        <v>73.991394042968807</v>
      </c>
      <c r="I6557">
        <v>75.644874572753906</v>
      </c>
      <c r="J6557">
        <v>2</v>
      </c>
    </row>
    <row r="6558" spans="1:10">
      <c r="A6558" s="1">
        <v>45418.589120162003</v>
      </c>
      <c r="B6558">
        <v>982</v>
      </c>
      <c r="C6558">
        <v>6597.8209999999999</v>
      </c>
      <c r="D6558">
        <v>0</v>
      </c>
      <c r="E6558">
        <v>41.7910766601563</v>
      </c>
      <c r="F6558">
        <v>69.6080322265625</v>
      </c>
      <c r="G6558">
        <v>1</v>
      </c>
      <c r="H6558">
        <v>73.966522216796903</v>
      </c>
      <c r="I6558">
        <v>75.618980407714801</v>
      </c>
      <c r="J6558">
        <v>2</v>
      </c>
    </row>
    <row r="6559" spans="1:10">
      <c r="A6559" s="1">
        <v>45418.589131307897</v>
      </c>
      <c r="B6559">
        <v>945</v>
      </c>
      <c r="C6559">
        <v>6598.7839999999997</v>
      </c>
      <c r="D6559">
        <v>0</v>
      </c>
      <c r="E6559">
        <v>41.784820556640597</v>
      </c>
      <c r="F6559">
        <v>69.597473144531307</v>
      </c>
      <c r="G6559">
        <v>1</v>
      </c>
      <c r="H6559">
        <v>73.985443115234403</v>
      </c>
      <c r="I6559">
        <v>75.638679504394503</v>
      </c>
      <c r="J6559">
        <v>2</v>
      </c>
    </row>
    <row r="6560" spans="1:10">
      <c r="A6560" s="1">
        <v>45418.589142974502</v>
      </c>
      <c r="B6560">
        <v>953</v>
      </c>
      <c r="C6560">
        <v>6599.7920000000004</v>
      </c>
      <c r="D6560">
        <v>0</v>
      </c>
      <c r="E6560">
        <v>41.794891357421903</v>
      </c>
      <c r="F6560">
        <v>69.614471435546903</v>
      </c>
      <c r="G6560">
        <v>1</v>
      </c>
      <c r="H6560">
        <v>74.02099609375</v>
      </c>
      <c r="I6560">
        <v>75.675689697265597</v>
      </c>
      <c r="J6560">
        <v>2</v>
      </c>
    </row>
    <row r="6561" spans="1:10">
      <c r="A6561" s="1">
        <v>45418.589154641202</v>
      </c>
      <c r="B6561">
        <v>961</v>
      </c>
      <c r="C6561">
        <v>6600.8</v>
      </c>
      <c r="D6561">
        <v>0</v>
      </c>
      <c r="E6561">
        <v>41.8020629882813</v>
      </c>
      <c r="F6561">
        <v>69.626571655273395</v>
      </c>
      <c r="G6561">
        <v>1</v>
      </c>
      <c r="H6561">
        <v>73.976898193359403</v>
      </c>
      <c r="I6561">
        <v>75.629783630371094</v>
      </c>
      <c r="J6561">
        <v>2</v>
      </c>
    </row>
    <row r="6562" spans="1:10">
      <c r="A6562" s="1">
        <v>45418.589166284699</v>
      </c>
      <c r="B6562">
        <v>967</v>
      </c>
      <c r="C6562">
        <v>6601.8059999999996</v>
      </c>
      <c r="D6562">
        <v>0</v>
      </c>
      <c r="E6562">
        <v>41.801910400390597</v>
      </c>
      <c r="F6562">
        <v>69.626312255859403</v>
      </c>
      <c r="G6562">
        <v>1</v>
      </c>
      <c r="H6562">
        <v>74.0020751953125</v>
      </c>
      <c r="I6562">
        <v>75.655990600585895</v>
      </c>
      <c r="J6562">
        <v>2</v>
      </c>
    </row>
    <row r="6563" spans="1:10">
      <c r="A6563" s="1">
        <v>45418.589177928203</v>
      </c>
      <c r="B6563">
        <v>973</v>
      </c>
      <c r="C6563">
        <v>6602.8119999999999</v>
      </c>
      <c r="D6563">
        <v>0</v>
      </c>
      <c r="E6563">
        <v>41.825408935546903</v>
      </c>
      <c r="F6563">
        <v>69.665962219238295</v>
      </c>
      <c r="G6563">
        <v>1</v>
      </c>
      <c r="H6563">
        <v>74.017333984375</v>
      </c>
      <c r="I6563">
        <v>75.671875</v>
      </c>
      <c r="J6563">
        <v>2</v>
      </c>
    </row>
    <row r="6564" spans="1:10">
      <c r="A6564" s="1">
        <v>45418.589189444399</v>
      </c>
      <c r="B6564">
        <v>968</v>
      </c>
      <c r="C6564">
        <v>6603.8069999999998</v>
      </c>
      <c r="D6564">
        <v>0</v>
      </c>
      <c r="E6564">
        <v>41.832733154296903</v>
      </c>
      <c r="F6564">
        <v>69.678321838378906</v>
      </c>
      <c r="G6564">
        <v>1</v>
      </c>
      <c r="H6564">
        <v>73.9935302734375</v>
      </c>
      <c r="I6564">
        <v>75.6470947265625</v>
      </c>
      <c r="J6564">
        <v>2</v>
      </c>
    </row>
    <row r="6565" spans="1:10">
      <c r="A6565" s="1">
        <v>45418.589201018498</v>
      </c>
      <c r="B6565">
        <v>968</v>
      </c>
      <c r="C6565">
        <v>6604.8069999999998</v>
      </c>
      <c r="D6565">
        <v>0</v>
      </c>
      <c r="E6565">
        <v>41.818084716796903</v>
      </c>
      <c r="F6565">
        <v>69.653602600097699</v>
      </c>
      <c r="G6565">
        <v>1</v>
      </c>
      <c r="H6565">
        <v>74.000091552734403</v>
      </c>
      <c r="I6565">
        <v>75.653923034667997</v>
      </c>
      <c r="J6565">
        <v>2</v>
      </c>
    </row>
    <row r="6566" spans="1:10">
      <c r="A6566" s="1">
        <v>45418.589212650499</v>
      </c>
      <c r="B6566">
        <v>973</v>
      </c>
      <c r="C6566">
        <v>6605.8119999999999</v>
      </c>
      <c r="D6566">
        <v>0</v>
      </c>
      <c r="E6566">
        <v>41.7669677734375</v>
      </c>
      <c r="F6566">
        <v>69.567352294921903</v>
      </c>
      <c r="G6566">
        <v>1</v>
      </c>
      <c r="H6566">
        <v>73.984069824218807</v>
      </c>
      <c r="I6566">
        <v>75.637245178222699</v>
      </c>
      <c r="J6566">
        <v>2</v>
      </c>
    </row>
    <row r="6567" spans="1:10">
      <c r="A6567" s="1">
        <v>45418.589224247698</v>
      </c>
      <c r="B6567">
        <v>975</v>
      </c>
      <c r="C6567">
        <v>6606.8140000000003</v>
      </c>
      <c r="D6567">
        <v>0</v>
      </c>
      <c r="E6567">
        <v>41.77978515625</v>
      </c>
      <c r="F6567">
        <v>69.588981628417997</v>
      </c>
      <c r="G6567">
        <v>1</v>
      </c>
      <c r="H6567">
        <v>73.987274169921903</v>
      </c>
      <c r="I6567">
        <v>75.640586853027301</v>
      </c>
      <c r="J6567">
        <v>2</v>
      </c>
    </row>
    <row r="6568" spans="1:10">
      <c r="A6568" s="1">
        <v>45418.5892359028</v>
      </c>
      <c r="B6568">
        <v>982</v>
      </c>
      <c r="C6568">
        <v>6607.8209999999999</v>
      </c>
      <c r="D6568">
        <v>0</v>
      </c>
      <c r="E6568">
        <v>41.8167114257813</v>
      </c>
      <c r="F6568">
        <v>69.651290893554702</v>
      </c>
      <c r="G6568">
        <v>1</v>
      </c>
      <c r="H6568">
        <v>74.009552001953097</v>
      </c>
      <c r="I6568">
        <v>75.663772583007798</v>
      </c>
      <c r="J6568">
        <v>2</v>
      </c>
    </row>
    <row r="6569" spans="1:10">
      <c r="A6569" s="1">
        <v>45418.589247488402</v>
      </c>
      <c r="B6569">
        <v>983</v>
      </c>
      <c r="C6569">
        <v>6608.8220000000001</v>
      </c>
      <c r="D6569">
        <v>0</v>
      </c>
      <c r="E6569">
        <v>41.801910400390597</v>
      </c>
      <c r="F6569">
        <v>69.626312255859403</v>
      </c>
      <c r="G6569">
        <v>1</v>
      </c>
      <c r="H6569">
        <v>74.076995849609403</v>
      </c>
      <c r="I6569">
        <v>75.733978271484403</v>
      </c>
      <c r="J6569">
        <v>2</v>
      </c>
    </row>
    <row r="6570" spans="1:10">
      <c r="A6570" s="1">
        <v>45418.589259236098</v>
      </c>
      <c r="B6570">
        <v>998</v>
      </c>
      <c r="C6570">
        <v>6609.8370000000004</v>
      </c>
      <c r="D6570">
        <v>0</v>
      </c>
      <c r="E6570">
        <v>41.8112182617188</v>
      </c>
      <c r="F6570">
        <v>69.642021179199205</v>
      </c>
      <c r="G6570">
        <v>1</v>
      </c>
      <c r="H6570">
        <v>74.099578857421903</v>
      </c>
      <c r="I6570">
        <v>75.757492065429702</v>
      </c>
      <c r="J6570">
        <v>2</v>
      </c>
    </row>
    <row r="6571" spans="1:10">
      <c r="A6571" s="1">
        <v>45418.5892708912</v>
      </c>
      <c r="B6571">
        <v>5</v>
      </c>
      <c r="C6571">
        <v>6610.8440000000001</v>
      </c>
      <c r="D6571">
        <v>0</v>
      </c>
      <c r="E6571">
        <v>41.746063232421903</v>
      </c>
      <c r="F6571">
        <v>69.532073974609403</v>
      </c>
      <c r="G6571">
        <v>1</v>
      </c>
      <c r="H6571">
        <v>74.050140380859403</v>
      </c>
      <c r="I6571">
        <v>75.706024169921903</v>
      </c>
      <c r="J6571">
        <v>2</v>
      </c>
    </row>
    <row r="6572" spans="1:10">
      <c r="A6572" s="1">
        <v>45418.589282581001</v>
      </c>
      <c r="B6572">
        <v>15</v>
      </c>
      <c r="C6572">
        <v>6611.8540000000003</v>
      </c>
      <c r="D6572">
        <v>0</v>
      </c>
      <c r="E6572">
        <v>41.782379150390597</v>
      </c>
      <c r="F6572">
        <v>69.593353271484403</v>
      </c>
      <c r="G6572">
        <v>1</v>
      </c>
      <c r="H6572">
        <v>74.048919677734403</v>
      </c>
      <c r="I6572">
        <v>75.704757690429702</v>
      </c>
      <c r="J6572">
        <v>2</v>
      </c>
    </row>
    <row r="6573" spans="1:10">
      <c r="A6573" s="1">
        <v>45418.589294328704</v>
      </c>
      <c r="B6573">
        <v>30</v>
      </c>
      <c r="C6573">
        <v>6612.8689999999997</v>
      </c>
      <c r="D6573">
        <v>0</v>
      </c>
      <c r="E6573">
        <v>41.770172119140597</v>
      </c>
      <c r="F6573">
        <v>69.572761535644503</v>
      </c>
      <c r="G6573">
        <v>1</v>
      </c>
      <c r="H6573">
        <v>74.039764404296903</v>
      </c>
      <c r="I6573">
        <v>75.695220947265597</v>
      </c>
      <c r="J6573">
        <v>2</v>
      </c>
    </row>
    <row r="6574" spans="1:10">
      <c r="A6574" s="1">
        <v>45418.589305902802</v>
      </c>
      <c r="B6574">
        <v>30</v>
      </c>
      <c r="C6574">
        <v>6613.8689999999997</v>
      </c>
      <c r="D6574">
        <v>0</v>
      </c>
      <c r="E6574">
        <v>41.793365478515597</v>
      </c>
      <c r="F6574">
        <v>69.611892700195298</v>
      </c>
      <c r="G6574">
        <v>1</v>
      </c>
      <c r="H6574">
        <v>73.9898681640625</v>
      </c>
      <c r="I6574">
        <v>75.643280029296903</v>
      </c>
      <c r="J6574">
        <v>2</v>
      </c>
    </row>
    <row r="6575" spans="1:10">
      <c r="A6575" s="1">
        <v>45418.589317557897</v>
      </c>
      <c r="B6575">
        <v>37</v>
      </c>
      <c r="C6575">
        <v>6614.8760000000002</v>
      </c>
      <c r="D6575">
        <v>0</v>
      </c>
      <c r="E6575">
        <v>41.8063354492188</v>
      </c>
      <c r="F6575">
        <v>69.633781433105497</v>
      </c>
      <c r="G6575">
        <v>1</v>
      </c>
      <c r="H6575">
        <v>73.970031738281307</v>
      </c>
      <c r="I6575">
        <v>75.622634887695298</v>
      </c>
      <c r="J6575">
        <v>2</v>
      </c>
    </row>
    <row r="6576" spans="1:10">
      <c r="A6576" s="1">
        <v>45418.589329247698</v>
      </c>
      <c r="B6576">
        <v>47</v>
      </c>
      <c r="C6576">
        <v>6615.8860000000004</v>
      </c>
      <c r="D6576">
        <v>0</v>
      </c>
      <c r="E6576">
        <v>41.7965698242188</v>
      </c>
      <c r="F6576">
        <v>69.617301940917997</v>
      </c>
      <c r="G6576">
        <v>1</v>
      </c>
      <c r="H6576">
        <v>73.941345214843807</v>
      </c>
      <c r="I6576">
        <v>75.5927734375</v>
      </c>
      <c r="J6576">
        <v>2</v>
      </c>
    </row>
    <row r="6577" spans="1:10">
      <c r="A6577" s="1">
        <v>45418.589340879596</v>
      </c>
      <c r="B6577">
        <v>52</v>
      </c>
      <c r="C6577">
        <v>6616.8909999999996</v>
      </c>
      <c r="D6577">
        <v>0</v>
      </c>
      <c r="E6577">
        <v>41.819610595703097</v>
      </c>
      <c r="F6577">
        <v>69.656181335449205</v>
      </c>
      <c r="G6577">
        <v>1</v>
      </c>
      <c r="H6577">
        <v>73.981170654296903</v>
      </c>
      <c r="I6577">
        <v>75.634231567382798</v>
      </c>
      <c r="J6577">
        <v>2</v>
      </c>
    </row>
    <row r="6578" spans="1:10">
      <c r="A6578" s="1">
        <v>45418.589352453702</v>
      </c>
      <c r="B6578">
        <v>52</v>
      </c>
      <c r="C6578">
        <v>6617.8909999999996</v>
      </c>
      <c r="D6578">
        <v>0</v>
      </c>
      <c r="E6578">
        <v>41.776123046875</v>
      </c>
      <c r="F6578">
        <v>69.582801818847699</v>
      </c>
      <c r="G6578">
        <v>1</v>
      </c>
      <c r="H6578">
        <v>73.953552246093807</v>
      </c>
      <c r="I6578">
        <v>75.605476379394503</v>
      </c>
      <c r="J6578">
        <v>2</v>
      </c>
    </row>
    <row r="6579" spans="1:10">
      <c r="A6579" s="1">
        <v>45418.589364131898</v>
      </c>
      <c r="B6579">
        <v>61</v>
      </c>
      <c r="C6579">
        <v>6618.9</v>
      </c>
      <c r="D6579">
        <v>0</v>
      </c>
      <c r="E6579">
        <v>41.809234619140597</v>
      </c>
      <c r="F6579">
        <v>69.638671875</v>
      </c>
      <c r="G6579">
        <v>1</v>
      </c>
      <c r="H6579">
        <v>73.980560302734403</v>
      </c>
      <c r="I6579">
        <v>75.633590698242202</v>
      </c>
      <c r="J6579">
        <v>2</v>
      </c>
    </row>
    <row r="6580" spans="1:10">
      <c r="A6580" s="1">
        <v>45418.589375705997</v>
      </c>
      <c r="B6580">
        <v>61</v>
      </c>
      <c r="C6580">
        <v>6619.9</v>
      </c>
      <c r="D6580">
        <v>0</v>
      </c>
      <c r="E6580">
        <v>41.801910400390597</v>
      </c>
      <c r="F6580">
        <v>69.626312255859403</v>
      </c>
      <c r="G6580">
        <v>1</v>
      </c>
      <c r="H6580">
        <v>74.015350341796903</v>
      </c>
      <c r="I6580">
        <v>75.669807434082003</v>
      </c>
      <c r="J6580">
        <v>2</v>
      </c>
    </row>
    <row r="6581" spans="1:10">
      <c r="A6581" s="1">
        <v>45418.5893874537</v>
      </c>
      <c r="B6581">
        <v>76</v>
      </c>
      <c r="C6581">
        <v>6620.915</v>
      </c>
      <c r="D6581">
        <v>0</v>
      </c>
      <c r="E6581">
        <v>41.7742919921875</v>
      </c>
      <c r="F6581">
        <v>69.5797119140625</v>
      </c>
      <c r="G6581">
        <v>1</v>
      </c>
      <c r="H6581">
        <v>74.004669189453097</v>
      </c>
      <c r="I6581">
        <v>75.65869140625</v>
      </c>
      <c r="J6581">
        <v>2</v>
      </c>
    </row>
    <row r="6582" spans="1:10">
      <c r="A6582" s="1">
        <v>45418.589399085598</v>
      </c>
      <c r="B6582">
        <v>81</v>
      </c>
      <c r="C6582">
        <v>6621.92</v>
      </c>
      <c r="D6582">
        <v>0</v>
      </c>
      <c r="E6582">
        <v>41.8405151367188</v>
      </c>
      <c r="F6582">
        <v>69.691452026367202</v>
      </c>
      <c r="G6582">
        <v>1</v>
      </c>
      <c r="H6582">
        <v>73.990173339843807</v>
      </c>
      <c r="I6582">
        <v>75.643600463867202</v>
      </c>
      <c r="J6582">
        <v>2</v>
      </c>
    </row>
    <row r="6583" spans="1:10">
      <c r="A6583" s="1">
        <v>45418.589410694403</v>
      </c>
      <c r="B6583">
        <v>84</v>
      </c>
      <c r="C6583">
        <v>6622.9229999999998</v>
      </c>
      <c r="D6583">
        <v>0</v>
      </c>
      <c r="E6583">
        <v>41.7868041992188</v>
      </c>
      <c r="F6583">
        <v>69.600822448730497</v>
      </c>
      <c r="G6583">
        <v>1</v>
      </c>
      <c r="H6583">
        <v>73.925323486328097</v>
      </c>
      <c r="I6583">
        <v>75.576095581054702</v>
      </c>
      <c r="J6583">
        <v>2</v>
      </c>
    </row>
    <row r="6584" spans="1:10">
      <c r="A6584" s="1">
        <v>45418.589422268502</v>
      </c>
      <c r="B6584">
        <v>84</v>
      </c>
      <c r="C6584">
        <v>6623.9229999999998</v>
      </c>
      <c r="D6584">
        <v>0</v>
      </c>
      <c r="E6584">
        <v>41.7779541015625</v>
      </c>
      <c r="F6584">
        <v>69.585891723632798</v>
      </c>
      <c r="G6584">
        <v>1</v>
      </c>
      <c r="H6584">
        <v>73.929901123046903</v>
      </c>
      <c r="I6584">
        <v>75.580856323242202</v>
      </c>
      <c r="J6584">
        <v>2</v>
      </c>
    </row>
    <row r="6585" spans="1:10">
      <c r="A6585" s="1">
        <v>45418.589433935202</v>
      </c>
      <c r="B6585">
        <v>92</v>
      </c>
      <c r="C6585">
        <v>6624.9309999999996</v>
      </c>
      <c r="D6585">
        <v>0</v>
      </c>
      <c r="E6585">
        <v>41.844482421875</v>
      </c>
      <c r="F6585">
        <v>69.698150634765597</v>
      </c>
      <c r="G6585">
        <v>1</v>
      </c>
      <c r="H6585">
        <v>74.026184082031307</v>
      </c>
      <c r="I6585">
        <v>75.681091308593807</v>
      </c>
      <c r="J6585">
        <v>2</v>
      </c>
    </row>
    <row r="6586" spans="1:10">
      <c r="A6586" s="1">
        <v>45418.589445590304</v>
      </c>
      <c r="B6586">
        <v>99</v>
      </c>
      <c r="C6586">
        <v>6625.9380000000001</v>
      </c>
      <c r="D6586">
        <v>0</v>
      </c>
      <c r="E6586">
        <v>41.7337036132813</v>
      </c>
      <c r="F6586">
        <v>69.511222839355497</v>
      </c>
      <c r="G6586">
        <v>1</v>
      </c>
      <c r="H6586">
        <v>73.97216796875</v>
      </c>
      <c r="I6586">
        <v>75.624855041503906</v>
      </c>
      <c r="J6586">
        <v>2</v>
      </c>
    </row>
    <row r="6587" spans="1:10">
      <c r="A6587" s="1">
        <v>45418.589457314803</v>
      </c>
      <c r="B6587">
        <v>112</v>
      </c>
      <c r="C6587">
        <v>6626.951</v>
      </c>
      <c r="D6587">
        <v>0</v>
      </c>
      <c r="E6587">
        <v>41.745452880859403</v>
      </c>
      <c r="F6587">
        <v>69.531044006347699</v>
      </c>
      <c r="G6587">
        <v>1</v>
      </c>
      <c r="H6587">
        <v>73.974609375</v>
      </c>
      <c r="I6587">
        <v>75.627403259277301</v>
      </c>
      <c r="J6587">
        <v>2</v>
      </c>
    </row>
    <row r="6588" spans="1:10">
      <c r="A6588" s="1">
        <v>45418.589469016202</v>
      </c>
      <c r="B6588">
        <v>123</v>
      </c>
      <c r="C6588">
        <v>6627.9620000000004</v>
      </c>
      <c r="D6588">
        <v>0</v>
      </c>
      <c r="E6588">
        <v>41.754150390625</v>
      </c>
      <c r="F6588">
        <v>69.545722961425795</v>
      </c>
      <c r="G6588">
        <v>1</v>
      </c>
      <c r="H6588">
        <v>73.958282470703097</v>
      </c>
      <c r="I6588">
        <v>75.610404968261705</v>
      </c>
      <c r="J6588">
        <v>2</v>
      </c>
    </row>
    <row r="6589" spans="1:10">
      <c r="A6589" s="1">
        <v>45418.589480671297</v>
      </c>
      <c r="B6589">
        <v>130</v>
      </c>
      <c r="C6589">
        <v>6628.9690000000001</v>
      </c>
      <c r="D6589">
        <v>0</v>
      </c>
      <c r="E6589">
        <v>41.7636108398438</v>
      </c>
      <c r="F6589">
        <v>69.561683654785199</v>
      </c>
      <c r="G6589">
        <v>1</v>
      </c>
      <c r="H6589">
        <v>73.94775390625</v>
      </c>
      <c r="I6589">
        <v>75.599441528320298</v>
      </c>
      <c r="J6589">
        <v>2</v>
      </c>
    </row>
    <row r="6590" spans="1:10">
      <c r="A6590" s="1">
        <v>45418.5894923495</v>
      </c>
      <c r="B6590">
        <v>139</v>
      </c>
      <c r="C6590">
        <v>6629.9780000000001</v>
      </c>
      <c r="D6590">
        <v>0</v>
      </c>
      <c r="E6590">
        <v>41.7816162109375</v>
      </c>
      <c r="F6590">
        <v>69.592071533203097</v>
      </c>
      <c r="G6590">
        <v>1</v>
      </c>
      <c r="H6590">
        <v>73.9813232421875</v>
      </c>
      <c r="I6590">
        <v>75.634391784667997</v>
      </c>
      <c r="J6590">
        <v>2</v>
      </c>
    </row>
    <row r="6591" spans="1:10">
      <c r="A6591" s="1">
        <v>45418.589503912001</v>
      </c>
      <c r="B6591">
        <v>138</v>
      </c>
      <c r="C6591">
        <v>6630.9769999999999</v>
      </c>
      <c r="D6591">
        <v>0</v>
      </c>
      <c r="E6591">
        <v>41.776275634765597</v>
      </c>
      <c r="F6591">
        <v>69.583053588867202</v>
      </c>
      <c r="G6591">
        <v>1</v>
      </c>
      <c r="H6591">
        <v>73.970031738281307</v>
      </c>
      <c r="I6591">
        <v>75.622634887695298</v>
      </c>
      <c r="J6591">
        <v>2</v>
      </c>
    </row>
    <row r="6592" spans="1:10">
      <c r="A6592" s="1">
        <v>45418.589515497697</v>
      </c>
      <c r="B6592">
        <v>139</v>
      </c>
      <c r="C6592">
        <v>6631.9780000000001</v>
      </c>
      <c r="D6592">
        <v>0</v>
      </c>
      <c r="E6592">
        <v>41.7559814453125</v>
      </c>
      <c r="F6592">
        <v>69.548812866210895</v>
      </c>
      <c r="G6592">
        <v>1</v>
      </c>
      <c r="H6592">
        <v>73.933258056640597</v>
      </c>
      <c r="I6592">
        <v>75.5843505859375</v>
      </c>
      <c r="J6592">
        <v>2</v>
      </c>
    </row>
    <row r="6593" spans="1:10">
      <c r="A6593" s="1">
        <v>45418.5895271759</v>
      </c>
      <c r="B6593">
        <v>148</v>
      </c>
      <c r="C6593">
        <v>6632.9870000000001</v>
      </c>
      <c r="D6593">
        <v>0</v>
      </c>
      <c r="E6593">
        <v>41.7947387695313</v>
      </c>
      <c r="F6593">
        <v>69.614212036132798</v>
      </c>
      <c r="G6593">
        <v>1</v>
      </c>
      <c r="H6593">
        <v>73.908233642578097</v>
      </c>
      <c r="I6593">
        <v>75.558303833007798</v>
      </c>
      <c r="J6593">
        <v>2</v>
      </c>
    </row>
    <row r="6594" spans="1:10">
      <c r="A6594" s="1">
        <v>45418.589538831002</v>
      </c>
      <c r="B6594">
        <v>155</v>
      </c>
      <c r="C6594">
        <v>6633.9939999999997</v>
      </c>
      <c r="D6594">
        <v>0</v>
      </c>
      <c r="E6594">
        <v>41.741485595703097</v>
      </c>
      <c r="F6594">
        <v>69.524353027343807</v>
      </c>
      <c r="G6594">
        <v>1</v>
      </c>
      <c r="H6594">
        <v>73.934478759765597</v>
      </c>
      <c r="I6594">
        <v>75.585624694824205</v>
      </c>
      <c r="J6594">
        <v>2</v>
      </c>
    </row>
    <row r="6595" spans="1:10">
      <c r="A6595" s="1">
        <v>45418.5895504051</v>
      </c>
      <c r="B6595">
        <v>155</v>
      </c>
      <c r="C6595">
        <v>6634.9939999999997</v>
      </c>
      <c r="D6595">
        <v>0</v>
      </c>
      <c r="E6595">
        <v>41.8179321289063</v>
      </c>
      <c r="F6595">
        <v>69.653350830078097</v>
      </c>
      <c r="G6595">
        <v>1</v>
      </c>
      <c r="H6595">
        <v>73.9404296875</v>
      </c>
      <c r="I6595">
        <v>75.591819763183594</v>
      </c>
      <c r="J6595">
        <v>2</v>
      </c>
    </row>
    <row r="6596" spans="1:10">
      <c r="A6596" s="1">
        <v>45418.5895620718</v>
      </c>
      <c r="B6596">
        <v>163</v>
      </c>
      <c r="C6596">
        <v>6636.0020000000004</v>
      </c>
      <c r="D6596">
        <v>0</v>
      </c>
      <c r="E6596">
        <v>41.708984375</v>
      </c>
      <c r="F6596">
        <v>69.469512939453097</v>
      </c>
      <c r="G6596">
        <v>1</v>
      </c>
      <c r="H6596">
        <v>73.932037353515597</v>
      </c>
      <c r="I6596">
        <v>75.583084106445298</v>
      </c>
      <c r="J6596">
        <v>2</v>
      </c>
    </row>
    <row r="6597" spans="1:10">
      <c r="A6597" s="1">
        <v>45418.589573738398</v>
      </c>
      <c r="B6597">
        <v>171</v>
      </c>
      <c r="C6597">
        <v>6637.01</v>
      </c>
      <c r="D6597">
        <v>0</v>
      </c>
      <c r="E6597">
        <v>41.7770385742188</v>
      </c>
      <c r="F6597">
        <v>69.584342956542997</v>
      </c>
      <c r="G6597">
        <v>1</v>
      </c>
      <c r="H6597">
        <v>74.008483886718807</v>
      </c>
      <c r="I6597">
        <v>75.662658691406307</v>
      </c>
      <c r="J6597">
        <v>2</v>
      </c>
    </row>
    <row r="6598" spans="1:10">
      <c r="A6598" s="1">
        <v>45418.589585312497</v>
      </c>
      <c r="B6598">
        <v>171</v>
      </c>
      <c r="C6598">
        <v>6638.01</v>
      </c>
      <c r="D6598">
        <v>0</v>
      </c>
      <c r="E6598">
        <v>41.7361450195313</v>
      </c>
      <c r="F6598">
        <v>69.515342712402301</v>
      </c>
      <c r="G6598">
        <v>1</v>
      </c>
      <c r="H6598">
        <v>73.931427001953097</v>
      </c>
      <c r="I6598">
        <v>75.582450866699205</v>
      </c>
      <c r="J6598">
        <v>2</v>
      </c>
    </row>
    <row r="6599" spans="1:10">
      <c r="A6599" s="1">
        <v>45418.589596886603</v>
      </c>
      <c r="B6599">
        <v>171</v>
      </c>
      <c r="C6599">
        <v>6639.01</v>
      </c>
      <c r="D6599">
        <v>0</v>
      </c>
      <c r="E6599">
        <v>41.751708984375</v>
      </c>
      <c r="F6599">
        <v>69.541603088378906</v>
      </c>
      <c r="G6599">
        <v>1</v>
      </c>
      <c r="H6599">
        <v>73.95751953125</v>
      </c>
      <c r="I6599">
        <v>75.609611511230497</v>
      </c>
      <c r="J6599">
        <v>2</v>
      </c>
    </row>
    <row r="6600" spans="1:10">
      <c r="A6600" s="1">
        <v>45418.589608541697</v>
      </c>
      <c r="B6600">
        <v>178</v>
      </c>
      <c r="C6600">
        <v>6640.0169999999998</v>
      </c>
      <c r="D6600">
        <v>0</v>
      </c>
      <c r="E6600">
        <v>41.7523193359375</v>
      </c>
      <c r="F6600">
        <v>69.542633056640597</v>
      </c>
      <c r="G6600">
        <v>1</v>
      </c>
      <c r="H6600">
        <v>73.995513916015597</v>
      </c>
      <c r="I6600">
        <v>75.649162292480497</v>
      </c>
      <c r="J6600">
        <v>2</v>
      </c>
    </row>
    <row r="6601" spans="1:10">
      <c r="A6601" s="1">
        <v>45418.589620231498</v>
      </c>
      <c r="B6601">
        <v>188</v>
      </c>
      <c r="C6601">
        <v>6641.027</v>
      </c>
      <c r="D6601">
        <v>0</v>
      </c>
      <c r="E6601">
        <v>41.7385864257813</v>
      </c>
      <c r="F6601">
        <v>69.519462585449205</v>
      </c>
      <c r="G6601">
        <v>1</v>
      </c>
      <c r="H6601">
        <v>73.951873779296903</v>
      </c>
      <c r="I6601">
        <v>75.603729248046903</v>
      </c>
      <c r="J6601">
        <v>2</v>
      </c>
    </row>
    <row r="6602" spans="1:10">
      <c r="A6602" s="1">
        <v>45418.589631863397</v>
      </c>
      <c r="B6602">
        <v>193</v>
      </c>
      <c r="C6602">
        <v>6642.0320000000002</v>
      </c>
      <c r="D6602">
        <v>0</v>
      </c>
      <c r="E6602">
        <v>41.75537109375</v>
      </c>
      <c r="F6602">
        <v>69.547782897949205</v>
      </c>
      <c r="G6602">
        <v>1</v>
      </c>
      <c r="H6602">
        <v>73.920440673828097</v>
      </c>
      <c r="I6602">
        <v>75.571014404296903</v>
      </c>
      <c r="J6602">
        <v>2</v>
      </c>
    </row>
    <row r="6603" spans="1:10">
      <c r="A6603" s="1">
        <v>45418.589643541702</v>
      </c>
      <c r="B6603">
        <v>202</v>
      </c>
      <c r="C6603">
        <v>6643.0410000000002</v>
      </c>
      <c r="D6603">
        <v>0</v>
      </c>
      <c r="E6603">
        <v>41.7843627929688</v>
      </c>
      <c r="F6603">
        <v>69.596702575683594</v>
      </c>
      <c r="G6603">
        <v>1</v>
      </c>
      <c r="H6603">
        <v>73.878021240234403</v>
      </c>
      <c r="I6603">
        <v>75.52685546875</v>
      </c>
      <c r="J6603">
        <v>2</v>
      </c>
    </row>
    <row r="6604" spans="1:10">
      <c r="A6604" s="1">
        <v>45418.589655127304</v>
      </c>
      <c r="B6604">
        <v>203</v>
      </c>
      <c r="C6604">
        <v>6644.0420000000004</v>
      </c>
      <c r="D6604">
        <v>0</v>
      </c>
      <c r="E6604">
        <v>41.7291259765625</v>
      </c>
      <c r="F6604">
        <v>69.503494262695298</v>
      </c>
      <c r="G6604">
        <v>1</v>
      </c>
      <c r="H6604">
        <v>73.87451171875</v>
      </c>
      <c r="I6604">
        <v>75.523200988769503</v>
      </c>
      <c r="J6604">
        <v>2</v>
      </c>
    </row>
    <row r="6605" spans="1:10">
      <c r="A6605" s="1">
        <v>45418.589666747699</v>
      </c>
      <c r="B6605">
        <v>207</v>
      </c>
      <c r="C6605">
        <v>6645.0460000000003</v>
      </c>
      <c r="D6605">
        <v>0</v>
      </c>
      <c r="E6605">
        <v>41.7437744140625</v>
      </c>
      <c r="F6605">
        <v>69.528213500976605</v>
      </c>
      <c r="G6605">
        <v>1</v>
      </c>
      <c r="H6605">
        <v>73.930816650390597</v>
      </c>
      <c r="I6605">
        <v>75.581809997558594</v>
      </c>
      <c r="J6605">
        <v>2</v>
      </c>
    </row>
    <row r="6606" spans="1:10">
      <c r="A6606" s="1">
        <v>45418.589678460601</v>
      </c>
      <c r="B6606">
        <v>219</v>
      </c>
      <c r="C6606">
        <v>6646.058</v>
      </c>
      <c r="D6606">
        <v>0</v>
      </c>
      <c r="E6606">
        <v>41.771392822265597</v>
      </c>
      <c r="F6606">
        <v>69.574821472167997</v>
      </c>
      <c r="G6606">
        <v>1</v>
      </c>
      <c r="H6606">
        <v>73.956756591796903</v>
      </c>
      <c r="I6606">
        <v>75.608818054199205</v>
      </c>
      <c r="J6606">
        <v>2</v>
      </c>
    </row>
    <row r="6607" spans="1:10">
      <c r="A6607" s="1">
        <v>45418.589690115703</v>
      </c>
      <c r="B6607">
        <v>226</v>
      </c>
      <c r="C6607">
        <v>6647.0649999999996</v>
      </c>
      <c r="D6607">
        <v>0</v>
      </c>
      <c r="E6607">
        <v>41.7037963867188</v>
      </c>
      <c r="F6607">
        <v>69.460754394531307</v>
      </c>
      <c r="G6607">
        <v>1</v>
      </c>
      <c r="H6607">
        <v>73.930816650390597</v>
      </c>
      <c r="I6607">
        <v>75.581809997558594</v>
      </c>
      <c r="J6607">
        <v>2</v>
      </c>
    </row>
    <row r="6608" spans="1:10">
      <c r="A6608" s="1">
        <v>45418.589701759302</v>
      </c>
      <c r="B6608">
        <v>232</v>
      </c>
      <c r="C6608">
        <v>6648.0709999999999</v>
      </c>
      <c r="D6608">
        <v>0</v>
      </c>
      <c r="E6608">
        <v>41.7645263671875</v>
      </c>
      <c r="F6608">
        <v>69.563232421875</v>
      </c>
      <c r="G6608">
        <v>1</v>
      </c>
      <c r="H6608">
        <v>73.9654541015625</v>
      </c>
      <c r="I6608">
        <v>75.617866516113295</v>
      </c>
      <c r="J6608">
        <v>2</v>
      </c>
    </row>
    <row r="6609" spans="1:10">
      <c r="A6609" s="1">
        <v>45418.589713437497</v>
      </c>
      <c r="B6609">
        <v>241</v>
      </c>
      <c r="C6609">
        <v>6649.08</v>
      </c>
      <c r="D6609">
        <v>0</v>
      </c>
      <c r="E6609">
        <v>41.7919921875</v>
      </c>
      <c r="F6609">
        <v>69.609573364257798</v>
      </c>
      <c r="G6609">
        <v>1</v>
      </c>
      <c r="H6609">
        <v>73.912200927734403</v>
      </c>
      <c r="I6609">
        <v>75.562431335449205</v>
      </c>
      <c r="J6609">
        <v>2</v>
      </c>
    </row>
    <row r="6610" spans="1:10">
      <c r="A6610" s="1">
        <v>45418.589725104197</v>
      </c>
      <c r="B6610">
        <v>249</v>
      </c>
      <c r="C6610">
        <v>6650.0879999999997</v>
      </c>
      <c r="D6610">
        <v>0</v>
      </c>
      <c r="E6610">
        <v>41.798858642578097</v>
      </c>
      <c r="F6610">
        <v>69.621162414550795</v>
      </c>
      <c r="G6610">
        <v>1</v>
      </c>
      <c r="H6610">
        <v>73.91357421875</v>
      </c>
      <c r="I6610">
        <v>75.563865661621094</v>
      </c>
      <c r="J6610">
        <v>2</v>
      </c>
    </row>
    <row r="6611" spans="1:10">
      <c r="A6611" s="1">
        <v>45418.589736759299</v>
      </c>
      <c r="B6611">
        <v>256</v>
      </c>
      <c r="C6611">
        <v>6651.0950000000003</v>
      </c>
      <c r="D6611">
        <v>0</v>
      </c>
      <c r="E6611">
        <v>41.791229248046903</v>
      </c>
      <c r="F6611">
        <v>69.608291625976605</v>
      </c>
      <c r="G6611">
        <v>1</v>
      </c>
      <c r="H6611">
        <v>73.93798828125</v>
      </c>
      <c r="I6611">
        <v>75.589279174804702</v>
      </c>
      <c r="J6611">
        <v>2</v>
      </c>
    </row>
    <row r="6612" spans="1:10">
      <c r="A6612" s="1">
        <v>45418.589748425897</v>
      </c>
      <c r="B6612">
        <v>264</v>
      </c>
      <c r="C6612">
        <v>6652.1030000000001</v>
      </c>
      <c r="D6612">
        <v>0</v>
      </c>
      <c r="E6612">
        <v>41.786346435546903</v>
      </c>
      <c r="F6612">
        <v>69.600051879882798</v>
      </c>
      <c r="G6612">
        <v>1</v>
      </c>
      <c r="H6612">
        <v>73.848114013671903</v>
      </c>
      <c r="I6612">
        <v>75.495719909667997</v>
      </c>
      <c r="J6612">
        <v>2</v>
      </c>
    </row>
    <row r="6613" spans="1:10">
      <c r="A6613" s="1">
        <v>45418.589760080999</v>
      </c>
      <c r="B6613">
        <v>271</v>
      </c>
      <c r="C6613">
        <v>6653.11</v>
      </c>
      <c r="D6613">
        <v>0</v>
      </c>
      <c r="E6613">
        <v>41.745758056640597</v>
      </c>
      <c r="F6613">
        <v>69.531562805175795</v>
      </c>
      <c r="G6613">
        <v>1</v>
      </c>
      <c r="H6613">
        <v>73.838195800781307</v>
      </c>
      <c r="I6613">
        <v>75.485397338867202</v>
      </c>
      <c r="J6613">
        <v>2</v>
      </c>
    </row>
    <row r="6614" spans="1:10">
      <c r="A6614" s="1">
        <v>45418.589771759303</v>
      </c>
      <c r="B6614">
        <v>280</v>
      </c>
      <c r="C6614">
        <v>6654.1189999999997</v>
      </c>
      <c r="D6614">
        <v>0</v>
      </c>
      <c r="E6614">
        <v>41.730499267578097</v>
      </c>
      <c r="F6614">
        <v>69.505813598632798</v>
      </c>
      <c r="G6614">
        <v>1</v>
      </c>
      <c r="H6614">
        <v>73.8665771484375</v>
      </c>
      <c r="I6614">
        <v>75.514938354492202</v>
      </c>
      <c r="J6614">
        <v>2</v>
      </c>
    </row>
    <row r="6615" spans="1:10">
      <c r="A6615" s="1">
        <v>45418.589783425901</v>
      </c>
      <c r="B6615">
        <v>288</v>
      </c>
      <c r="C6615">
        <v>6655.1270000000004</v>
      </c>
      <c r="D6615">
        <v>0</v>
      </c>
      <c r="E6615">
        <v>41.7291259765625</v>
      </c>
      <c r="F6615">
        <v>69.503494262695298</v>
      </c>
      <c r="G6615">
        <v>1</v>
      </c>
      <c r="H6615">
        <v>73.952941894531307</v>
      </c>
      <c r="I6615">
        <v>75.604843139648395</v>
      </c>
      <c r="J6615">
        <v>2</v>
      </c>
    </row>
    <row r="6616" spans="1:10">
      <c r="A6616" s="1">
        <v>45418.5897951273</v>
      </c>
      <c r="B6616">
        <v>299</v>
      </c>
      <c r="C6616">
        <v>6656.1379999999999</v>
      </c>
      <c r="D6616">
        <v>0</v>
      </c>
      <c r="E6616">
        <v>41.751251220703097</v>
      </c>
      <c r="F6616">
        <v>69.540832519531307</v>
      </c>
      <c r="G6616">
        <v>1</v>
      </c>
      <c r="H6616">
        <v>73.912048339843807</v>
      </c>
      <c r="I6616">
        <v>75.562278747558594</v>
      </c>
      <c r="J6616">
        <v>2</v>
      </c>
    </row>
    <row r="6617" spans="1:10">
      <c r="A6617" s="1">
        <v>45418.589806851902</v>
      </c>
      <c r="B6617">
        <v>312</v>
      </c>
      <c r="C6617">
        <v>6657.1509999999998</v>
      </c>
      <c r="D6617">
        <v>0</v>
      </c>
      <c r="E6617">
        <v>41.7739868164063</v>
      </c>
      <c r="F6617">
        <v>69.579193115234403</v>
      </c>
      <c r="G6617">
        <v>1</v>
      </c>
      <c r="H6617">
        <v>73.895263671875</v>
      </c>
      <c r="I6617">
        <v>75.5447998046875</v>
      </c>
      <c r="J6617">
        <v>2</v>
      </c>
    </row>
    <row r="6618" spans="1:10">
      <c r="A6618" s="1">
        <v>45418.589818506902</v>
      </c>
      <c r="B6618">
        <v>319</v>
      </c>
      <c r="C6618">
        <v>6658.1580000000004</v>
      </c>
      <c r="D6618">
        <v>0</v>
      </c>
      <c r="E6618">
        <v>41.7355346679688</v>
      </c>
      <c r="F6618">
        <v>69.514312744140597</v>
      </c>
      <c r="G6618">
        <v>1</v>
      </c>
      <c r="H6618">
        <v>73.853454589843807</v>
      </c>
      <c r="I6618">
        <v>75.501281738281307</v>
      </c>
      <c r="J6618">
        <v>2</v>
      </c>
    </row>
    <row r="6619" spans="1:10">
      <c r="A6619" s="1">
        <v>45418.589830185199</v>
      </c>
      <c r="B6619">
        <v>328</v>
      </c>
      <c r="C6619">
        <v>6659.1670000000004</v>
      </c>
      <c r="D6619">
        <v>0</v>
      </c>
      <c r="E6619">
        <v>41.7459106445313</v>
      </c>
      <c r="F6619">
        <v>69.531822204589801</v>
      </c>
      <c r="G6619">
        <v>1</v>
      </c>
      <c r="H6619">
        <v>73.90380859375</v>
      </c>
      <c r="I6619">
        <v>75.553695678710895</v>
      </c>
      <c r="J6619">
        <v>2</v>
      </c>
    </row>
    <row r="6620" spans="1:10">
      <c r="A6620" s="1">
        <v>45418.589841921297</v>
      </c>
      <c r="B6620">
        <v>342</v>
      </c>
      <c r="C6620">
        <v>6660.1809999999996</v>
      </c>
      <c r="D6620">
        <v>0</v>
      </c>
      <c r="E6620">
        <v>41.7538452148438</v>
      </c>
      <c r="F6620">
        <v>69.545211791992202</v>
      </c>
      <c r="G6620">
        <v>1</v>
      </c>
      <c r="H6620">
        <v>73.905029296875</v>
      </c>
      <c r="I6620">
        <v>75.554969787597699</v>
      </c>
      <c r="J6620">
        <v>2</v>
      </c>
    </row>
    <row r="6621" spans="1:10">
      <c r="A6621" s="1">
        <v>45418.589853495403</v>
      </c>
      <c r="B6621">
        <v>342</v>
      </c>
      <c r="C6621">
        <v>6661.1809999999996</v>
      </c>
      <c r="D6621">
        <v>0</v>
      </c>
      <c r="E6621">
        <v>41.732025146484403</v>
      </c>
      <c r="F6621">
        <v>69.508392333984403</v>
      </c>
      <c r="G6621">
        <v>1</v>
      </c>
      <c r="H6621">
        <v>73.885192871093807</v>
      </c>
      <c r="I6621">
        <v>75.534317016601605</v>
      </c>
      <c r="J6621">
        <v>2</v>
      </c>
    </row>
    <row r="6622" spans="1:10">
      <c r="A6622" s="1">
        <v>45418.589865080998</v>
      </c>
      <c r="B6622">
        <v>343</v>
      </c>
      <c r="C6622">
        <v>6662.1819999999998</v>
      </c>
      <c r="D6622">
        <v>0</v>
      </c>
      <c r="E6622">
        <v>41.720733642578097</v>
      </c>
      <c r="F6622">
        <v>69.489334106445298</v>
      </c>
      <c r="G6622">
        <v>1</v>
      </c>
      <c r="H6622">
        <v>73.8250732421875</v>
      </c>
      <c r="I6622">
        <v>75.471733093261705</v>
      </c>
      <c r="J6622">
        <v>2</v>
      </c>
    </row>
    <row r="6623" spans="1:10">
      <c r="A6623" s="1">
        <v>45418.589876724502</v>
      </c>
      <c r="B6623">
        <v>349</v>
      </c>
      <c r="C6623">
        <v>6663.1880000000001</v>
      </c>
      <c r="D6623">
        <v>0</v>
      </c>
      <c r="E6623">
        <v>41.761016845703097</v>
      </c>
      <c r="F6623">
        <v>69.557312011718807</v>
      </c>
      <c r="G6623">
        <v>1</v>
      </c>
      <c r="H6623">
        <v>73.841094970703097</v>
      </c>
      <c r="I6623">
        <v>75.488410949707003</v>
      </c>
      <c r="J6623">
        <v>2</v>
      </c>
    </row>
    <row r="6624" spans="1:10">
      <c r="A6624" s="1">
        <v>45418.589888402799</v>
      </c>
      <c r="B6624">
        <v>358</v>
      </c>
      <c r="C6624">
        <v>6664.1970000000001</v>
      </c>
      <c r="D6624">
        <v>0</v>
      </c>
      <c r="E6624">
        <v>41.716461181640597</v>
      </c>
      <c r="F6624">
        <v>69.482124328613295</v>
      </c>
      <c r="G6624">
        <v>1</v>
      </c>
      <c r="H6624">
        <v>73.819580078125</v>
      </c>
      <c r="I6624">
        <v>75.466018676757798</v>
      </c>
      <c r="J6624">
        <v>2</v>
      </c>
    </row>
    <row r="6625" spans="1:10">
      <c r="A6625" s="1">
        <v>45418.589899988401</v>
      </c>
      <c r="B6625">
        <v>359</v>
      </c>
      <c r="C6625">
        <v>6665.1980000000003</v>
      </c>
      <c r="D6625">
        <v>0</v>
      </c>
      <c r="E6625">
        <v>41.7605590820313</v>
      </c>
      <c r="F6625">
        <v>69.556533813476605</v>
      </c>
      <c r="G6625">
        <v>1</v>
      </c>
      <c r="H6625">
        <v>73.834228515625</v>
      </c>
      <c r="I6625">
        <v>75.481269836425795</v>
      </c>
      <c r="J6625">
        <v>2</v>
      </c>
    </row>
    <row r="6626" spans="1:10">
      <c r="A6626" s="1">
        <v>45418.589911574098</v>
      </c>
      <c r="B6626">
        <v>360</v>
      </c>
      <c r="C6626">
        <v>6666.1989999999996</v>
      </c>
      <c r="D6626">
        <v>0</v>
      </c>
      <c r="E6626">
        <v>41.739501953125</v>
      </c>
      <c r="F6626">
        <v>69.521003723144503</v>
      </c>
      <c r="G6626">
        <v>1</v>
      </c>
      <c r="H6626">
        <v>73.8568115234375</v>
      </c>
      <c r="I6626">
        <v>75.504776000976605</v>
      </c>
      <c r="J6626">
        <v>2</v>
      </c>
    </row>
    <row r="6627" spans="1:10">
      <c r="A6627" s="1">
        <v>45418.589923205996</v>
      </c>
      <c r="B6627">
        <v>365</v>
      </c>
      <c r="C6627">
        <v>6667.2039999999997</v>
      </c>
      <c r="D6627">
        <v>0</v>
      </c>
      <c r="E6627">
        <v>41.7495727539063</v>
      </c>
      <c r="F6627">
        <v>69.538002014160199</v>
      </c>
      <c r="G6627">
        <v>1</v>
      </c>
      <c r="H6627">
        <v>73.809814453125</v>
      </c>
      <c r="I6627">
        <v>75.455848693847699</v>
      </c>
      <c r="J6627">
        <v>2</v>
      </c>
    </row>
    <row r="6628" spans="1:10">
      <c r="A6628" s="1">
        <v>45418.5899347917</v>
      </c>
      <c r="B6628">
        <v>366</v>
      </c>
      <c r="C6628">
        <v>6668.2049999999999</v>
      </c>
      <c r="D6628">
        <v>0</v>
      </c>
      <c r="E6628">
        <v>41.7742919921875</v>
      </c>
      <c r="F6628">
        <v>69.5797119140625</v>
      </c>
      <c r="G6628">
        <v>1</v>
      </c>
      <c r="H6628">
        <v>73.836822509765597</v>
      </c>
      <c r="I6628">
        <v>75.483963012695298</v>
      </c>
      <c r="J6628">
        <v>2</v>
      </c>
    </row>
    <row r="6629" spans="1:10">
      <c r="A6629" s="1">
        <v>45418.589946458298</v>
      </c>
      <c r="B6629">
        <v>374</v>
      </c>
      <c r="C6629">
        <v>6669.2129999999997</v>
      </c>
      <c r="D6629">
        <v>0</v>
      </c>
      <c r="E6629">
        <v>41.779937744140597</v>
      </c>
      <c r="F6629">
        <v>69.5892333984375</v>
      </c>
      <c r="G6629">
        <v>1</v>
      </c>
      <c r="H6629">
        <v>73.813323974609403</v>
      </c>
      <c r="I6629">
        <v>75.459503173828097</v>
      </c>
      <c r="J6629">
        <v>2</v>
      </c>
    </row>
    <row r="6630" spans="1:10">
      <c r="A6630" s="1">
        <v>45418.589958206001</v>
      </c>
      <c r="B6630">
        <v>389</v>
      </c>
      <c r="C6630">
        <v>6670.2280000000001</v>
      </c>
      <c r="D6630">
        <v>0</v>
      </c>
      <c r="E6630">
        <v>41.7929077148438</v>
      </c>
      <c r="F6630">
        <v>69.611122131347699</v>
      </c>
      <c r="G6630">
        <v>1</v>
      </c>
      <c r="H6630">
        <v>73.817443847656307</v>
      </c>
      <c r="I6630">
        <v>75.463790893554702</v>
      </c>
      <c r="J6630">
        <v>2</v>
      </c>
    </row>
    <row r="6631" spans="1:10">
      <c r="A6631" s="1">
        <v>45418.589969838002</v>
      </c>
      <c r="B6631">
        <v>394</v>
      </c>
      <c r="C6631">
        <v>6671.2330000000002</v>
      </c>
      <c r="D6631">
        <v>0</v>
      </c>
      <c r="E6631">
        <v>41.763153076171903</v>
      </c>
      <c r="F6631">
        <v>69.5609130859375</v>
      </c>
      <c r="G6631">
        <v>1</v>
      </c>
      <c r="H6631">
        <v>73.827209472656307</v>
      </c>
      <c r="I6631">
        <v>75.473960876464801</v>
      </c>
      <c r="J6631">
        <v>2</v>
      </c>
    </row>
    <row r="6632" spans="1:10">
      <c r="A6632" s="1">
        <v>45418.589981458303</v>
      </c>
      <c r="B6632">
        <v>398</v>
      </c>
      <c r="C6632">
        <v>6672.2370000000001</v>
      </c>
      <c r="D6632">
        <v>0</v>
      </c>
      <c r="E6632">
        <v>41.7752075195313</v>
      </c>
      <c r="F6632">
        <v>69.581253051757798</v>
      </c>
      <c r="G6632">
        <v>1</v>
      </c>
      <c r="H6632">
        <v>73.857727050781307</v>
      </c>
      <c r="I6632">
        <v>75.505729675292997</v>
      </c>
      <c r="J6632">
        <v>2</v>
      </c>
    </row>
    <row r="6633" spans="1:10">
      <c r="A6633" s="1">
        <v>45418.589993148104</v>
      </c>
      <c r="B6633">
        <v>408</v>
      </c>
      <c r="C6633">
        <v>6673.2470000000003</v>
      </c>
      <c r="D6633">
        <v>0</v>
      </c>
      <c r="E6633">
        <v>41.776885986328097</v>
      </c>
      <c r="F6633">
        <v>69.584083557128906</v>
      </c>
      <c r="G6633">
        <v>1</v>
      </c>
      <c r="H6633">
        <v>73.8372802734375</v>
      </c>
      <c r="I6633">
        <v>75.484443664550795</v>
      </c>
      <c r="J6633">
        <v>2</v>
      </c>
    </row>
    <row r="6634" spans="1:10">
      <c r="A6634" s="1">
        <v>45418.5900047338</v>
      </c>
      <c r="B6634">
        <v>409</v>
      </c>
      <c r="C6634">
        <v>6674.2479999999996</v>
      </c>
      <c r="D6634">
        <v>0</v>
      </c>
      <c r="E6634">
        <v>41.790771484375</v>
      </c>
      <c r="F6634">
        <v>69.607513427734403</v>
      </c>
      <c r="G6634">
        <v>1</v>
      </c>
      <c r="H6634">
        <v>73.838653564453097</v>
      </c>
      <c r="I6634">
        <v>75.485870361328097</v>
      </c>
      <c r="J6634">
        <v>2</v>
      </c>
    </row>
    <row r="6635" spans="1:10">
      <c r="A6635" s="1">
        <v>45418.590016435199</v>
      </c>
      <c r="B6635">
        <v>420</v>
      </c>
      <c r="C6635">
        <v>6675.259</v>
      </c>
      <c r="D6635">
        <v>0</v>
      </c>
      <c r="E6635">
        <v>41.7681884765625</v>
      </c>
      <c r="F6635">
        <v>69.569412231445298</v>
      </c>
      <c r="G6635">
        <v>1</v>
      </c>
      <c r="H6635">
        <v>73.827819824218807</v>
      </c>
      <c r="I6635">
        <v>75.474594116210895</v>
      </c>
      <c r="J6635">
        <v>2</v>
      </c>
    </row>
    <row r="6636" spans="1:10">
      <c r="A6636" s="1">
        <v>45418.590028090301</v>
      </c>
      <c r="B6636">
        <v>427</v>
      </c>
      <c r="C6636">
        <v>6676.2659999999996</v>
      </c>
      <c r="D6636">
        <v>0</v>
      </c>
      <c r="E6636">
        <v>41.721954345703097</v>
      </c>
      <c r="F6636">
        <v>69.491394042968807</v>
      </c>
      <c r="G6636">
        <v>1</v>
      </c>
      <c r="H6636">
        <v>73.828582763671903</v>
      </c>
      <c r="I6636">
        <v>75.475387573242202</v>
      </c>
      <c r="J6636">
        <v>2</v>
      </c>
    </row>
    <row r="6637" spans="1:10">
      <c r="A6637" s="1">
        <v>45418.590039664297</v>
      </c>
      <c r="B6637">
        <v>427</v>
      </c>
      <c r="C6637">
        <v>6677.2659999999996</v>
      </c>
      <c r="D6637">
        <v>0</v>
      </c>
      <c r="E6637">
        <v>41.7727661132813</v>
      </c>
      <c r="F6637">
        <v>69.577133178710895</v>
      </c>
      <c r="G6637">
        <v>1</v>
      </c>
      <c r="H6637">
        <v>73.718719482421903</v>
      </c>
      <c r="I6637">
        <v>75.361022949218807</v>
      </c>
      <c r="J6637">
        <v>2</v>
      </c>
    </row>
    <row r="6638" spans="1:10">
      <c r="A6638" s="1">
        <v>45418.590051342602</v>
      </c>
      <c r="B6638">
        <v>436</v>
      </c>
      <c r="C6638">
        <v>6678.2749999999996</v>
      </c>
      <c r="D6638">
        <v>0</v>
      </c>
      <c r="E6638">
        <v>41.761016845703097</v>
      </c>
      <c r="F6638">
        <v>69.557312011718807</v>
      </c>
      <c r="G6638">
        <v>1</v>
      </c>
      <c r="H6638">
        <v>73.822479248046903</v>
      </c>
      <c r="I6638">
        <v>75.469032287597699</v>
      </c>
      <c r="J6638">
        <v>2</v>
      </c>
    </row>
    <row r="6639" spans="1:10">
      <c r="A6639" s="1">
        <v>45418.590062916701</v>
      </c>
      <c r="B6639">
        <v>436</v>
      </c>
      <c r="C6639">
        <v>6679.2749999999996</v>
      </c>
      <c r="D6639">
        <v>0</v>
      </c>
      <c r="E6639">
        <v>41.7819213867188</v>
      </c>
      <c r="F6639">
        <v>69.592582702636705</v>
      </c>
      <c r="G6639">
        <v>1</v>
      </c>
      <c r="H6639">
        <v>73.798980712890597</v>
      </c>
      <c r="I6639">
        <v>75.444572448730497</v>
      </c>
      <c r="J6639">
        <v>2</v>
      </c>
    </row>
    <row r="6640" spans="1:10">
      <c r="A6640" s="1">
        <v>45418.590074664397</v>
      </c>
      <c r="B6640">
        <v>451</v>
      </c>
      <c r="C6640">
        <v>6680.29</v>
      </c>
      <c r="D6640">
        <v>0</v>
      </c>
      <c r="E6640">
        <v>41.7080688476563</v>
      </c>
      <c r="F6640">
        <v>69.467964172363295</v>
      </c>
      <c r="G6640">
        <v>1</v>
      </c>
      <c r="H6640">
        <v>73.862457275390597</v>
      </c>
      <c r="I6640">
        <v>75.510650634765597</v>
      </c>
      <c r="J6640">
        <v>2</v>
      </c>
    </row>
    <row r="6641" spans="1:10">
      <c r="A6641" s="1">
        <v>45418.590086296303</v>
      </c>
      <c r="B6641">
        <v>456</v>
      </c>
      <c r="C6641">
        <v>6681.2950000000001</v>
      </c>
      <c r="D6641">
        <v>0</v>
      </c>
      <c r="E6641">
        <v>41.7623901367188</v>
      </c>
      <c r="F6641">
        <v>69.559623718261705</v>
      </c>
      <c r="G6641">
        <v>1</v>
      </c>
      <c r="H6641">
        <v>73.805999755859403</v>
      </c>
      <c r="I6641">
        <v>75.451881408691406</v>
      </c>
      <c r="J6641">
        <v>2</v>
      </c>
    </row>
    <row r="6642" spans="1:10">
      <c r="A6642" s="1">
        <v>45418.590097893502</v>
      </c>
      <c r="B6642">
        <v>458</v>
      </c>
      <c r="C6642">
        <v>6682.2969999999996</v>
      </c>
      <c r="D6642">
        <v>0</v>
      </c>
      <c r="E6642">
        <v>41.764068603515597</v>
      </c>
      <c r="F6642">
        <v>69.562461853027301</v>
      </c>
      <c r="G6642">
        <v>1</v>
      </c>
      <c r="H6642">
        <v>73.854217529296903</v>
      </c>
      <c r="I6642">
        <v>75.5020751953125</v>
      </c>
      <c r="J6642">
        <v>2</v>
      </c>
    </row>
    <row r="6643" spans="1:10">
      <c r="A6643" s="1">
        <v>45418.590109560202</v>
      </c>
      <c r="B6643">
        <v>466</v>
      </c>
      <c r="C6643">
        <v>6683.3050000000003</v>
      </c>
      <c r="D6643">
        <v>0</v>
      </c>
      <c r="E6643">
        <v>41.764678955078097</v>
      </c>
      <c r="F6643">
        <v>69.563491821289105</v>
      </c>
      <c r="G6643">
        <v>1</v>
      </c>
      <c r="H6643">
        <v>73.852691650390597</v>
      </c>
      <c r="I6643">
        <v>75.50048828125</v>
      </c>
      <c r="J6643">
        <v>2</v>
      </c>
    </row>
    <row r="6644" spans="1:10">
      <c r="A6644" s="1">
        <v>45418.590121145797</v>
      </c>
      <c r="B6644">
        <v>467</v>
      </c>
      <c r="C6644">
        <v>6684.3059999999996</v>
      </c>
      <c r="D6644">
        <v>0</v>
      </c>
      <c r="E6644">
        <v>41.7691040039063</v>
      </c>
      <c r="F6644">
        <v>69.570953369140597</v>
      </c>
      <c r="G6644">
        <v>1</v>
      </c>
      <c r="H6644">
        <v>73.828887939453097</v>
      </c>
      <c r="I6644">
        <v>75.4757080078125</v>
      </c>
      <c r="J6644">
        <v>2</v>
      </c>
    </row>
    <row r="6645" spans="1:10">
      <c r="A6645" s="1">
        <v>45418.590132800899</v>
      </c>
      <c r="B6645">
        <v>474</v>
      </c>
      <c r="C6645">
        <v>6685.3130000000001</v>
      </c>
      <c r="D6645">
        <v>0</v>
      </c>
      <c r="E6645">
        <v>41.7169189453125</v>
      </c>
      <c r="F6645">
        <v>69.482902526855497</v>
      </c>
      <c r="G6645">
        <v>1</v>
      </c>
      <c r="H6645">
        <v>73.793182373046903</v>
      </c>
      <c r="I6645">
        <v>75.438537597656307</v>
      </c>
      <c r="J6645">
        <v>2</v>
      </c>
    </row>
    <row r="6646" spans="1:10">
      <c r="A6646" s="1">
        <v>45418.590144490699</v>
      </c>
      <c r="B6646">
        <v>484</v>
      </c>
      <c r="C6646">
        <v>6686.3230000000003</v>
      </c>
      <c r="D6646">
        <v>0</v>
      </c>
      <c r="E6646">
        <v>41.7327880859375</v>
      </c>
      <c r="F6646">
        <v>69.509674072265597</v>
      </c>
      <c r="G6646">
        <v>1</v>
      </c>
      <c r="H6646">
        <v>73.773193359375</v>
      </c>
      <c r="I6646">
        <v>75.417732238769503</v>
      </c>
      <c r="J6646">
        <v>2</v>
      </c>
    </row>
    <row r="6647" spans="1:10">
      <c r="A6647" s="1">
        <v>45418.590156238402</v>
      </c>
      <c r="B6647">
        <v>499</v>
      </c>
      <c r="C6647">
        <v>6687.3379999999997</v>
      </c>
      <c r="D6647">
        <v>0</v>
      </c>
      <c r="E6647">
        <v>41.7483520507813</v>
      </c>
      <c r="F6647">
        <v>69.535942077636705</v>
      </c>
      <c r="G6647">
        <v>1</v>
      </c>
      <c r="H6647">
        <v>73.884735107421903</v>
      </c>
      <c r="I6647">
        <v>75.533843994140597</v>
      </c>
      <c r="J6647">
        <v>2</v>
      </c>
    </row>
    <row r="6648" spans="1:10">
      <c r="A6648" s="1">
        <v>45418.590167881899</v>
      </c>
      <c r="B6648">
        <v>505</v>
      </c>
      <c r="C6648">
        <v>6688.3440000000001</v>
      </c>
      <c r="D6648">
        <v>0</v>
      </c>
      <c r="E6648">
        <v>41.739654541015597</v>
      </c>
      <c r="F6648">
        <v>69.521263122558594</v>
      </c>
      <c r="G6648">
        <v>1</v>
      </c>
      <c r="H6648">
        <v>73.902282714843807</v>
      </c>
      <c r="I6648">
        <v>75.552108764648395</v>
      </c>
      <c r="J6648">
        <v>2</v>
      </c>
    </row>
    <row r="6649" spans="1:10">
      <c r="A6649" s="1">
        <v>45418.590179560197</v>
      </c>
      <c r="B6649">
        <v>514</v>
      </c>
      <c r="C6649">
        <v>6689.3530000000001</v>
      </c>
      <c r="D6649">
        <v>0</v>
      </c>
      <c r="E6649">
        <v>41.742401123046903</v>
      </c>
      <c r="F6649">
        <v>69.525894165039105</v>
      </c>
      <c r="G6649">
        <v>1</v>
      </c>
      <c r="H6649">
        <v>73.863830566406307</v>
      </c>
      <c r="I6649">
        <v>75.5120849609375</v>
      </c>
      <c r="J6649">
        <v>2</v>
      </c>
    </row>
    <row r="6650" spans="1:10">
      <c r="A6650" s="1">
        <v>45418.5901912384</v>
      </c>
      <c r="B6650">
        <v>523</v>
      </c>
      <c r="C6650">
        <v>6690.3620000000001</v>
      </c>
      <c r="D6650">
        <v>0</v>
      </c>
      <c r="E6650">
        <v>41.751861572265597</v>
      </c>
      <c r="F6650">
        <v>69.541862487792997</v>
      </c>
      <c r="G6650">
        <v>1</v>
      </c>
      <c r="H6650">
        <v>73.863983154296903</v>
      </c>
      <c r="I6650">
        <v>75.512237548828097</v>
      </c>
      <c r="J6650">
        <v>2</v>
      </c>
    </row>
    <row r="6651" spans="1:10">
      <c r="A6651" s="1">
        <v>45418.590202881896</v>
      </c>
      <c r="B6651">
        <v>529</v>
      </c>
      <c r="C6651">
        <v>6691.3680000000004</v>
      </c>
      <c r="D6651">
        <v>0</v>
      </c>
      <c r="E6651">
        <v>41.7568969726563</v>
      </c>
      <c r="F6651">
        <v>69.550354003906307</v>
      </c>
      <c r="G6651">
        <v>1</v>
      </c>
      <c r="H6651">
        <v>73.833770751953097</v>
      </c>
      <c r="I6651">
        <v>75.480789184570298</v>
      </c>
      <c r="J6651">
        <v>2</v>
      </c>
    </row>
    <row r="6652" spans="1:10">
      <c r="A6652" s="1">
        <v>45418.590214525502</v>
      </c>
      <c r="B6652">
        <v>535</v>
      </c>
      <c r="C6652">
        <v>6692.3739999999998</v>
      </c>
      <c r="D6652">
        <v>0</v>
      </c>
      <c r="E6652">
        <v>41.726226806640597</v>
      </c>
      <c r="F6652">
        <v>69.498603820800795</v>
      </c>
      <c r="G6652">
        <v>1</v>
      </c>
      <c r="H6652">
        <v>73.833160400390597</v>
      </c>
      <c r="I6652">
        <v>75.480155944824205</v>
      </c>
      <c r="J6652">
        <v>2</v>
      </c>
    </row>
    <row r="6653" spans="1:10">
      <c r="A6653" s="1">
        <v>45418.590226226901</v>
      </c>
      <c r="B6653">
        <v>546</v>
      </c>
      <c r="C6653">
        <v>6693.3850000000002</v>
      </c>
      <c r="D6653">
        <v>0</v>
      </c>
      <c r="E6653">
        <v>41.8246459960938</v>
      </c>
      <c r="F6653">
        <v>69.6646728515625</v>
      </c>
      <c r="G6653">
        <v>1</v>
      </c>
      <c r="H6653">
        <v>73.841400146484403</v>
      </c>
      <c r="I6653">
        <v>75.488731384277301</v>
      </c>
      <c r="J6653">
        <v>2</v>
      </c>
    </row>
    <row r="6654" spans="1:10">
      <c r="A6654" s="1">
        <v>45418.590237789402</v>
      </c>
      <c r="B6654">
        <v>545</v>
      </c>
      <c r="C6654">
        <v>6694.384</v>
      </c>
      <c r="D6654">
        <v>0</v>
      </c>
      <c r="E6654">
        <v>41.689300537109403</v>
      </c>
      <c r="F6654">
        <v>69.436294555664105</v>
      </c>
      <c r="G6654">
        <v>1</v>
      </c>
      <c r="H6654">
        <v>73.844299316406307</v>
      </c>
      <c r="I6654">
        <v>75.491752624511705</v>
      </c>
      <c r="J6654">
        <v>2</v>
      </c>
    </row>
    <row r="6655" spans="1:10">
      <c r="A6655" s="1">
        <v>45418.590249432898</v>
      </c>
      <c r="B6655">
        <v>551</v>
      </c>
      <c r="C6655">
        <v>6695.39</v>
      </c>
      <c r="D6655">
        <v>0</v>
      </c>
      <c r="E6655">
        <v>41.799468994140597</v>
      </c>
      <c r="F6655">
        <v>69.6221923828125</v>
      </c>
      <c r="G6655">
        <v>1</v>
      </c>
      <c r="H6655">
        <v>73.8690185546875</v>
      </c>
      <c r="I6655">
        <v>75.517478942871094</v>
      </c>
      <c r="J6655">
        <v>2</v>
      </c>
    </row>
    <row r="6656" spans="1:10">
      <c r="A6656" s="1">
        <v>45418.590261122699</v>
      </c>
      <c r="B6656">
        <v>561</v>
      </c>
      <c r="C6656">
        <v>6696.4</v>
      </c>
      <c r="D6656">
        <v>0</v>
      </c>
      <c r="E6656">
        <v>41.789093017578097</v>
      </c>
      <c r="F6656">
        <v>69.604682922363295</v>
      </c>
      <c r="G6656">
        <v>1</v>
      </c>
      <c r="H6656">
        <v>73.863983154296903</v>
      </c>
      <c r="I6656">
        <v>75.512237548828097</v>
      </c>
      <c r="J6656">
        <v>2</v>
      </c>
    </row>
    <row r="6657" spans="1:10">
      <c r="A6657" s="1">
        <v>45418.590272777801</v>
      </c>
      <c r="B6657">
        <v>568</v>
      </c>
      <c r="C6657">
        <v>6697.4070000000002</v>
      </c>
      <c r="D6657">
        <v>0</v>
      </c>
      <c r="E6657">
        <v>41.729888916015597</v>
      </c>
      <c r="F6657">
        <v>69.504783630371094</v>
      </c>
      <c r="G6657">
        <v>1</v>
      </c>
      <c r="H6657">
        <v>73.835906982421903</v>
      </c>
      <c r="I6657">
        <v>75.483016967773395</v>
      </c>
      <c r="J6657">
        <v>2</v>
      </c>
    </row>
    <row r="6658" spans="1:10">
      <c r="A6658" s="1">
        <v>45418.590284467602</v>
      </c>
      <c r="B6658">
        <v>578</v>
      </c>
      <c r="C6658">
        <v>6698.4170000000004</v>
      </c>
      <c r="D6658">
        <v>0</v>
      </c>
      <c r="E6658">
        <v>41.7800903320313</v>
      </c>
      <c r="F6658">
        <v>69.589492797851605</v>
      </c>
      <c r="G6658">
        <v>1</v>
      </c>
      <c r="H6658">
        <v>73.774871826171903</v>
      </c>
      <c r="I6658">
        <v>75.419479370117202</v>
      </c>
      <c r="J6658">
        <v>2</v>
      </c>
    </row>
    <row r="6659" spans="1:10">
      <c r="A6659" s="1">
        <v>45418.590296087998</v>
      </c>
      <c r="B6659">
        <v>582</v>
      </c>
      <c r="C6659">
        <v>6699.4210000000003</v>
      </c>
      <c r="D6659">
        <v>0</v>
      </c>
      <c r="E6659">
        <v>41.724090576171903</v>
      </c>
      <c r="F6659">
        <v>69.495002746582003</v>
      </c>
      <c r="G6659">
        <v>1</v>
      </c>
      <c r="H6659">
        <v>73.819580078125</v>
      </c>
      <c r="I6659">
        <v>75.466018676757798</v>
      </c>
      <c r="J6659">
        <v>2</v>
      </c>
    </row>
    <row r="6660" spans="1:10">
      <c r="A6660" s="1">
        <v>45418.590307812497</v>
      </c>
      <c r="B6660">
        <v>595</v>
      </c>
      <c r="C6660">
        <v>6700.4340000000002</v>
      </c>
      <c r="D6660">
        <v>0</v>
      </c>
      <c r="E6660">
        <v>41.7294311523438</v>
      </c>
      <c r="F6660">
        <v>69.504013061523395</v>
      </c>
      <c r="G6660">
        <v>1</v>
      </c>
      <c r="H6660">
        <v>73.832855224609403</v>
      </c>
      <c r="I6660">
        <v>75.479835510253906</v>
      </c>
      <c r="J6660">
        <v>2</v>
      </c>
    </row>
    <row r="6661" spans="1:10">
      <c r="A6661" s="1">
        <v>45418.590319536997</v>
      </c>
      <c r="B6661">
        <v>608</v>
      </c>
      <c r="C6661">
        <v>6701.4470000000001</v>
      </c>
      <c r="D6661">
        <v>0</v>
      </c>
      <c r="E6661">
        <v>41.7306518554688</v>
      </c>
      <c r="F6661">
        <v>69.506072998046903</v>
      </c>
      <c r="G6661">
        <v>1</v>
      </c>
      <c r="H6661">
        <v>73.750305175781307</v>
      </c>
      <c r="I6661">
        <v>75.393905639648395</v>
      </c>
      <c r="J6661">
        <v>2</v>
      </c>
    </row>
    <row r="6662" spans="1:10">
      <c r="A6662" s="1">
        <v>45418.590331168998</v>
      </c>
      <c r="B6662">
        <v>613</v>
      </c>
      <c r="C6662">
        <v>6702.4520000000002</v>
      </c>
      <c r="D6662">
        <v>0</v>
      </c>
      <c r="E6662">
        <v>41.707763671875</v>
      </c>
      <c r="F6662">
        <v>69.467453002929702</v>
      </c>
      <c r="G6662">
        <v>1</v>
      </c>
      <c r="H6662">
        <v>73.844909667968807</v>
      </c>
      <c r="I6662">
        <v>75.492385864257798</v>
      </c>
      <c r="J6662">
        <v>2</v>
      </c>
    </row>
    <row r="6663" spans="1:10">
      <c r="A6663" s="1">
        <v>45418.5903428819</v>
      </c>
      <c r="B6663">
        <v>625</v>
      </c>
      <c r="C6663">
        <v>6703.4639999999999</v>
      </c>
      <c r="D6663">
        <v>0</v>
      </c>
      <c r="E6663">
        <v>41.739501953125</v>
      </c>
      <c r="F6663">
        <v>69.521003723144503</v>
      </c>
      <c r="G6663">
        <v>1</v>
      </c>
      <c r="H6663">
        <v>73.861083984375</v>
      </c>
      <c r="I6663">
        <v>75.509223937988295</v>
      </c>
      <c r="J6663">
        <v>2</v>
      </c>
    </row>
    <row r="6664" spans="1:10">
      <c r="A6664" s="1">
        <v>45418.590354490698</v>
      </c>
      <c r="B6664">
        <v>628</v>
      </c>
      <c r="C6664">
        <v>6704.4669999999996</v>
      </c>
      <c r="D6664">
        <v>0</v>
      </c>
      <c r="E6664">
        <v>41.721954345703097</v>
      </c>
      <c r="F6664">
        <v>69.491394042968807</v>
      </c>
      <c r="G6664">
        <v>1</v>
      </c>
      <c r="H6664">
        <v>73.7921142578125</v>
      </c>
      <c r="I6664">
        <v>75.437423706054702</v>
      </c>
      <c r="J6664">
        <v>2</v>
      </c>
    </row>
    <row r="6665" spans="1:10">
      <c r="A6665" s="1">
        <v>45418.590366111101</v>
      </c>
      <c r="B6665">
        <v>632</v>
      </c>
      <c r="C6665">
        <v>6705.4709999999995</v>
      </c>
      <c r="D6665">
        <v>0</v>
      </c>
      <c r="E6665">
        <v>41.775360107421903</v>
      </c>
      <c r="F6665">
        <v>69.581512451171903</v>
      </c>
      <c r="G6665">
        <v>1</v>
      </c>
      <c r="H6665">
        <v>73.743896484375</v>
      </c>
      <c r="I6665">
        <v>75.387229919433594</v>
      </c>
      <c r="J6665">
        <v>2</v>
      </c>
    </row>
    <row r="6666" spans="1:10">
      <c r="A6666" s="1">
        <v>45418.590377766202</v>
      </c>
      <c r="B6666">
        <v>639</v>
      </c>
      <c r="C6666">
        <v>6706.4780000000001</v>
      </c>
      <c r="D6666">
        <v>0</v>
      </c>
      <c r="E6666">
        <v>41.7111206054688</v>
      </c>
      <c r="F6666">
        <v>69.473114013671903</v>
      </c>
      <c r="G6666">
        <v>1</v>
      </c>
      <c r="H6666">
        <v>73.817901611328097</v>
      </c>
      <c r="I6666">
        <v>75.464271545410199</v>
      </c>
      <c r="J6666">
        <v>2</v>
      </c>
    </row>
    <row r="6667" spans="1:10">
      <c r="A6667" s="1">
        <v>45418.590389421297</v>
      </c>
      <c r="B6667">
        <v>646</v>
      </c>
      <c r="C6667">
        <v>6707.4849999999997</v>
      </c>
      <c r="D6667">
        <v>0</v>
      </c>
      <c r="E6667">
        <v>41.737213134765597</v>
      </c>
      <c r="F6667">
        <v>69.517143249511705</v>
      </c>
      <c r="G6667">
        <v>1</v>
      </c>
      <c r="H6667">
        <v>73.7896728515625</v>
      </c>
      <c r="I6667">
        <v>75.434883117675795</v>
      </c>
      <c r="J6667">
        <v>2</v>
      </c>
    </row>
    <row r="6668" spans="1:10">
      <c r="A6668" s="1">
        <v>45418.590401111098</v>
      </c>
      <c r="B6668">
        <v>656</v>
      </c>
      <c r="C6668">
        <v>6708.4949999999999</v>
      </c>
      <c r="D6668">
        <v>0</v>
      </c>
      <c r="E6668">
        <v>41.7730712890625</v>
      </c>
      <c r="F6668">
        <v>69.577651977539105</v>
      </c>
      <c r="G6668">
        <v>1</v>
      </c>
      <c r="H6668">
        <v>73.807525634765597</v>
      </c>
      <c r="I6668">
        <v>75.453468322753906</v>
      </c>
      <c r="J6668">
        <v>2</v>
      </c>
    </row>
    <row r="6669" spans="1:10">
      <c r="A6669" s="1">
        <v>45418.590412847203</v>
      </c>
      <c r="B6669">
        <v>670</v>
      </c>
      <c r="C6669">
        <v>6709.509</v>
      </c>
      <c r="D6669">
        <v>0</v>
      </c>
      <c r="E6669">
        <v>41.7999267578125</v>
      </c>
      <c r="F6669">
        <v>69.622962951660199</v>
      </c>
      <c r="G6669">
        <v>1</v>
      </c>
      <c r="H6669">
        <v>73.7811279296875</v>
      </c>
      <c r="I6669">
        <v>75.425987243652301</v>
      </c>
      <c r="J6669">
        <v>2</v>
      </c>
    </row>
    <row r="6670" spans="1:10">
      <c r="A6670" s="1">
        <v>45418.590424502298</v>
      </c>
      <c r="B6670">
        <v>677</v>
      </c>
      <c r="C6670">
        <v>6710.5159999999996</v>
      </c>
      <c r="D6670">
        <v>0</v>
      </c>
      <c r="E6670">
        <v>41.831817626953097</v>
      </c>
      <c r="F6670">
        <v>69.676780700683594</v>
      </c>
      <c r="G6670">
        <v>1</v>
      </c>
      <c r="H6670">
        <v>73.823089599609403</v>
      </c>
      <c r="I6670">
        <v>75.469673156738295</v>
      </c>
      <c r="J6670">
        <v>2</v>
      </c>
    </row>
    <row r="6671" spans="1:10">
      <c r="A6671" s="1">
        <v>45418.590436203704</v>
      </c>
      <c r="B6671">
        <v>688</v>
      </c>
      <c r="C6671">
        <v>6711.527</v>
      </c>
      <c r="D6671">
        <v>0</v>
      </c>
      <c r="E6671">
        <v>41.788482666015597</v>
      </c>
      <c r="F6671">
        <v>69.603652954101605</v>
      </c>
      <c r="G6671">
        <v>1</v>
      </c>
      <c r="H6671">
        <v>73.808135986328097</v>
      </c>
      <c r="I6671">
        <v>75.4541015625</v>
      </c>
      <c r="J6671">
        <v>2</v>
      </c>
    </row>
    <row r="6672" spans="1:10">
      <c r="A6672" s="1">
        <v>45418.590447812501</v>
      </c>
      <c r="B6672">
        <v>691</v>
      </c>
      <c r="C6672">
        <v>6712.53</v>
      </c>
      <c r="D6672">
        <v>0</v>
      </c>
      <c r="E6672">
        <v>41.81396484375</v>
      </c>
      <c r="F6672">
        <v>69.646652221679702</v>
      </c>
      <c r="G6672">
        <v>1</v>
      </c>
      <c r="H6672">
        <v>73.8043212890625</v>
      </c>
      <c r="I6672">
        <v>75.450134277343807</v>
      </c>
      <c r="J6672">
        <v>2</v>
      </c>
    </row>
    <row r="6673" spans="1:10">
      <c r="A6673" s="1">
        <v>45418.590459409701</v>
      </c>
      <c r="B6673">
        <v>693</v>
      </c>
      <c r="C6673">
        <v>6713.5320000000002</v>
      </c>
      <c r="D6673">
        <v>0</v>
      </c>
      <c r="E6673">
        <v>41.7547607421875</v>
      </c>
      <c r="F6673">
        <v>69.5467529296875</v>
      </c>
      <c r="G6673">
        <v>1</v>
      </c>
      <c r="H6673">
        <v>73.696594238281307</v>
      </c>
      <c r="I6673">
        <v>75.337989807128906</v>
      </c>
      <c r="J6673">
        <v>2</v>
      </c>
    </row>
    <row r="6674" spans="1:10">
      <c r="A6674" s="1">
        <v>45418.5904709838</v>
      </c>
      <c r="B6674">
        <v>693</v>
      </c>
      <c r="C6674">
        <v>6714.5320000000002</v>
      </c>
      <c r="D6674">
        <v>0</v>
      </c>
      <c r="E6674">
        <v>41.776275634765597</v>
      </c>
      <c r="F6674">
        <v>69.583053588867202</v>
      </c>
      <c r="G6674">
        <v>1</v>
      </c>
      <c r="H6674">
        <v>73.840484619140597</v>
      </c>
      <c r="I6674">
        <v>75.487777709960895</v>
      </c>
      <c r="J6674">
        <v>2</v>
      </c>
    </row>
    <row r="6675" spans="1:10">
      <c r="A6675" s="1">
        <v>45418.590482685198</v>
      </c>
      <c r="B6675">
        <v>704</v>
      </c>
      <c r="C6675">
        <v>6715.5429999999997</v>
      </c>
      <c r="D6675">
        <v>0</v>
      </c>
      <c r="E6675">
        <v>41.779632568359403</v>
      </c>
      <c r="F6675">
        <v>69.588722229003906</v>
      </c>
      <c r="G6675">
        <v>1</v>
      </c>
      <c r="H6675">
        <v>73.8616943359375</v>
      </c>
      <c r="I6675">
        <v>75.509857177734403</v>
      </c>
      <c r="J6675">
        <v>2</v>
      </c>
    </row>
    <row r="6676" spans="1:10">
      <c r="A6676" s="1">
        <v>45418.5904943403</v>
      </c>
      <c r="B6676">
        <v>711</v>
      </c>
      <c r="C6676">
        <v>6716.55</v>
      </c>
      <c r="D6676">
        <v>0</v>
      </c>
      <c r="E6676">
        <v>41.766815185546903</v>
      </c>
      <c r="F6676">
        <v>69.567092895507798</v>
      </c>
      <c r="G6676">
        <v>1</v>
      </c>
      <c r="H6676">
        <v>73.798980712890597</v>
      </c>
      <c r="I6676">
        <v>75.444572448730497</v>
      </c>
      <c r="J6676">
        <v>2</v>
      </c>
    </row>
    <row r="6677" spans="1:10">
      <c r="A6677" s="1">
        <v>45418.590505995402</v>
      </c>
      <c r="B6677">
        <v>718</v>
      </c>
      <c r="C6677">
        <v>6717.5569999999998</v>
      </c>
      <c r="D6677">
        <v>0</v>
      </c>
      <c r="E6677">
        <v>41.7401123046875</v>
      </c>
      <c r="F6677">
        <v>69.522033691406307</v>
      </c>
      <c r="G6677">
        <v>1</v>
      </c>
      <c r="H6677">
        <v>73.717956542968807</v>
      </c>
      <c r="I6677">
        <v>75.3602294921875</v>
      </c>
      <c r="J6677">
        <v>2</v>
      </c>
    </row>
    <row r="6678" spans="1:10">
      <c r="A6678" s="1">
        <v>45418.590517569399</v>
      </c>
      <c r="B6678">
        <v>718</v>
      </c>
      <c r="C6678">
        <v>6718.5569999999998</v>
      </c>
      <c r="D6678">
        <v>0</v>
      </c>
      <c r="E6678">
        <v>41.746368408203097</v>
      </c>
      <c r="F6678">
        <v>69.5325927734375</v>
      </c>
      <c r="G6678">
        <v>1</v>
      </c>
      <c r="H6678">
        <v>73.828277587890597</v>
      </c>
      <c r="I6678">
        <v>75.475074768066406</v>
      </c>
      <c r="J6678">
        <v>2</v>
      </c>
    </row>
    <row r="6679" spans="1:10">
      <c r="A6679" s="1">
        <v>45418.590529212997</v>
      </c>
      <c r="B6679">
        <v>724</v>
      </c>
      <c r="C6679">
        <v>6719.5630000000001</v>
      </c>
      <c r="D6679">
        <v>0</v>
      </c>
      <c r="E6679">
        <v>41.746978759765597</v>
      </c>
      <c r="F6679">
        <v>69.533622741699205</v>
      </c>
      <c r="G6679">
        <v>1</v>
      </c>
      <c r="H6679">
        <v>73.829040527343807</v>
      </c>
      <c r="I6679">
        <v>75.475868225097699</v>
      </c>
      <c r="J6679">
        <v>2</v>
      </c>
    </row>
    <row r="6680" spans="1:10">
      <c r="A6680" s="1">
        <v>45418.590540902798</v>
      </c>
      <c r="B6680">
        <v>734</v>
      </c>
      <c r="C6680">
        <v>6720.5730000000003</v>
      </c>
      <c r="D6680">
        <v>0</v>
      </c>
      <c r="E6680">
        <v>41.7495727539063</v>
      </c>
      <c r="F6680">
        <v>69.538002014160199</v>
      </c>
      <c r="G6680">
        <v>1</v>
      </c>
      <c r="H6680">
        <v>73.863983154296903</v>
      </c>
      <c r="I6680">
        <v>75.512237548828097</v>
      </c>
      <c r="J6680">
        <v>2</v>
      </c>
    </row>
    <row r="6681" spans="1:10">
      <c r="A6681" s="1">
        <v>45418.590552546302</v>
      </c>
      <c r="B6681">
        <v>740</v>
      </c>
      <c r="C6681">
        <v>6721.5789999999997</v>
      </c>
      <c r="D6681">
        <v>0</v>
      </c>
      <c r="E6681">
        <v>41.742095947265597</v>
      </c>
      <c r="F6681">
        <v>69.525382995605497</v>
      </c>
      <c r="G6681">
        <v>1</v>
      </c>
      <c r="H6681">
        <v>73.821105957031307</v>
      </c>
      <c r="I6681">
        <v>75.467605590820298</v>
      </c>
      <c r="J6681">
        <v>2</v>
      </c>
    </row>
    <row r="6682" spans="1:10">
      <c r="A6682" s="1">
        <v>45418.590564213002</v>
      </c>
      <c r="B6682">
        <v>748</v>
      </c>
      <c r="C6682">
        <v>6722.5870000000004</v>
      </c>
      <c r="D6682">
        <v>0</v>
      </c>
      <c r="E6682">
        <v>41.725006103515597</v>
      </c>
      <c r="F6682">
        <v>69.496543884277301</v>
      </c>
      <c r="G6682">
        <v>1</v>
      </c>
      <c r="H6682">
        <v>73.816986083984403</v>
      </c>
      <c r="I6682">
        <v>75.463317871093807</v>
      </c>
      <c r="J6682">
        <v>2</v>
      </c>
    </row>
    <row r="6683" spans="1:10">
      <c r="A6683" s="1">
        <v>45418.590575856499</v>
      </c>
      <c r="B6683">
        <v>754</v>
      </c>
      <c r="C6683">
        <v>6723.5929999999998</v>
      </c>
      <c r="D6683">
        <v>0</v>
      </c>
      <c r="E6683">
        <v>41.727752685546903</v>
      </c>
      <c r="F6683">
        <v>69.501182556152301</v>
      </c>
      <c r="G6683">
        <v>1</v>
      </c>
      <c r="H6683">
        <v>73.766326904296903</v>
      </c>
      <c r="I6683">
        <v>75.410583496093807</v>
      </c>
      <c r="J6683">
        <v>2</v>
      </c>
    </row>
    <row r="6684" spans="1:10">
      <c r="A6684" s="1">
        <v>45418.5905875463</v>
      </c>
      <c r="B6684">
        <v>764</v>
      </c>
      <c r="C6684">
        <v>6724.6030000000001</v>
      </c>
      <c r="D6684">
        <v>0</v>
      </c>
      <c r="E6684">
        <v>41.791229248046903</v>
      </c>
      <c r="F6684">
        <v>69.608291625976605</v>
      </c>
      <c r="G6684">
        <v>1</v>
      </c>
      <c r="H6684">
        <v>73.812103271484403</v>
      </c>
      <c r="I6684">
        <v>75.458236694335895</v>
      </c>
      <c r="J6684">
        <v>2</v>
      </c>
    </row>
    <row r="6685" spans="1:10">
      <c r="A6685" s="1">
        <v>45418.590599201401</v>
      </c>
      <c r="B6685">
        <v>771</v>
      </c>
      <c r="C6685">
        <v>6725.61</v>
      </c>
      <c r="D6685">
        <v>0</v>
      </c>
      <c r="E6685">
        <v>41.751251220703097</v>
      </c>
      <c r="F6685">
        <v>69.540832519531307</v>
      </c>
      <c r="G6685">
        <v>1</v>
      </c>
      <c r="H6685">
        <v>73.807678222656307</v>
      </c>
      <c r="I6685">
        <v>75.453628540039105</v>
      </c>
      <c r="J6685">
        <v>2</v>
      </c>
    </row>
    <row r="6686" spans="1:10">
      <c r="A6686" s="1">
        <v>45418.590610925901</v>
      </c>
      <c r="B6686">
        <v>784</v>
      </c>
      <c r="C6686">
        <v>6726.6229999999996</v>
      </c>
      <c r="D6686">
        <v>0</v>
      </c>
      <c r="E6686">
        <v>41.7495727539063</v>
      </c>
      <c r="F6686">
        <v>69.538002014160199</v>
      </c>
      <c r="G6686">
        <v>1</v>
      </c>
      <c r="H6686">
        <v>73.8323974609375</v>
      </c>
      <c r="I6686">
        <v>75.479362487792997</v>
      </c>
      <c r="J6686">
        <v>2</v>
      </c>
    </row>
    <row r="6687" spans="1:10">
      <c r="A6687" s="1">
        <v>45418.590622638898</v>
      </c>
      <c r="B6687">
        <v>796</v>
      </c>
      <c r="C6687">
        <v>6727.6350000000002</v>
      </c>
      <c r="D6687">
        <v>0</v>
      </c>
      <c r="E6687">
        <v>41.814117431640597</v>
      </c>
      <c r="F6687">
        <v>69.646911621093807</v>
      </c>
      <c r="G6687">
        <v>1</v>
      </c>
      <c r="H6687">
        <v>73.8323974609375</v>
      </c>
      <c r="I6687">
        <v>75.479362487792997</v>
      </c>
      <c r="J6687">
        <v>2</v>
      </c>
    </row>
    <row r="6688" spans="1:10">
      <c r="A6688" s="1">
        <v>45418.590634270797</v>
      </c>
      <c r="B6688">
        <v>801</v>
      </c>
      <c r="C6688">
        <v>6728.64</v>
      </c>
      <c r="D6688">
        <v>0</v>
      </c>
      <c r="E6688">
        <v>41.752777099609403</v>
      </c>
      <c r="F6688">
        <v>69.543403625488295</v>
      </c>
      <c r="G6688">
        <v>1</v>
      </c>
      <c r="H6688">
        <v>73.798980712890597</v>
      </c>
      <c r="I6688">
        <v>75.444572448730497</v>
      </c>
      <c r="J6688">
        <v>2</v>
      </c>
    </row>
    <row r="6689" spans="1:10">
      <c r="A6689" s="1">
        <v>45418.5906458565</v>
      </c>
      <c r="B6689">
        <v>802</v>
      </c>
      <c r="C6689">
        <v>6729.6409999999996</v>
      </c>
      <c r="D6689">
        <v>0</v>
      </c>
      <c r="E6689">
        <v>41.697235107421903</v>
      </c>
      <c r="F6689">
        <v>69.449684143066406</v>
      </c>
      <c r="G6689">
        <v>1</v>
      </c>
      <c r="H6689">
        <v>73.810729980468807</v>
      </c>
      <c r="I6689">
        <v>75.456802368164105</v>
      </c>
      <c r="J6689">
        <v>2</v>
      </c>
    </row>
    <row r="6690" spans="1:10">
      <c r="A6690" s="1">
        <v>45418.590657557899</v>
      </c>
      <c r="B6690">
        <v>813</v>
      </c>
      <c r="C6690">
        <v>6730.652</v>
      </c>
      <c r="D6690">
        <v>0</v>
      </c>
      <c r="E6690">
        <v>41.7645263671875</v>
      </c>
      <c r="F6690">
        <v>69.563232421875</v>
      </c>
      <c r="G6690">
        <v>1</v>
      </c>
      <c r="H6690">
        <v>73.761901855468807</v>
      </c>
      <c r="I6690">
        <v>75.405975341796903</v>
      </c>
      <c r="J6690">
        <v>2</v>
      </c>
    </row>
    <row r="6691" spans="1:10">
      <c r="A6691" s="1">
        <v>45418.590669293997</v>
      </c>
      <c r="B6691">
        <v>827</v>
      </c>
      <c r="C6691">
        <v>6731.6660000000002</v>
      </c>
      <c r="D6691">
        <v>0</v>
      </c>
      <c r="E6691">
        <v>41.7755126953125</v>
      </c>
      <c r="F6691">
        <v>69.581771850585895</v>
      </c>
      <c r="G6691">
        <v>1</v>
      </c>
      <c r="H6691">
        <v>73.780059814453097</v>
      </c>
      <c r="I6691">
        <v>75.424880981445298</v>
      </c>
      <c r="J6691">
        <v>2</v>
      </c>
    </row>
    <row r="6692" spans="1:10">
      <c r="A6692" s="1">
        <v>45418.590680937501</v>
      </c>
      <c r="B6692">
        <v>833</v>
      </c>
      <c r="C6692">
        <v>6732.6719999999996</v>
      </c>
      <c r="D6692">
        <v>0</v>
      </c>
      <c r="E6692">
        <v>41.796722412109403</v>
      </c>
      <c r="F6692">
        <v>69.617561340332003</v>
      </c>
      <c r="G6692">
        <v>1</v>
      </c>
      <c r="H6692">
        <v>73.784942626953097</v>
      </c>
      <c r="I6692">
        <v>75.429962158203097</v>
      </c>
      <c r="J6692">
        <v>2</v>
      </c>
    </row>
    <row r="6693" spans="1:10">
      <c r="A6693" s="1">
        <v>45418.590692615697</v>
      </c>
      <c r="B6693">
        <v>842</v>
      </c>
      <c r="C6693">
        <v>6733.6809999999996</v>
      </c>
      <c r="D6693">
        <v>0</v>
      </c>
      <c r="E6693">
        <v>41.782379150390597</v>
      </c>
      <c r="F6693">
        <v>69.593353271484403</v>
      </c>
      <c r="G6693">
        <v>1</v>
      </c>
      <c r="H6693">
        <v>73.824768066406307</v>
      </c>
      <c r="I6693">
        <v>75.471420288085895</v>
      </c>
      <c r="J6693">
        <v>2</v>
      </c>
    </row>
    <row r="6694" spans="1:10">
      <c r="A6694" s="1">
        <v>45418.590704189803</v>
      </c>
      <c r="B6694">
        <v>842</v>
      </c>
      <c r="C6694">
        <v>6734.6809999999996</v>
      </c>
      <c r="D6694">
        <v>0</v>
      </c>
      <c r="E6694">
        <v>41.8386840820313</v>
      </c>
      <c r="F6694">
        <v>69.688362121582003</v>
      </c>
      <c r="G6694">
        <v>1</v>
      </c>
      <c r="H6694">
        <v>73.772430419921903</v>
      </c>
      <c r="I6694">
        <v>75.416938781738295</v>
      </c>
      <c r="J6694">
        <v>2</v>
      </c>
    </row>
    <row r="6695" spans="1:10">
      <c r="A6695" s="1">
        <v>45418.590715856502</v>
      </c>
      <c r="B6695">
        <v>850</v>
      </c>
      <c r="C6695">
        <v>6735.6890000000003</v>
      </c>
      <c r="D6695">
        <v>0</v>
      </c>
      <c r="E6695">
        <v>41.7681884765625</v>
      </c>
      <c r="F6695">
        <v>69.569412231445298</v>
      </c>
      <c r="G6695">
        <v>1</v>
      </c>
      <c r="H6695">
        <v>73.797760009765597</v>
      </c>
      <c r="I6695">
        <v>75.443305969238295</v>
      </c>
      <c r="J6695">
        <v>2</v>
      </c>
    </row>
    <row r="6696" spans="1:10">
      <c r="A6696" s="1">
        <v>45418.590727604198</v>
      </c>
      <c r="B6696">
        <v>865</v>
      </c>
      <c r="C6696">
        <v>6736.7039999999997</v>
      </c>
      <c r="D6696">
        <v>0</v>
      </c>
      <c r="E6696">
        <v>41.8035888671875</v>
      </c>
      <c r="F6696">
        <v>69.629142761230497</v>
      </c>
      <c r="G6696">
        <v>1</v>
      </c>
      <c r="H6696">
        <v>73.828125</v>
      </c>
      <c r="I6696">
        <v>75.474914550781307</v>
      </c>
      <c r="J6696">
        <v>2</v>
      </c>
    </row>
    <row r="6697" spans="1:10">
      <c r="A6697" s="1">
        <v>45418.5907391898</v>
      </c>
      <c r="B6697">
        <v>866</v>
      </c>
      <c r="C6697">
        <v>6737.7049999999999</v>
      </c>
      <c r="D6697">
        <v>0</v>
      </c>
      <c r="E6697">
        <v>41.7474365234375</v>
      </c>
      <c r="F6697">
        <v>69.534393310546903</v>
      </c>
      <c r="G6697">
        <v>1</v>
      </c>
      <c r="H6697">
        <v>73.757171630859403</v>
      </c>
      <c r="I6697">
        <v>75.401054382324205</v>
      </c>
      <c r="J6697">
        <v>2</v>
      </c>
    </row>
    <row r="6698" spans="1:10">
      <c r="A6698" s="1">
        <v>45418.590750844902</v>
      </c>
      <c r="B6698">
        <v>873</v>
      </c>
      <c r="C6698">
        <v>6738.7120000000004</v>
      </c>
      <c r="D6698">
        <v>0</v>
      </c>
      <c r="E6698">
        <v>41.763916015625</v>
      </c>
      <c r="F6698">
        <v>69.562202453613295</v>
      </c>
      <c r="G6698">
        <v>1</v>
      </c>
      <c r="H6698">
        <v>73.781890869140597</v>
      </c>
      <c r="I6698">
        <v>75.426780700683594</v>
      </c>
      <c r="J6698">
        <v>2</v>
      </c>
    </row>
    <row r="6699" spans="1:10">
      <c r="A6699" s="1">
        <v>45418.590762419</v>
      </c>
      <c r="B6699">
        <v>873</v>
      </c>
      <c r="C6699">
        <v>6739.7120000000004</v>
      </c>
      <c r="D6699">
        <v>0</v>
      </c>
      <c r="E6699">
        <v>41.710968017578097</v>
      </c>
      <c r="F6699">
        <v>69.472854614257798</v>
      </c>
      <c r="G6699">
        <v>1</v>
      </c>
      <c r="H6699">
        <v>73.778839111328097</v>
      </c>
      <c r="I6699">
        <v>75.423606872558594</v>
      </c>
      <c r="J6699">
        <v>2</v>
      </c>
    </row>
    <row r="6700" spans="1:10">
      <c r="A6700" s="1">
        <v>45418.590774004602</v>
      </c>
      <c r="B6700">
        <v>874</v>
      </c>
      <c r="C6700">
        <v>6740.7129999999997</v>
      </c>
      <c r="D6700">
        <v>0</v>
      </c>
      <c r="E6700">
        <v>41.763458251953097</v>
      </c>
      <c r="F6700">
        <v>69.561431884765597</v>
      </c>
      <c r="G6700">
        <v>1</v>
      </c>
      <c r="H6700">
        <v>73.762512207031307</v>
      </c>
      <c r="I6700">
        <v>75.406608581542997</v>
      </c>
      <c r="J6700">
        <v>2</v>
      </c>
    </row>
    <row r="6701" spans="1:10">
      <c r="A6701" s="1">
        <v>45418.590785567103</v>
      </c>
      <c r="B6701">
        <v>873</v>
      </c>
      <c r="C6701">
        <v>6741.7120000000004</v>
      </c>
      <c r="D6701">
        <v>0</v>
      </c>
      <c r="E6701">
        <v>41.742706298828097</v>
      </c>
      <c r="F6701">
        <v>69.526412963867202</v>
      </c>
      <c r="G6701">
        <v>1</v>
      </c>
      <c r="H6701">
        <v>73.804473876953097</v>
      </c>
      <c r="I6701">
        <v>75.450294494628906</v>
      </c>
      <c r="J6701">
        <v>2</v>
      </c>
    </row>
    <row r="6702" spans="1:10">
      <c r="A6702" s="1">
        <v>45418.590797245401</v>
      </c>
      <c r="B6702">
        <v>882</v>
      </c>
      <c r="C6702">
        <v>6742.7209999999995</v>
      </c>
      <c r="D6702">
        <v>0</v>
      </c>
      <c r="E6702">
        <v>41.619415283203097</v>
      </c>
      <c r="F6702">
        <v>69.318374633789105</v>
      </c>
      <c r="G6702">
        <v>1</v>
      </c>
      <c r="H6702">
        <v>73.830871582031307</v>
      </c>
      <c r="I6702">
        <v>75.477775573730497</v>
      </c>
      <c r="J6702">
        <v>2</v>
      </c>
    </row>
    <row r="6703" spans="1:10">
      <c r="A6703" s="1">
        <v>45418.590808900502</v>
      </c>
      <c r="B6703">
        <v>889</v>
      </c>
      <c r="C6703">
        <v>6743.7280000000001</v>
      </c>
      <c r="D6703">
        <v>0</v>
      </c>
      <c r="E6703">
        <v>41.770172119140597</v>
      </c>
      <c r="F6703">
        <v>69.572761535644503</v>
      </c>
      <c r="G6703">
        <v>1</v>
      </c>
      <c r="H6703">
        <v>73.739318847656307</v>
      </c>
      <c r="I6703">
        <v>75.382469177246094</v>
      </c>
      <c r="J6703">
        <v>2</v>
      </c>
    </row>
    <row r="6704" spans="1:10">
      <c r="A6704" s="1">
        <v>45418.590820532401</v>
      </c>
      <c r="B6704">
        <v>894</v>
      </c>
      <c r="C6704">
        <v>6744.7330000000002</v>
      </c>
      <c r="D6704">
        <v>0</v>
      </c>
      <c r="E6704">
        <v>41.7437744140625</v>
      </c>
      <c r="F6704">
        <v>69.528213500976605</v>
      </c>
      <c r="G6704">
        <v>1</v>
      </c>
      <c r="H6704">
        <v>73.736114501953097</v>
      </c>
      <c r="I6704">
        <v>75.379135131835895</v>
      </c>
      <c r="J6704">
        <v>2</v>
      </c>
    </row>
    <row r="6705" spans="1:10">
      <c r="A6705" s="1">
        <v>45418.590832129601</v>
      </c>
      <c r="B6705">
        <v>896</v>
      </c>
      <c r="C6705">
        <v>6745.7349999999997</v>
      </c>
      <c r="D6705">
        <v>0</v>
      </c>
      <c r="E6705">
        <v>41.7596435546875</v>
      </c>
      <c r="F6705">
        <v>69.554992675781307</v>
      </c>
      <c r="G6705">
        <v>1</v>
      </c>
      <c r="H6705">
        <v>73.764495849609403</v>
      </c>
      <c r="I6705">
        <v>75.408676147460895</v>
      </c>
      <c r="J6705">
        <v>2</v>
      </c>
    </row>
    <row r="6706" spans="1:10">
      <c r="A6706" s="1">
        <v>45418.590843715298</v>
      </c>
      <c r="B6706">
        <v>897</v>
      </c>
      <c r="C6706">
        <v>6746.7359999999999</v>
      </c>
      <c r="D6706">
        <v>0</v>
      </c>
      <c r="E6706">
        <v>41.761932373046903</v>
      </c>
      <c r="F6706">
        <v>69.558853149414105</v>
      </c>
      <c r="G6706">
        <v>1</v>
      </c>
      <c r="H6706">
        <v>73.803558349609403</v>
      </c>
      <c r="I6706">
        <v>75.4493408203125</v>
      </c>
      <c r="J6706">
        <v>2</v>
      </c>
    </row>
    <row r="6707" spans="1:10">
      <c r="A6707" s="1">
        <v>45418.590855405098</v>
      </c>
      <c r="B6707">
        <v>907</v>
      </c>
      <c r="C6707">
        <v>6747.7460000000001</v>
      </c>
      <c r="D6707">
        <v>0</v>
      </c>
      <c r="E6707">
        <v>41.769256591796903</v>
      </c>
      <c r="F6707">
        <v>69.571212768554702</v>
      </c>
      <c r="G6707">
        <v>1</v>
      </c>
      <c r="H6707">
        <v>73.749084472656307</v>
      </c>
      <c r="I6707">
        <v>75.392631530761705</v>
      </c>
      <c r="J6707">
        <v>2</v>
      </c>
    </row>
    <row r="6708" spans="1:10">
      <c r="A6708" s="1">
        <v>45418.590867129598</v>
      </c>
      <c r="B6708">
        <v>920</v>
      </c>
      <c r="C6708">
        <v>6748.759</v>
      </c>
      <c r="D6708">
        <v>0</v>
      </c>
      <c r="E6708">
        <v>41.762237548828097</v>
      </c>
      <c r="F6708">
        <v>69.559371948242202</v>
      </c>
      <c r="G6708">
        <v>1</v>
      </c>
      <c r="H6708">
        <v>73.795166015625</v>
      </c>
      <c r="I6708">
        <v>75.440605163574205</v>
      </c>
      <c r="J6708">
        <v>2</v>
      </c>
    </row>
    <row r="6709" spans="1:10">
      <c r="A6709" s="1">
        <v>45418.590878703697</v>
      </c>
      <c r="B6709">
        <v>920</v>
      </c>
      <c r="C6709">
        <v>6749.759</v>
      </c>
      <c r="D6709">
        <v>0</v>
      </c>
      <c r="E6709">
        <v>41.7587280273438</v>
      </c>
      <c r="F6709">
        <v>69.553443908691406</v>
      </c>
      <c r="G6709">
        <v>1</v>
      </c>
      <c r="H6709">
        <v>73.757629394531307</v>
      </c>
      <c r="I6709">
        <v>75.401527404785199</v>
      </c>
      <c r="J6709">
        <v>2</v>
      </c>
    </row>
    <row r="6710" spans="1:10">
      <c r="A6710" s="1">
        <v>45418.590890393498</v>
      </c>
      <c r="B6710">
        <v>930</v>
      </c>
      <c r="C6710">
        <v>6750.7690000000002</v>
      </c>
      <c r="D6710">
        <v>0</v>
      </c>
      <c r="E6710">
        <v>41.7062377929688</v>
      </c>
      <c r="F6710">
        <v>69.464874267578097</v>
      </c>
      <c r="G6710">
        <v>1</v>
      </c>
      <c r="H6710">
        <v>73.7774658203125</v>
      </c>
      <c r="I6710">
        <v>75.422180175781307</v>
      </c>
      <c r="J6710">
        <v>2</v>
      </c>
    </row>
    <row r="6711" spans="1:10">
      <c r="A6711" s="1">
        <v>45418.590902037002</v>
      </c>
      <c r="B6711">
        <v>936</v>
      </c>
      <c r="C6711">
        <v>6751.7749999999996</v>
      </c>
      <c r="D6711">
        <v>0</v>
      </c>
      <c r="E6711">
        <v>41.740570068359403</v>
      </c>
      <c r="F6711">
        <v>69.522804260253906</v>
      </c>
      <c r="G6711">
        <v>1</v>
      </c>
      <c r="H6711">
        <v>73.77197265625</v>
      </c>
      <c r="I6711">
        <v>75.416458129882798</v>
      </c>
      <c r="J6711">
        <v>2</v>
      </c>
    </row>
    <row r="6712" spans="1:10">
      <c r="A6712" s="1">
        <v>45418.5909136806</v>
      </c>
      <c r="B6712">
        <v>942</v>
      </c>
      <c r="C6712">
        <v>6752.7809999999999</v>
      </c>
      <c r="D6712">
        <v>0</v>
      </c>
      <c r="E6712">
        <v>41.744232177734403</v>
      </c>
      <c r="F6712">
        <v>69.528984069824205</v>
      </c>
      <c r="G6712">
        <v>1</v>
      </c>
      <c r="H6712">
        <v>73.802642822265597</v>
      </c>
      <c r="I6712">
        <v>75.448387145996094</v>
      </c>
      <c r="J6712">
        <v>2</v>
      </c>
    </row>
    <row r="6713" spans="1:10">
      <c r="A6713" s="1">
        <v>45418.590925358803</v>
      </c>
      <c r="B6713">
        <v>951</v>
      </c>
      <c r="C6713">
        <v>6753.79</v>
      </c>
      <c r="D6713">
        <v>0</v>
      </c>
      <c r="E6713">
        <v>41.701202392578097</v>
      </c>
      <c r="F6713">
        <v>69.456382751464801</v>
      </c>
      <c r="G6713">
        <v>1</v>
      </c>
      <c r="H6713">
        <v>73.756408691406307</v>
      </c>
      <c r="I6713">
        <v>75.400260925292997</v>
      </c>
      <c r="J6713">
        <v>2</v>
      </c>
    </row>
    <row r="6714" spans="1:10">
      <c r="A6714" s="1">
        <v>45418.590937013898</v>
      </c>
      <c r="B6714">
        <v>958</v>
      </c>
      <c r="C6714">
        <v>6754.7969999999996</v>
      </c>
      <c r="D6714">
        <v>0</v>
      </c>
      <c r="E6714">
        <v>41.7263793945313</v>
      </c>
      <c r="F6714">
        <v>69.498863220214801</v>
      </c>
      <c r="G6714">
        <v>1</v>
      </c>
      <c r="H6714">
        <v>73.7432861328125</v>
      </c>
      <c r="I6714">
        <v>75.3865966796875</v>
      </c>
      <c r="J6714">
        <v>2</v>
      </c>
    </row>
    <row r="6715" spans="1:10">
      <c r="A6715" s="1">
        <v>45418.590948750003</v>
      </c>
      <c r="B6715">
        <v>972</v>
      </c>
      <c r="C6715">
        <v>6755.8109999999997</v>
      </c>
      <c r="D6715">
        <v>0</v>
      </c>
      <c r="E6715">
        <v>41.753387451171903</v>
      </c>
      <c r="F6715">
        <v>69.54443359375</v>
      </c>
      <c r="G6715">
        <v>1</v>
      </c>
      <c r="H6715">
        <v>73.737945556640597</v>
      </c>
      <c r="I6715">
        <v>75.381034851074205</v>
      </c>
      <c r="J6715">
        <v>2</v>
      </c>
    </row>
    <row r="6716" spans="1:10">
      <c r="A6716" s="1">
        <v>45418.590960463</v>
      </c>
      <c r="B6716">
        <v>984</v>
      </c>
      <c r="C6716">
        <v>6756.8230000000003</v>
      </c>
      <c r="D6716">
        <v>0</v>
      </c>
      <c r="E6716">
        <v>41.7584228515625</v>
      </c>
      <c r="F6716">
        <v>69.552932739257798</v>
      </c>
      <c r="G6716">
        <v>1</v>
      </c>
      <c r="H6716">
        <v>73.742980957031307</v>
      </c>
      <c r="I6716">
        <v>75.386276245117202</v>
      </c>
      <c r="J6716">
        <v>2</v>
      </c>
    </row>
    <row r="6717" spans="1:10">
      <c r="A6717" s="1">
        <v>45418.590972106504</v>
      </c>
      <c r="B6717">
        <v>990</v>
      </c>
      <c r="C6717">
        <v>6757.8289999999997</v>
      </c>
      <c r="D6717">
        <v>0</v>
      </c>
      <c r="E6717">
        <v>41.730499267578097</v>
      </c>
      <c r="F6717">
        <v>69.505813598632798</v>
      </c>
      <c r="G6717">
        <v>1</v>
      </c>
      <c r="H6717">
        <v>73.761444091796903</v>
      </c>
      <c r="I6717">
        <v>75.405502319335895</v>
      </c>
      <c r="J6717">
        <v>2</v>
      </c>
    </row>
    <row r="6718" spans="1:10">
      <c r="A6718" s="1">
        <v>45418.590983807902</v>
      </c>
      <c r="B6718">
        <v>1</v>
      </c>
      <c r="C6718">
        <v>6758.84</v>
      </c>
      <c r="D6718">
        <v>0</v>
      </c>
      <c r="E6718">
        <v>41.8072509765625</v>
      </c>
      <c r="F6718">
        <v>69.635322570800795</v>
      </c>
      <c r="G6718">
        <v>1</v>
      </c>
      <c r="H6718">
        <v>73.789520263671903</v>
      </c>
      <c r="I6718">
        <v>75.434722900390597</v>
      </c>
      <c r="J6718">
        <v>2</v>
      </c>
    </row>
    <row r="6719" spans="1:10">
      <c r="A6719" s="1">
        <v>45418.590995381899</v>
      </c>
      <c r="B6719">
        <v>1</v>
      </c>
      <c r="C6719">
        <v>6759.84</v>
      </c>
      <c r="D6719">
        <v>0</v>
      </c>
      <c r="E6719">
        <v>41.788330078125</v>
      </c>
      <c r="F6719">
        <v>69.603401184082003</v>
      </c>
      <c r="G6719">
        <v>1</v>
      </c>
      <c r="H6719">
        <v>73.81103515625</v>
      </c>
      <c r="I6719">
        <v>75.457122802734403</v>
      </c>
      <c r="J6719">
        <v>2</v>
      </c>
    </row>
    <row r="6720" spans="1:10">
      <c r="A6720" s="1">
        <v>45418.591007106501</v>
      </c>
      <c r="B6720">
        <v>14</v>
      </c>
      <c r="C6720">
        <v>6760.8530000000001</v>
      </c>
      <c r="D6720">
        <v>0</v>
      </c>
      <c r="E6720">
        <v>41.757049560546903</v>
      </c>
      <c r="F6720">
        <v>69.550613403320298</v>
      </c>
      <c r="G6720">
        <v>1</v>
      </c>
      <c r="H6720">
        <v>73.809509277343807</v>
      </c>
      <c r="I6720">
        <v>75.455535888671903</v>
      </c>
      <c r="J6720">
        <v>2</v>
      </c>
    </row>
    <row r="6721" spans="1:10">
      <c r="A6721" s="1">
        <v>45418.5910187384</v>
      </c>
      <c r="B6721">
        <v>19</v>
      </c>
      <c r="C6721">
        <v>6761.8580000000002</v>
      </c>
      <c r="D6721">
        <v>0</v>
      </c>
      <c r="E6721">
        <v>41.7828369140625</v>
      </c>
      <c r="F6721">
        <v>69.594131469726605</v>
      </c>
      <c r="G6721">
        <v>1</v>
      </c>
      <c r="H6721">
        <v>73.751525878906307</v>
      </c>
      <c r="I6721">
        <v>75.395172119140597</v>
      </c>
      <c r="J6721">
        <v>2</v>
      </c>
    </row>
    <row r="6722" spans="1:10">
      <c r="A6722" s="1">
        <v>45418.591030428201</v>
      </c>
      <c r="B6722">
        <v>29</v>
      </c>
      <c r="C6722">
        <v>6762.8680000000004</v>
      </c>
      <c r="D6722">
        <v>0</v>
      </c>
      <c r="E6722">
        <v>41.7330932617188</v>
      </c>
      <c r="F6722">
        <v>69.510192871093807</v>
      </c>
      <c r="G6722">
        <v>1</v>
      </c>
      <c r="H6722">
        <v>73.697357177734403</v>
      </c>
      <c r="I6722">
        <v>75.338783264160199</v>
      </c>
      <c r="J6722">
        <v>2</v>
      </c>
    </row>
    <row r="6723" spans="1:10">
      <c r="A6723" s="1">
        <v>45418.591042002299</v>
      </c>
      <c r="B6723">
        <v>29</v>
      </c>
      <c r="C6723">
        <v>6763.8680000000004</v>
      </c>
      <c r="D6723">
        <v>0</v>
      </c>
      <c r="E6723">
        <v>41.8930053710938</v>
      </c>
      <c r="F6723">
        <v>69.780021667480497</v>
      </c>
      <c r="G6723">
        <v>1</v>
      </c>
      <c r="H6723">
        <v>73.763732910156307</v>
      </c>
      <c r="I6723">
        <v>75.407882690429702</v>
      </c>
      <c r="J6723">
        <v>2</v>
      </c>
    </row>
    <row r="6724" spans="1:10">
      <c r="A6724" s="1">
        <v>45418.591053645803</v>
      </c>
      <c r="B6724">
        <v>35</v>
      </c>
      <c r="C6724">
        <v>6764.8739999999998</v>
      </c>
      <c r="D6724">
        <v>0</v>
      </c>
      <c r="E6724">
        <v>41.725006103515597</v>
      </c>
      <c r="F6724">
        <v>69.496543884277301</v>
      </c>
      <c r="G6724">
        <v>1</v>
      </c>
      <c r="H6724">
        <v>73.728942871093807</v>
      </c>
      <c r="I6724">
        <v>75.371665954589801</v>
      </c>
      <c r="J6724">
        <v>2</v>
      </c>
    </row>
    <row r="6725" spans="1:10">
      <c r="A6725" s="1">
        <v>45418.591065335597</v>
      </c>
      <c r="B6725">
        <v>45</v>
      </c>
      <c r="C6725">
        <v>6765.884</v>
      </c>
      <c r="D6725">
        <v>0</v>
      </c>
      <c r="E6725">
        <v>41.7098999023438</v>
      </c>
      <c r="F6725">
        <v>69.471054077148395</v>
      </c>
      <c r="G6725">
        <v>1</v>
      </c>
      <c r="H6725">
        <v>73.733825683593807</v>
      </c>
      <c r="I6725">
        <v>75.376747131347699</v>
      </c>
      <c r="J6725">
        <v>2</v>
      </c>
    </row>
    <row r="6726" spans="1:10">
      <c r="A6726" s="1">
        <v>45418.591076990699</v>
      </c>
      <c r="B6726">
        <v>52</v>
      </c>
      <c r="C6726">
        <v>6766.8909999999996</v>
      </c>
      <c r="D6726">
        <v>0</v>
      </c>
      <c r="E6726">
        <v>41.759033203125</v>
      </c>
      <c r="F6726">
        <v>69.553962707519503</v>
      </c>
      <c r="G6726">
        <v>1</v>
      </c>
      <c r="H6726">
        <v>73.775329589843807</v>
      </c>
      <c r="I6726">
        <v>75.419952392578097</v>
      </c>
      <c r="J6726">
        <v>2</v>
      </c>
    </row>
    <row r="6727" spans="1:10">
      <c r="A6727" s="1">
        <v>45418.591090162001</v>
      </c>
      <c r="B6727">
        <v>190</v>
      </c>
      <c r="C6727">
        <v>6768.0290000000005</v>
      </c>
      <c r="D6727">
        <v>0</v>
      </c>
      <c r="E6727">
        <v>41.782989501953097</v>
      </c>
      <c r="F6727">
        <v>69.594383239746094</v>
      </c>
      <c r="G6727">
        <v>1</v>
      </c>
      <c r="H6727">
        <v>73.738708496093807</v>
      </c>
      <c r="I6727">
        <v>75.3818359375</v>
      </c>
      <c r="J6727">
        <v>2</v>
      </c>
    </row>
    <row r="6728" spans="1:10">
      <c r="A6728" s="1">
        <v>45418.591100416699</v>
      </c>
      <c r="B6728">
        <v>76</v>
      </c>
      <c r="C6728">
        <v>6768.915</v>
      </c>
      <c r="D6728">
        <v>0</v>
      </c>
      <c r="E6728">
        <v>41.697540283203097</v>
      </c>
      <c r="F6728">
        <v>69.450202941894503</v>
      </c>
      <c r="G6728">
        <v>1</v>
      </c>
      <c r="H6728">
        <v>73.758239746093807</v>
      </c>
      <c r="I6728">
        <v>75.402160644531307</v>
      </c>
      <c r="J6728">
        <v>2</v>
      </c>
    </row>
    <row r="6729" spans="1:10">
      <c r="A6729" s="1">
        <v>45418.591112094902</v>
      </c>
      <c r="B6729">
        <v>85</v>
      </c>
      <c r="C6729">
        <v>6769.924</v>
      </c>
      <c r="D6729">
        <v>0</v>
      </c>
      <c r="E6729">
        <v>41.754608154296903</v>
      </c>
      <c r="F6729">
        <v>69.546493530273395</v>
      </c>
      <c r="G6729">
        <v>1</v>
      </c>
      <c r="H6729">
        <v>73.74755859375</v>
      </c>
      <c r="I6729">
        <v>75.391044616699205</v>
      </c>
      <c r="J6729">
        <v>2</v>
      </c>
    </row>
    <row r="6730" spans="1:10">
      <c r="A6730" s="1">
        <v>45418.591123784703</v>
      </c>
      <c r="B6730">
        <v>95</v>
      </c>
      <c r="C6730">
        <v>6770.9340000000002</v>
      </c>
      <c r="D6730">
        <v>0</v>
      </c>
      <c r="E6730">
        <v>41.7807006835938</v>
      </c>
      <c r="F6730">
        <v>69.590522766113295</v>
      </c>
      <c r="G6730">
        <v>1</v>
      </c>
      <c r="H6730">
        <v>73.746490478515597</v>
      </c>
      <c r="I6730">
        <v>75.389930725097699</v>
      </c>
      <c r="J6730">
        <v>2</v>
      </c>
    </row>
    <row r="6731" spans="1:10">
      <c r="A6731" s="1">
        <v>45418.591135393501</v>
      </c>
      <c r="B6731">
        <v>98</v>
      </c>
      <c r="C6731">
        <v>6771.9369999999999</v>
      </c>
      <c r="D6731">
        <v>0</v>
      </c>
      <c r="E6731">
        <v>41.7425537109375</v>
      </c>
      <c r="F6731">
        <v>69.526153564453097</v>
      </c>
      <c r="G6731">
        <v>1</v>
      </c>
      <c r="H6731">
        <v>73.742980957031307</v>
      </c>
      <c r="I6731">
        <v>75.386276245117202</v>
      </c>
      <c r="J6731">
        <v>2</v>
      </c>
    </row>
    <row r="6732" spans="1:10">
      <c r="A6732" s="1">
        <v>45418.591148043997</v>
      </c>
      <c r="B6732">
        <v>191</v>
      </c>
      <c r="C6732">
        <v>6773.03</v>
      </c>
      <c r="D6732">
        <v>0</v>
      </c>
      <c r="E6732">
        <v>41.729736328125</v>
      </c>
      <c r="F6732">
        <v>69.504524230957003</v>
      </c>
      <c r="G6732">
        <v>1</v>
      </c>
      <c r="H6732">
        <v>73.689422607421903</v>
      </c>
      <c r="I6732">
        <v>75.330528259277301</v>
      </c>
      <c r="J6732">
        <v>2</v>
      </c>
    </row>
    <row r="6733" spans="1:10">
      <c r="A6733" s="1">
        <v>45418.5911588542</v>
      </c>
      <c r="B6733">
        <v>125</v>
      </c>
      <c r="C6733">
        <v>6773.9639999999999</v>
      </c>
      <c r="D6733">
        <v>0</v>
      </c>
      <c r="E6733">
        <v>41.7633056640625</v>
      </c>
      <c r="F6733">
        <v>69.561172485351605</v>
      </c>
      <c r="G6733">
        <v>1</v>
      </c>
      <c r="H6733">
        <v>73.703765869140597</v>
      </c>
      <c r="I6733">
        <v>75.345458984375</v>
      </c>
      <c r="J6733">
        <v>2</v>
      </c>
    </row>
    <row r="6734" spans="1:10">
      <c r="A6734" s="1">
        <v>45418.591170428197</v>
      </c>
      <c r="B6734">
        <v>125</v>
      </c>
      <c r="C6734">
        <v>6774.9639999999999</v>
      </c>
      <c r="D6734">
        <v>0</v>
      </c>
      <c r="E6734">
        <v>41.775970458984403</v>
      </c>
      <c r="F6734">
        <v>69.582542419433594</v>
      </c>
      <c r="G6734">
        <v>1</v>
      </c>
      <c r="H6734">
        <v>73.698883056640597</v>
      </c>
      <c r="I6734">
        <v>75.340377807617202</v>
      </c>
      <c r="J6734">
        <v>2</v>
      </c>
    </row>
    <row r="6735" spans="1:10">
      <c r="A6735" s="1">
        <v>45418.591182002303</v>
      </c>
      <c r="B6735">
        <v>125</v>
      </c>
      <c r="C6735">
        <v>6775.9639999999999</v>
      </c>
      <c r="D6735">
        <v>0</v>
      </c>
      <c r="E6735">
        <v>41.740570068359403</v>
      </c>
      <c r="F6735">
        <v>69.522804260253906</v>
      </c>
      <c r="G6735">
        <v>1</v>
      </c>
      <c r="H6735">
        <v>73.7200927734375</v>
      </c>
      <c r="I6735">
        <v>75.362457275390597</v>
      </c>
      <c r="J6735">
        <v>2</v>
      </c>
    </row>
    <row r="6736" spans="1:10">
      <c r="A6736" s="1">
        <v>45418.591193634304</v>
      </c>
      <c r="B6736">
        <v>130</v>
      </c>
      <c r="C6736">
        <v>6776.9690000000001</v>
      </c>
      <c r="D6736">
        <v>0</v>
      </c>
      <c r="E6736">
        <v>41.746978759765597</v>
      </c>
      <c r="F6736">
        <v>69.533622741699205</v>
      </c>
      <c r="G6736">
        <v>1</v>
      </c>
      <c r="H6736">
        <v>73.711395263671903</v>
      </c>
      <c r="I6736">
        <v>75.353401184082003</v>
      </c>
      <c r="J6736">
        <v>2</v>
      </c>
    </row>
    <row r="6737" spans="1:10">
      <c r="A6737" s="1">
        <v>45418.591206111101</v>
      </c>
      <c r="B6737">
        <v>208</v>
      </c>
      <c r="C6737">
        <v>6778.0469999999996</v>
      </c>
      <c r="D6737">
        <v>0</v>
      </c>
      <c r="E6737">
        <v>41.757659912109403</v>
      </c>
      <c r="F6737">
        <v>69.551643371582003</v>
      </c>
      <c r="G6737">
        <v>1</v>
      </c>
      <c r="H6737">
        <v>73.692779541015597</v>
      </c>
      <c r="I6737">
        <v>75.334022521972699</v>
      </c>
      <c r="J6737">
        <v>2</v>
      </c>
    </row>
    <row r="6738" spans="1:10">
      <c r="A6738" s="1">
        <v>45418.591216967601</v>
      </c>
      <c r="B6738">
        <v>146</v>
      </c>
      <c r="C6738">
        <v>6778.9849999999997</v>
      </c>
      <c r="D6738">
        <v>0</v>
      </c>
      <c r="E6738">
        <v>41.752777099609403</v>
      </c>
      <c r="F6738">
        <v>69.543403625488295</v>
      </c>
      <c r="G6738">
        <v>1</v>
      </c>
      <c r="H6738">
        <v>73.645935058593807</v>
      </c>
      <c r="I6738">
        <v>75.285255432128906</v>
      </c>
      <c r="J6738">
        <v>2</v>
      </c>
    </row>
    <row r="6739" spans="1:10">
      <c r="A6739" s="1">
        <v>45418.591228657402</v>
      </c>
      <c r="B6739">
        <v>156</v>
      </c>
      <c r="C6739">
        <v>6779.9949999999999</v>
      </c>
      <c r="D6739">
        <v>0</v>
      </c>
      <c r="E6739">
        <v>41.729583740234403</v>
      </c>
      <c r="F6739">
        <v>69.5042724609375</v>
      </c>
      <c r="G6739">
        <v>1</v>
      </c>
      <c r="H6739">
        <v>73.729248046875</v>
      </c>
      <c r="I6739">
        <v>75.371986389160199</v>
      </c>
      <c r="J6739">
        <v>2</v>
      </c>
    </row>
    <row r="6740" spans="1:10">
      <c r="A6740" s="1">
        <v>45418.591240243099</v>
      </c>
      <c r="B6740">
        <v>157</v>
      </c>
      <c r="C6740">
        <v>6780.9960000000001</v>
      </c>
      <c r="D6740">
        <v>0</v>
      </c>
      <c r="E6740">
        <v>41.711578369140597</v>
      </c>
      <c r="F6740">
        <v>69.473884582519503</v>
      </c>
      <c r="G6740">
        <v>1</v>
      </c>
      <c r="H6740">
        <v>73.726654052734403</v>
      </c>
      <c r="I6740">
        <v>75.369285583496094</v>
      </c>
      <c r="J6740">
        <v>2</v>
      </c>
    </row>
    <row r="6741" spans="1:10">
      <c r="A6741" s="1">
        <v>45418.5912518634</v>
      </c>
      <c r="B6741">
        <v>161</v>
      </c>
      <c r="C6741">
        <v>6782</v>
      </c>
      <c r="D6741">
        <v>0</v>
      </c>
      <c r="E6741">
        <v>41.721343994140597</v>
      </c>
      <c r="F6741">
        <v>69.490364074707003</v>
      </c>
      <c r="G6741">
        <v>1</v>
      </c>
      <c r="H6741">
        <v>73.708190917968807</v>
      </c>
      <c r="I6741">
        <v>75.350067138671903</v>
      </c>
      <c r="J6741">
        <v>2</v>
      </c>
    </row>
    <row r="6742" spans="1:10">
      <c r="A6742" s="1">
        <v>45418.591263877301</v>
      </c>
      <c r="B6742">
        <v>199</v>
      </c>
      <c r="C6742">
        <v>6783.0379999999996</v>
      </c>
      <c r="D6742">
        <v>0</v>
      </c>
      <c r="E6742">
        <v>41.7745971679688</v>
      </c>
      <c r="F6742">
        <v>69.580223083496094</v>
      </c>
      <c r="G6742">
        <v>1</v>
      </c>
      <c r="H6742">
        <v>73.769836425781307</v>
      </c>
      <c r="I6742">
        <v>75.414237976074205</v>
      </c>
      <c r="J6742">
        <v>2</v>
      </c>
    </row>
    <row r="6743" spans="1:10">
      <c r="A6743" s="1">
        <v>45418.5912752199</v>
      </c>
      <c r="B6743">
        <v>179</v>
      </c>
      <c r="C6743">
        <v>6784.018</v>
      </c>
      <c r="D6743">
        <v>0</v>
      </c>
      <c r="E6743">
        <v>41.764068603515597</v>
      </c>
      <c r="F6743">
        <v>69.562461853027301</v>
      </c>
      <c r="G6743">
        <v>1</v>
      </c>
      <c r="H6743">
        <v>73.746337890625</v>
      </c>
      <c r="I6743">
        <v>75.389778137207003</v>
      </c>
      <c r="J6743">
        <v>2</v>
      </c>
    </row>
    <row r="6744" spans="1:10">
      <c r="A6744" s="1">
        <v>45418.591286875002</v>
      </c>
      <c r="B6744">
        <v>186</v>
      </c>
      <c r="C6744">
        <v>6785.0249999999996</v>
      </c>
      <c r="D6744">
        <v>0</v>
      </c>
      <c r="E6744">
        <v>41.750030517578097</v>
      </c>
      <c r="F6744">
        <v>69.538772583007798</v>
      </c>
      <c r="G6744">
        <v>1</v>
      </c>
      <c r="H6744">
        <v>73.704528808593807</v>
      </c>
      <c r="I6744">
        <v>75.346252441406307</v>
      </c>
      <c r="J6744">
        <v>2</v>
      </c>
    </row>
    <row r="6745" spans="1:10">
      <c r="A6745" s="1">
        <v>45418.591298437503</v>
      </c>
      <c r="B6745">
        <v>185</v>
      </c>
      <c r="C6745">
        <v>6786.0240000000003</v>
      </c>
      <c r="D6745">
        <v>0</v>
      </c>
      <c r="E6745">
        <v>41.7245483398438</v>
      </c>
      <c r="F6745">
        <v>69.495773315429702</v>
      </c>
      <c r="G6745">
        <v>1</v>
      </c>
      <c r="H6745">
        <v>73.663177490234403</v>
      </c>
      <c r="I6745">
        <v>75.303207397460895</v>
      </c>
      <c r="J6745">
        <v>2</v>
      </c>
    </row>
    <row r="6746" spans="1:10">
      <c r="A6746" s="1">
        <v>45418.591310092597</v>
      </c>
      <c r="B6746">
        <v>192</v>
      </c>
      <c r="C6746">
        <v>6787.0309999999999</v>
      </c>
      <c r="D6746">
        <v>0</v>
      </c>
      <c r="E6746">
        <v>41.759796142578097</v>
      </c>
      <c r="F6746">
        <v>69.555252075195298</v>
      </c>
      <c r="G6746">
        <v>1</v>
      </c>
      <c r="H6746">
        <v>73.681335449218807</v>
      </c>
      <c r="I6746">
        <v>75.322105407714801</v>
      </c>
      <c r="J6746">
        <v>2</v>
      </c>
    </row>
    <row r="6747" spans="1:10">
      <c r="A6747" s="1">
        <v>45418.591321851898</v>
      </c>
      <c r="B6747">
        <v>208</v>
      </c>
      <c r="C6747">
        <v>6788.0469999999996</v>
      </c>
      <c r="D6747">
        <v>0</v>
      </c>
      <c r="E6747">
        <v>41.687469482421903</v>
      </c>
      <c r="F6747">
        <v>69.433204650878906</v>
      </c>
      <c r="G6747">
        <v>1</v>
      </c>
      <c r="H6747">
        <v>73.741760253906307</v>
      </c>
      <c r="I6747">
        <v>75.385009765625</v>
      </c>
      <c r="J6747">
        <v>2</v>
      </c>
    </row>
    <row r="6748" spans="1:10">
      <c r="A6748" s="1">
        <v>45418.591333356497</v>
      </c>
      <c r="B6748">
        <v>202</v>
      </c>
      <c r="C6748">
        <v>6789.0410000000002</v>
      </c>
      <c r="D6748">
        <v>0</v>
      </c>
      <c r="E6748">
        <v>41.678466796875</v>
      </c>
      <c r="F6748">
        <v>69.418014526367202</v>
      </c>
      <c r="G6748">
        <v>1</v>
      </c>
      <c r="H6748">
        <v>73.734893798828097</v>
      </c>
      <c r="I6748">
        <v>75.377861022949205</v>
      </c>
      <c r="J6748">
        <v>2</v>
      </c>
    </row>
    <row r="6749" spans="1:10">
      <c r="A6749" s="1">
        <v>45418.591344988403</v>
      </c>
      <c r="B6749">
        <v>207</v>
      </c>
      <c r="C6749">
        <v>6790.0460000000003</v>
      </c>
      <c r="D6749">
        <v>0</v>
      </c>
      <c r="E6749">
        <v>41.7172241210938</v>
      </c>
      <c r="F6749">
        <v>69.483413696289105</v>
      </c>
      <c r="G6749">
        <v>1</v>
      </c>
      <c r="H6749">
        <v>73.648681640625</v>
      </c>
      <c r="I6749">
        <v>75.288116455078097</v>
      </c>
      <c r="J6749">
        <v>2</v>
      </c>
    </row>
    <row r="6750" spans="1:10">
      <c r="A6750" s="1">
        <v>45418.591356689802</v>
      </c>
      <c r="B6750">
        <v>218</v>
      </c>
      <c r="C6750">
        <v>6791.0569999999998</v>
      </c>
      <c r="D6750">
        <v>0</v>
      </c>
      <c r="E6750">
        <v>41.7141723632813</v>
      </c>
      <c r="F6750">
        <v>69.478263854980497</v>
      </c>
      <c r="G6750">
        <v>1</v>
      </c>
      <c r="H6750">
        <v>73.6602783203125</v>
      </c>
      <c r="I6750">
        <v>75.300186157226605</v>
      </c>
      <c r="J6750">
        <v>2</v>
      </c>
    </row>
    <row r="6751" spans="1:10">
      <c r="A6751" s="1">
        <v>45418.591368344903</v>
      </c>
      <c r="B6751">
        <v>225</v>
      </c>
      <c r="C6751">
        <v>6792.0640000000003</v>
      </c>
      <c r="D6751">
        <v>0</v>
      </c>
      <c r="E6751">
        <v>41.7123413085938</v>
      </c>
      <c r="F6751">
        <v>69.475173950195298</v>
      </c>
      <c r="G6751">
        <v>1</v>
      </c>
      <c r="H6751">
        <v>73.7310791015625</v>
      </c>
      <c r="I6751">
        <v>75.373893737792997</v>
      </c>
      <c r="J6751">
        <v>2</v>
      </c>
    </row>
    <row r="6752" spans="1:10">
      <c r="A6752" s="1">
        <v>45418.591380046302</v>
      </c>
      <c r="B6752">
        <v>236</v>
      </c>
      <c r="C6752">
        <v>6793.0749999999998</v>
      </c>
      <c r="D6752">
        <v>0</v>
      </c>
      <c r="E6752">
        <v>41.7098999023438</v>
      </c>
      <c r="F6752">
        <v>69.471054077148395</v>
      </c>
      <c r="G6752">
        <v>1</v>
      </c>
      <c r="H6752">
        <v>73.720703125</v>
      </c>
      <c r="I6752">
        <v>75.363090515136705</v>
      </c>
      <c r="J6752">
        <v>2</v>
      </c>
    </row>
    <row r="6753" spans="1:10">
      <c r="A6753" s="1">
        <v>45418.591391759299</v>
      </c>
      <c r="B6753">
        <v>248</v>
      </c>
      <c r="C6753">
        <v>6794.0870000000004</v>
      </c>
      <c r="D6753">
        <v>0</v>
      </c>
      <c r="E6753">
        <v>41.665191650390597</v>
      </c>
      <c r="F6753">
        <v>69.395614624023395</v>
      </c>
      <c r="G6753">
        <v>1</v>
      </c>
      <c r="H6753">
        <v>73.666076660156307</v>
      </c>
      <c r="I6753">
        <v>75.306221008300795</v>
      </c>
      <c r="J6753">
        <v>2</v>
      </c>
    </row>
    <row r="6754" spans="1:10">
      <c r="A6754" s="1">
        <v>45418.591403356499</v>
      </c>
      <c r="B6754">
        <v>250</v>
      </c>
      <c r="C6754">
        <v>6795.0889999999999</v>
      </c>
      <c r="D6754">
        <v>0</v>
      </c>
      <c r="E6754">
        <v>41.646575927734403</v>
      </c>
      <c r="F6754">
        <v>69.364204406738295</v>
      </c>
      <c r="G6754">
        <v>1</v>
      </c>
      <c r="H6754">
        <v>73.701171875</v>
      </c>
      <c r="I6754">
        <v>75.342758178710895</v>
      </c>
      <c r="J6754">
        <v>2</v>
      </c>
    </row>
    <row r="6755" spans="1:10">
      <c r="A6755" s="1">
        <v>45418.591414988397</v>
      </c>
      <c r="B6755">
        <v>255</v>
      </c>
      <c r="C6755">
        <v>6796.0940000000001</v>
      </c>
      <c r="D6755">
        <v>0</v>
      </c>
      <c r="E6755">
        <v>41.687774658203097</v>
      </c>
      <c r="F6755">
        <v>69.433723449707003</v>
      </c>
      <c r="G6755">
        <v>1</v>
      </c>
      <c r="H6755">
        <v>73.662872314453097</v>
      </c>
      <c r="I6755">
        <v>75.302886962890597</v>
      </c>
      <c r="J6755">
        <v>2</v>
      </c>
    </row>
    <row r="6756" spans="1:10">
      <c r="A6756" s="1">
        <v>45418.591426666702</v>
      </c>
      <c r="B6756">
        <v>264</v>
      </c>
      <c r="C6756">
        <v>6797.1030000000001</v>
      </c>
      <c r="D6756">
        <v>0</v>
      </c>
      <c r="E6756">
        <v>41.7193603515625</v>
      </c>
      <c r="F6756">
        <v>69.487022399902301</v>
      </c>
      <c r="G6756">
        <v>1</v>
      </c>
      <c r="H6756">
        <v>73.738098144531307</v>
      </c>
      <c r="I6756">
        <v>75.381195068359403</v>
      </c>
      <c r="J6756">
        <v>2</v>
      </c>
    </row>
    <row r="6757" spans="1:10">
      <c r="A6757" s="1">
        <v>45418.591438344898</v>
      </c>
      <c r="B6757">
        <v>273</v>
      </c>
      <c r="C6757">
        <v>6798.1120000000001</v>
      </c>
      <c r="D6757">
        <v>0</v>
      </c>
      <c r="E6757">
        <v>41.746673583984403</v>
      </c>
      <c r="F6757">
        <v>69.533103942871094</v>
      </c>
      <c r="G6757">
        <v>1</v>
      </c>
      <c r="H6757">
        <v>73.773193359375</v>
      </c>
      <c r="I6757">
        <v>75.417732238769503</v>
      </c>
      <c r="J6757">
        <v>2</v>
      </c>
    </row>
    <row r="6758" spans="1:10">
      <c r="A6758" s="1">
        <v>45418.59145</v>
      </c>
      <c r="B6758">
        <v>280</v>
      </c>
      <c r="C6758">
        <v>6799.1189999999997</v>
      </c>
      <c r="D6758">
        <v>0</v>
      </c>
      <c r="E6758">
        <v>41.7129516601563</v>
      </c>
      <c r="F6758">
        <v>69.476203918457003</v>
      </c>
      <c r="G6758">
        <v>1</v>
      </c>
      <c r="H6758">
        <v>73.722686767578097</v>
      </c>
      <c r="I6758">
        <v>75.365150451660199</v>
      </c>
      <c r="J6758">
        <v>2</v>
      </c>
    </row>
    <row r="6759" spans="1:10">
      <c r="A6759" s="1">
        <v>45418.591461574099</v>
      </c>
      <c r="B6759">
        <v>280</v>
      </c>
      <c r="C6759">
        <v>6800.1189999999997</v>
      </c>
      <c r="D6759">
        <v>0</v>
      </c>
      <c r="E6759">
        <v>41.656646728515597</v>
      </c>
      <c r="F6759">
        <v>69.381195068359403</v>
      </c>
      <c r="G6759">
        <v>1</v>
      </c>
      <c r="H6759">
        <v>73.692474365234403</v>
      </c>
      <c r="I6759">
        <v>75.333702087402301</v>
      </c>
      <c r="J6759">
        <v>2</v>
      </c>
    </row>
    <row r="6760" spans="1:10">
      <c r="A6760" s="1">
        <v>45418.591473136599</v>
      </c>
      <c r="B6760">
        <v>279</v>
      </c>
      <c r="C6760">
        <v>6801.1180000000004</v>
      </c>
      <c r="D6760">
        <v>0</v>
      </c>
      <c r="E6760">
        <v>41.672821044921903</v>
      </c>
      <c r="F6760">
        <v>69.408485412597699</v>
      </c>
      <c r="G6760">
        <v>1</v>
      </c>
      <c r="H6760">
        <v>73.747711181640597</v>
      </c>
      <c r="I6760">
        <v>75.391204833984403</v>
      </c>
      <c r="J6760">
        <v>2</v>
      </c>
    </row>
    <row r="6761" spans="1:10">
      <c r="A6761" s="1">
        <v>45418.591484722201</v>
      </c>
      <c r="B6761">
        <v>280</v>
      </c>
      <c r="C6761">
        <v>6802.1189999999997</v>
      </c>
      <c r="D6761">
        <v>0</v>
      </c>
      <c r="E6761">
        <v>41.686553955078097</v>
      </c>
      <c r="F6761">
        <v>69.431663513183594</v>
      </c>
      <c r="G6761">
        <v>1</v>
      </c>
      <c r="H6761">
        <v>73.713531494140597</v>
      </c>
      <c r="I6761">
        <v>75.355621337890597</v>
      </c>
      <c r="J6761">
        <v>2</v>
      </c>
    </row>
    <row r="6762" spans="1:10">
      <c r="A6762" s="1">
        <v>45418.591496354202</v>
      </c>
      <c r="B6762">
        <v>285</v>
      </c>
      <c r="C6762">
        <v>6803.1239999999998</v>
      </c>
      <c r="D6762">
        <v>0</v>
      </c>
      <c r="E6762">
        <v>41.6848754882813</v>
      </c>
      <c r="F6762">
        <v>69.4288330078125</v>
      </c>
      <c r="G6762">
        <v>1</v>
      </c>
      <c r="H6762">
        <v>73.711395263671903</v>
      </c>
      <c r="I6762">
        <v>75.353401184082003</v>
      </c>
      <c r="J6762">
        <v>2</v>
      </c>
    </row>
    <row r="6763" spans="1:10">
      <c r="A6763" s="1">
        <v>45418.5915080903</v>
      </c>
      <c r="B6763">
        <v>299</v>
      </c>
      <c r="C6763">
        <v>6804.1379999999999</v>
      </c>
      <c r="D6763">
        <v>0</v>
      </c>
      <c r="E6763">
        <v>41.693572998046903</v>
      </c>
      <c r="F6763">
        <v>69.443504333496094</v>
      </c>
      <c r="G6763">
        <v>1</v>
      </c>
      <c r="H6763">
        <v>73.663024902343807</v>
      </c>
      <c r="I6763">
        <v>75.303047180175795</v>
      </c>
      <c r="J6763">
        <v>2</v>
      </c>
    </row>
    <row r="6764" spans="1:10">
      <c r="A6764" s="1">
        <v>45418.591519675902</v>
      </c>
      <c r="B6764">
        <v>300</v>
      </c>
      <c r="C6764">
        <v>6805.1390000000001</v>
      </c>
      <c r="D6764">
        <v>0</v>
      </c>
      <c r="E6764">
        <v>41.7282104492188</v>
      </c>
      <c r="F6764">
        <v>69.501953125</v>
      </c>
      <c r="G6764">
        <v>1</v>
      </c>
      <c r="H6764">
        <v>73.699951171875</v>
      </c>
      <c r="I6764">
        <v>75.341484069824205</v>
      </c>
      <c r="J6764">
        <v>2</v>
      </c>
    </row>
    <row r="6765" spans="1:10">
      <c r="A6765" s="1">
        <v>45418.591531388898</v>
      </c>
      <c r="B6765">
        <v>312</v>
      </c>
      <c r="C6765">
        <v>6806.1509999999998</v>
      </c>
      <c r="D6765">
        <v>0</v>
      </c>
      <c r="E6765">
        <v>41.714630126953097</v>
      </c>
      <c r="F6765">
        <v>69.479034423828097</v>
      </c>
      <c r="G6765">
        <v>1</v>
      </c>
      <c r="H6765">
        <v>73.672637939453097</v>
      </c>
      <c r="I6765">
        <v>75.313056945800795</v>
      </c>
      <c r="J6765">
        <v>2</v>
      </c>
    </row>
    <row r="6766" spans="1:10">
      <c r="A6766" s="1">
        <v>45418.591542962997</v>
      </c>
      <c r="B6766">
        <v>312</v>
      </c>
      <c r="C6766">
        <v>6807.1509999999998</v>
      </c>
      <c r="D6766">
        <v>0</v>
      </c>
      <c r="E6766">
        <v>41.763458251953097</v>
      </c>
      <c r="F6766">
        <v>69.561431884765597</v>
      </c>
      <c r="G6766">
        <v>1</v>
      </c>
      <c r="H6766">
        <v>73.648376464843807</v>
      </c>
      <c r="I6766">
        <v>75.287796020507798</v>
      </c>
      <c r="J6766">
        <v>2</v>
      </c>
    </row>
    <row r="6767" spans="1:10">
      <c r="A6767" s="1">
        <v>45418.591554583298</v>
      </c>
      <c r="B6767">
        <v>316</v>
      </c>
      <c r="C6767">
        <v>6808.1549999999997</v>
      </c>
      <c r="D6767">
        <v>0</v>
      </c>
      <c r="E6767">
        <v>41.767730712890597</v>
      </c>
      <c r="F6767">
        <v>69.568641662597699</v>
      </c>
      <c r="G6767">
        <v>1</v>
      </c>
      <c r="H6767">
        <v>73.661804199218807</v>
      </c>
      <c r="I6767">
        <v>75.301780700683594</v>
      </c>
      <c r="J6767">
        <v>2</v>
      </c>
    </row>
    <row r="6768" spans="1:10">
      <c r="A6768" s="1">
        <v>45418.591566284696</v>
      </c>
      <c r="B6768">
        <v>327</v>
      </c>
      <c r="C6768">
        <v>6809.1660000000002</v>
      </c>
      <c r="D6768">
        <v>0</v>
      </c>
      <c r="E6768">
        <v>41.6879272460938</v>
      </c>
      <c r="F6768">
        <v>69.433975219726605</v>
      </c>
      <c r="G6768">
        <v>1</v>
      </c>
      <c r="H6768">
        <v>73.732452392578097</v>
      </c>
      <c r="I6768">
        <v>75.375320434570298</v>
      </c>
      <c r="J6768">
        <v>2</v>
      </c>
    </row>
    <row r="6769" spans="1:10">
      <c r="A6769" s="1">
        <v>45418.591577963001</v>
      </c>
      <c r="B6769">
        <v>336</v>
      </c>
      <c r="C6769">
        <v>6810.1750000000002</v>
      </c>
      <c r="D6769">
        <v>0</v>
      </c>
      <c r="E6769">
        <v>41.700439453125</v>
      </c>
      <c r="F6769">
        <v>69.455093383789105</v>
      </c>
      <c r="G6769">
        <v>1</v>
      </c>
      <c r="H6769">
        <v>73.699035644531307</v>
      </c>
      <c r="I6769">
        <v>75.340530395507798</v>
      </c>
      <c r="J6769">
        <v>2</v>
      </c>
    </row>
    <row r="6770" spans="1:10">
      <c r="A6770" s="1">
        <v>45418.591589629599</v>
      </c>
      <c r="B6770">
        <v>344</v>
      </c>
      <c r="C6770">
        <v>6811.183</v>
      </c>
      <c r="D6770">
        <v>0</v>
      </c>
      <c r="E6770">
        <v>41.706390380859403</v>
      </c>
      <c r="F6770">
        <v>69.465133666992202</v>
      </c>
      <c r="G6770">
        <v>1</v>
      </c>
      <c r="H6770">
        <v>73.689117431640597</v>
      </c>
      <c r="I6770">
        <v>75.330207824707003</v>
      </c>
      <c r="J6770">
        <v>2</v>
      </c>
    </row>
    <row r="6771" spans="1:10">
      <c r="A6771" s="1">
        <v>45418.591601203698</v>
      </c>
      <c r="B6771">
        <v>344</v>
      </c>
      <c r="C6771">
        <v>6812.183</v>
      </c>
      <c r="D6771">
        <v>0</v>
      </c>
      <c r="E6771">
        <v>41.6970825195313</v>
      </c>
      <c r="F6771">
        <v>69.449424743652301</v>
      </c>
      <c r="G6771">
        <v>1</v>
      </c>
      <c r="H6771">
        <v>73.668975830078097</v>
      </c>
      <c r="I6771">
        <v>75.309242248535199</v>
      </c>
      <c r="J6771">
        <v>2</v>
      </c>
    </row>
    <row r="6772" spans="1:10">
      <c r="A6772" s="1">
        <v>45418.591612928198</v>
      </c>
      <c r="B6772">
        <v>357</v>
      </c>
      <c r="C6772">
        <v>6813.1959999999999</v>
      </c>
      <c r="D6772">
        <v>0</v>
      </c>
      <c r="E6772">
        <v>41.774749755859403</v>
      </c>
      <c r="F6772">
        <v>69.580482482910199</v>
      </c>
      <c r="G6772">
        <v>1</v>
      </c>
      <c r="H6772">
        <v>73.707275390625</v>
      </c>
      <c r="I6772">
        <v>75.349113464355497</v>
      </c>
      <c r="J6772">
        <v>2</v>
      </c>
    </row>
    <row r="6773" spans="1:10">
      <c r="A6773" s="1">
        <v>45418.591624513901</v>
      </c>
      <c r="B6773">
        <v>358</v>
      </c>
      <c r="C6773">
        <v>6814.1970000000001</v>
      </c>
      <c r="D6773">
        <v>0</v>
      </c>
      <c r="E6773">
        <v>41.769561767578097</v>
      </c>
      <c r="F6773">
        <v>69.571731567382798</v>
      </c>
      <c r="G6773">
        <v>1</v>
      </c>
      <c r="H6773">
        <v>73.745574951171903</v>
      </c>
      <c r="I6773">
        <v>75.388977050781307</v>
      </c>
      <c r="J6773">
        <v>2</v>
      </c>
    </row>
    <row r="6774" spans="1:10">
      <c r="A6774" s="1">
        <v>45418.591636169003</v>
      </c>
      <c r="B6774">
        <v>365</v>
      </c>
      <c r="C6774">
        <v>6815.2039999999997</v>
      </c>
      <c r="D6774">
        <v>0</v>
      </c>
      <c r="E6774">
        <v>41.7437744140625</v>
      </c>
      <c r="F6774">
        <v>69.528213500976605</v>
      </c>
      <c r="G6774">
        <v>1</v>
      </c>
      <c r="H6774">
        <v>73.707427978515597</v>
      </c>
      <c r="I6774">
        <v>75.349273681640597</v>
      </c>
      <c r="J6774">
        <v>2</v>
      </c>
    </row>
    <row r="6775" spans="1:10">
      <c r="A6775" s="1">
        <v>45418.591647847199</v>
      </c>
      <c r="B6775">
        <v>374</v>
      </c>
      <c r="C6775">
        <v>6816.2129999999997</v>
      </c>
      <c r="D6775">
        <v>0</v>
      </c>
      <c r="E6775">
        <v>41.757659912109403</v>
      </c>
      <c r="F6775">
        <v>69.551643371582003</v>
      </c>
      <c r="G6775">
        <v>1</v>
      </c>
      <c r="H6775">
        <v>73.710021972656307</v>
      </c>
      <c r="I6775">
        <v>75.351966857910199</v>
      </c>
      <c r="J6775">
        <v>2</v>
      </c>
    </row>
    <row r="6776" spans="1:10">
      <c r="A6776" s="1">
        <v>45418.591659490703</v>
      </c>
      <c r="B6776">
        <v>380</v>
      </c>
      <c r="C6776">
        <v>6817.2190000000001</v>
      </c>
      <c r="D6776">
        <v>0</v>
      </c>
      <c r="E6776">
        <v>41.660003662109403</v>
      </c>
      <c r="F6776">
        <v>69.386863708496094</v>
      </c>
      <c r="G6776">
        <v>1</v>
      </c>
      <c r="H6776">
        <v>73.667144775390597</v>
      </c>
      <c r="I6776">
        <v>75.307334899902301</v>
      </c>
      <c r="J6776">
        <v>2</v>
      </c>
    </row>
    <row r="6777" spans="1:10">
      <c r="A6777" s="1">
        <v>45418.591671157403</v>
      </c>
      <c r="B6777">
        <v>388</v>
      </c>
      <c r="C6777">
        <v>6818.2269999999999</v>
      </c>
      <c r="D6777">
        <v>0</v>
      </c>
      <c r="E6777">
        <v>41.696319580078097</v>
      </c>
      <c r="F6777">
        <v>69.448143005371094</v>
      </c>
      <c r="G6777">
        <v>1</v>
      </c>
      <c r="H6777">
        <v>73.703765869140597</v>
      </c>
      <c r="I6777">
        <v>75.345458984375</v>
      </c>
      <c r="J6777">
        <v>2</v>
      </c>
    </row>
    <row r="6778" spans="1:10">
      <c r="A6778" s="1">
        <v>45418.591682743099</v>
      </c>
      <c r="B6778">
        <v>389</v>
      </c>
      <c r="C6778">
        <v>6819.2280000000001</v>
      </c>
      <c r="D6778">
        <v>0</v>
      </c>
      <c r="E6778">
        <v>41.707000732421903</v>
      </c>
      <c r="F6778">
        <v>69.466163635253906</v>
      </c>
      <c r="G6778">
        <v>1</v>
      </c>
      <c r="H6778">
        <v>73.719024658203097</v>
      </c>
      <c r="I6778">
        <v>75.361343383789105</v>
      </c>
      <c r="J6778">
        <v>2</v>
      </c>
    </row>
    <row r="6779" spans="1:10">
      <c r="A6779" s="1">
        <v>45418.591694398201</v>
      </c>
      <c r="B6779">
        <v>396</v>
      </c>
      <c r="C6779">
        <v>6820.2349999999997</v>
      </c>
      <c r="D6779">
        <v>0</v>
      </c>
      <c r="E6779">
        <v>41.613311767578097</v>
      </c>
      <c r="F6779">
        <v>69.308074951171903</v>
      </c>
      <c r="G6779">
        <v>1</v>
      </c>
      <c r="H6779">
        <v>73.680725097656307</v>
      </c>
      <c r="I6779">
        <v>75.321472167968807</v>
      </c>
      <c r="J6779">
        <v>2</v>
      </c>
    </row>
    <row r="6780" spans="1:10">
      <c r="A6780" s="1">
        <v>45418.591706076397</v>
      </c>
      <c r="B6780">
        <v>405</v>
      </c>
      <c r="C6780">
        <v>6821.2439999999997</v>
      </c>
      <c r="D6780">
        <v>0</v>
      </c>
      <c r="E6780">
        <v>41.678924560546903</v>
      </c>
      <c r="F6780">
        <v>69.418785095214801</v>
      </c>
      <c r="G6780">
        <v>1</v>
      </c>
      <c r="H6780">
        <v>73.656158447265597</v>
      </c>
      <c r="I6780">
        <v>75.2958984375</v>
      </c>
      <c r="J6780">
        <v>2</v>
      </c>
    </row>
    <row r="6781" spans="1:10">
      <c r="A6781" s="1">
        <v>45418.5917177546</v>
      </c>
      <c r="B6781">
        <v>414</v>
      </c>
      <c r="C6781">
        <v>6822.2529999999997</v>
      </c>
      <c r="D6781">
        <v>0</v>
      </c>
      <c r="E6781">
        <v>41.708221435546903</v>
      </c>
      <c r="F6781">
        <v>69.468223571777301</v>
      </c>
      <c r="G6781">
        <v>1</v>
      </c>
      <c r="H6781">
        <v>73.6834716796875</v>
      </c>
      <c r="I6781">
        <v>75.324333190917997</v>
      </c>
      <c r="J6781">
        <v>2</v>
      </c>
    </row>
    <row r="6782" spans="1:10">
      <c r="A6782" s="1">
        <v>45418.591729398097</v>
      </c>
      <c r="B6782">
        <v>420</v>
      </c>
      <c r="C6782">
        <v>6823.259</v>
      </c>
      <c r="D6782">
        <v>0</v>
      </c>
      <c r="E6782">
        <v>41.703948974609403</v>
      </c>
      <c r="F6782">
        <v>69.461013793945298</v>
      </c>
      <c r="G6782">
        <v>1</v>
      </c>
      <c r="H6782">
        <v>73.708038330078097</v>
      </c>
      <c r="I6782">
        <v>75.349906921386705</v>
      </c>
      <c r="J6782">
        <v>2</v>
      </c>
    </row>
    <row r="6783" spans="1:10">
      <c r="A6783" s="1">
        <v>45418.5917409838</v>
      </c>
      <c r="B6783">
        <v>421</v>
      </c>
      <c r="C6783">
        <v>6824.26</v>
      </c>
      <c r="D6783">
        <v>0</v>
      </c>
      <c r="E6783">
        <v>41.717071533203097</v>
      </c>
      <c r="F6783">
        <v>69.483154296875</v>
      </c>
      <c r="G6783">
        <v>1</v>
      </c>
      <c r="H6783">
        <v>73.6810302734375</v>
      </c>
      <c r="I6783">
        <v>75.321792602539105</v>
      </c>
      <c r="J6783">
        <v>2</v>
      </c>
    </row>
    <row r="6784" spans="1:10">
      <c r="A6784" s="1">
        <v>45418.591752638902</v>
      </c>
      <c r="B6784">
        <v>428</v>
      </c>
      <c r="C6784">
        <v>6825.2669999999998</v>
      </c>
      <c r="D6784">
        <v>0</v>
      </c>
      <c r="E6784">
        <v>41.756744384765597</v>
      </c>
      <c r="F6784">
        <v>69.550102233886705</v>
      </c>
      <c r="G6784">
        <v>1</v>
      </c>
      <c r="H6784">
        <v>73.665618896484403</v>
      </c>
      <c r="I6784">
        <v>75.305747985839801</v>
      </c>
      <c r="J6784">
        <v>2</v>
      </c>
    </row>
    <row r="6785" spans="1:10">
      <c r="A6785" s="1">
        <v>45418.591764305602</v>
      </c>
      <c r="B6785">
        <v>436</v>
      </c>
      <c r="C6785">
        <v>6826.2749999999996</v>
      </c>
      <c r="D6785">
        <v>0</v>
      </c>
      <c r="E6785">
        <v>41.689605712890597</v>
      </c>
      <c r="F6785">
        <v>69.436813354492202</v>
      </c>
      <c r="G6785">
        <v>1</v>
      </c>
      <c r="H6785">
        <v>73.6578369140625</v>
      </c>
      <c r="I6785">
        <v>75.297645568847699</v>
      </c>
      <c r="J6785">
        <v>2</v>
      </c>
    </row>
    <row r="6786" spans="1:10">
      <c r="A6786" s="1">
        <v>45418.591775960602</v>
      </c>
      <c r="B6786">
        <v>443</v>
      </c>
      <c r="C6786">
        <v>6827.2820000000002</v>
      </c>
      <c r="D6786">
        <v>0</v>
      </c>
      <c r="E6786">
        <v>41.677398681640597</v>
      </c>
      <c r="F6786">
        <v>69.416213989257798</v>
      </c>
      <c r="G6786">
        <v>1</v>
      </c>
      <c r="H6786">
        <v>73.653411865234403</v>
      </c>
      <c r="I6786">
        <v>75.293037414550795</v>
      </c>
      <c r="J6786">
        <v>2</v>
      </c>
    </row>
    <row r="6787" spans="1:10">
      <c r="A6787" s="1">
        <v>45418.591787523103</v>
      </c>
      <c r="B6787">
        <v>442</v>
      </c>
      <c r="C6787">
        <v>6828.2809999999999</v>
      </c>
      <c r="D6787">
        <v>0</v>
      </c>
      <c r="E6787">
        <v>41.71875</v>
      </c>
      <c r="F6787">
        <v>69.485992431640597</v>
      </c>
      <c r="G6787">
        <v>1</v>
      </c>
      <c r="H6787">
        <v>73.582763671875</v>
      </c>
      <c r="I6787">
        <v>75.219497680664105</v>
      </c>
      <c r="J6787">
        <v>2</v>
      </c>
    </row>
    <row r="6788" spans="1:10">
      <c r="A6788" s="1">
        <v>45418.5917992014</v>
      </c>
      <c r="B6788">
        <v>451</v>
      </c>
      <c r="C6788">
        <v>6829.29</v>
      </c>
      <c r="D6788">
        <v>0</v>
      </c>
      <c r="E6788">
        <v>41.717681884765597</v>
      </c>
      <c r="F6788">
        <v>69.484184265136705</v>
      </c>
      <c r="G6788">
        <v>1</v>
      </c>
      <c r="H6788">
        <v>73.605499267578097</v>
      </c>
      <c r="I6788">
        <v>75.2431640625</v>
      </c>
      <c r="J6788">
        <v>2</v>
      </c>
    </row>
    <row r="6789" spans="1:10">
      <c r="A6789" s="1">
        <v>45418.591810856502</v>
      </c>
      <c r="B6789">
        <v>458</v>
      </c>
      <c r="C6789">
        <v>6830.2969999999996</v>
      </c>
      <c r="D6789">
        <v>0</v>
      </c>
      <c r="E6789">
        <v>41.681671142578097</v>
      </c>
      <c r="F6789">
        <v>69.423423767089801</v>
      </c>
      <c r="G6789">
        <v>1</v>
      </c>
      <c r="H6789">
        <v>73.656311035156307</v>
      </c>
      <c r="I6789">
        <v>75.296058654785199</v>
      </c>
      <c r="J6789">
        <v>2</v>
      </c>
    </row>
    <row r="6790" spans="1:10">
      <c r="A6790" s="1">
        <v>45418.591822604198</v>
      </c>
      <c r="B6790">
        <v>473</v>
      </c>
      <c r="C6790">
        <v>6831.3119999999999</v>
      </c>
      <c r="D6790">
        <v>0</v>
      </c>
      <c r="E6790">
        <v>41.710357666015597</v>
      </c>
      <c r="F6790">
        <v>69.471824645996094</v>
      </c>
      <c r="G6790">
        <v>1</v>
      </c>
      <c r="H6790">
        <v>73.607330322265597</v>
      </c>
      <c r="I6790">
        <v>75.245071411132798</v>
      </c>
      <c r="J6790">
        <v>2</v>
      </c>
    </row>
    <row r="6791" spans="1:10">
      <c r="A6791" s="1">
        <v>45418.591834293999</v>
      </c>
      <c r="B6791">
        <v>483</v>
      </c>
      <c r="C6791">
        <v>6832.3220000000001</v>
      </c>
      <c r="D6791">
        <v>0</v>
      </c>
      <c r="E6791">
        <v>41.687774658203097</v>
      </c>
      <c r="F6791">
        <v>69.433723449707003</v>
      </c>
      <c r="G6791">
        <v>1</v>
      </c>
      <c r="H6791">
        <v>73.595428466796903</v>
      </c>
      <c r="I6791">
        <v>75.232681274414105</v>
      </c>
      <c r="J6791">
        <v>2</v>
      </c>
    </row>
    <row r="6792" spans="1:10">
      <c r="A6792" s="1">
        <v>45418.591845868097</v>
      </c>
      <c r="B6792">
        <v>483</v>
      </c>
      <c r="C6792">
        <v>6833.3220000000001</v>
      </c>
      <c r="D6792">
        <v>0</v>
      </c>
      <c r="E6792">
        <v>41.692047119140597</v>
      </c>
      <c r="F6792">
        <v>69.440933227539105</v>
      </c>
      <c r="G6792">
        <v>1</v>
      </c>
      <c r="H6792">
        <v>73.595886230468807</v>
      </c>
      <c r="I6792">
        <v>75.233154296875</v>
      </c>
      <c r="J6792">
        <v>2</v>
      </c>
    </row>
    <row r="6793" spans="1:10">
      <c r="A6793" s="1">
        <v>45418.591857453699</v>
      </c>
      <c r="B6793">
        <v>484</v>
      </c>
      <c r="C6793">
        <v>6834.3230000000003</v>
      </c>
      <c r="D6793">
        <v>0</v>
      </c>
      <c r="E6793">
        <v>41.661224365234403</v>
      </c>
      <c r="F6793">
        <v>69.388923645019503</v>
      </c>
      <c r="G6793">
        <v>1</v>
      </c>
      <c r="H6793">
        <v>73.557434082031307</v>
      </c>
      <c r="I6793">
        <v>75.193130493164105</v>
      </c>
      <c r="J6793">
        <v>2</v>
      </c>
    </row>
    <row r="6794" spans="1:10">
      <c r="A6794" s="1">
        <v>45418.591869189797</v>
      </c>
      <c r="B6794">
        <v>498</v>
      </c>
      <c r="C6794">
        <v>6835.3370000000004</v>
      </c>
      <c r="D6794">
        <v>0</v>
      </c>
      <c r="E6794">
        <v>41.717071533203097</v>
      </c>
      <c r="F6794">
        <v>69.483154296875</v>
      </c>
      <c r="G6794">
        <v>1</v>
      </c>
      <c r="H6794">
        <v>73.594055175781307</v>
      </c>
      <c r="I6794">
        <v>75.231254577636705</v>
      </c>
      <c r="J6794">
        <v>2</v>
      </c>
    </row>
    <row r="6795" spans="1:10">
      <c r="A6795" s="1">
        <v>45418.591880844899</v>
      </c>
      <c r="B6795">
        <v>505</v>
      </c>
      <c r="C6795">
        <v>6836.3440000000001</v>
      </c>
      <c r="D6795">
        <v>0</v>
      </c>
      <c r="E6795">
        <v>41.718292236328097</v>
      </c>
      <c r="F6795">
        <v>69.485214233398395</v>
      </c>
      <c r="G6795">
        <v>1</v>
      </c>
      <c r="H6795">
        <v>73.53271484375</v>
      </c>
      <c r="I6795">
        <v>75.167396545410199</v>
      </c>
      <c r="J6795">
        <v>2</v>
      </c>
    </row>
    <row r="6796" spans="1:10">
      <c r="A6796" s="1">
        <v>45418.591892511598</v>
      </c>
      <c r="B6796">
        <v>513</v>
      </c>
      <c r="C6796">
        <v>6837.3519999999999</v>
      </c>
      <c r="D6796">
        <v>0</v>
      </c>
      <c r="E6796">
        <v>41.7318725585938</v>
      </c>
      <c r="F6796">
        <v>69.508132934570298</v>
      </c>
      <c r="G6796">
        <v>1</v>
      </c>
      <c r="H6796">
        <v>73.585357666015597</v>
      </c>
      <c r="I6796">
        <v>75.222198486328097</v>
      </c>
      <c r="J6796">
        <v>2</v>
      </c>
    </row>
    <row r="6797" spans="1:10">
      <c r="A6797" s="1">
        <v>45418.5919040972</v>
      </c>
      <c r="B6797">
        <v>514</v>
      </c>
      <c r="C6797">
        <v>6838.3530000000001</v>
      </c>
      <c r="D6797">
        <v>0</v>
      </c>
      <c r="E6797">
        <v>41.6879272460938</v>
      </c>
      <c r="F6797">
        <v>69.433975219726605</v>
      </c>
      <c r="G6797">
        <v>1</v>
      </c>
      <c r="H6797">
        <v>73.551025390625</v>
      </c>
      <c r="I6797">
        <v>75.186462402343807</v>
      </c>
      <c r="J6797">
        <v>2</v>
      </c>
    </row>
    <row r="6798" spans="1:10">
      <c r="A6798" s="1">
        <v>45418.5919157639</v>
      </c>
      <c r="B6798">
        <v>522</v>
      </c>
      <c r="C6798">
        <v>6839.3609999999999</v>
      </c>
      <c r="D6798">
        <v>0</v>
      </c>
      <c r="E6798">
        <v>41.686248779296903</v>
      </c>
      <c r="F6798">
        <v>69.431144714355497</v>
      </c>
      <c r="G6798">
        <v>1</v>
      </c>
      <c r="H6798">
        <v>73.575897216796903</v>
      </c>
      <c r="I6798">
        <v>75.212348937988295</v>
      </c>
      <c r="J6798">
        <v>2</v>
      </c>
    </row>
    <row r="6799" spans="1:10">
      <c r="A6799" s="1">
        <v>45418.591927419002</v>
      </c>
      <c r="B6799">
        <v>529</v>
      </c>
      <c r="C6799">
        <v>6840.3680000000004</v>
      </c>
      <c r="D6799">
        <v>0</v>
      </c>
      <c r="E6799">
        <v>41.6629028320313</v>
      </c>
      <c r="F6799">
        <v>69.391754150390597</v>
      </c>
      <c r="G6799">
        <v>1</v>
      </c>
      <c r="H6799">
        <v>73.6260986328125</v>
      </c>
      <c r="I6799">
        <v>75.264610290527301</v>
      </c>
      <c r="J6799">
        <v>2</v>
      </c>
    </row>
    <row r="6800" spans="1:10">
      <c r="A6800" s="1">
        <v>45418.5919389931</v>
      </c>
      <c r="B6800">
        <v>529</v>
      </c>
      <c r="C6800">
        <v>6841.3680000000004</v>
      </c>
      <c r="D6800">
        <v>0</v>
      </c>
      <c r="E6800">
        <v>41.731719970703097</v>
      </c>
      <c r="F6800">
        <v>69.507873535156307</v>
      </c>
      <c r="G6800">
        <v>1</v>
      </c>
      <c r="H6800">
        <v>73.575897216796903</v>
      </c>
      <c r="I6800">
        <v>75.212348937988295</v>
      </c>
      <c r="J6800">
        <v>2</v>
      </c>
    </row>
    <row r="6801" spans="1:10">
      <c r="A6801" s="1">
        <v>45418.591950682901</v>
      </c>
      <c r="B6801">
        <v>539</v>
      </c>
      <c r="C6801">
        <v>6842.3779999999997</v>
      </c>
      <c r="D6801">
        <v>0</v>
      </c>
      <c r="E6801">
        <v>41.666717529296903</v>
      </c>
      <c r="F6801">
        <v>69.398193359375</v>
      </c>
      <c r="G6801">
        <v>1</v>
      </c>
      <c r="H6801">
        <v>73.5552978515625</v>
      </c>
      <c r="I6801">
        <v>75.190902709960895</v>
      </c>
      <c r="J6801">
        <v>2</v>
      </c>
    </row>
    <row r="6802" spans="1:10">
      <c r="A6802" s="1">
        <v>45418.591962349499</v>
      </c>
      <c r="B6802">
        <v>547</v>
      </c>
      <c r="C6802">
        <v>6843.3860000000004</v>
      </c>
      <c r="D6802">
        <v>0</v>
      </c>
      <c r="E6802">
        <v>41.692352294921903</v>
      </c>
      <c r="F6802">
        <v>69.441444396972699</v>
      </c>
      <c r="G6802">
        <v>1</v>
      </c>
      <c r="H6802">
        <v>73.552093505859403</v>
      </c>
      <c r="I6802">
        <v>75.187568664550795</v>
      </c>
      <c r="J6802">
        <v>2</v>
      </c>
    </row>
    <row r="6803" spans="1:10">
      <c r="A6803" s="1">
        <v>45418.591974085597</v>
      </c>
      <c r="B6803">
        <v>561</v>
      </c>
      <c r="C6803">
        <v>6844.4</v>
      </c>
      <c r="D6803">
        <v>0</v>
      </c>
      <c r="E6803">
        <v>41.7034912109375</v>
      </c>
      <c r="F6803">
        <v>69.460243225097699</v>
      </c>
      <c r="G6803">
        <v>1</v>
      </c>
      <c r="H6803">
        <v>73.578338623046903</v>
      </c>
      <c r="I6803">
        <v>75.214889526367202</v>
      </c>
      <c r="J6803">
        <v>2</v>
      </c>
    </row>
    <row r="6804" spans="1:10">
      <c r="A6804" s="1">
        <v>45418.591985740699</v>
      </c>
      <c r="B6804">
        <v>568</v>
      </c>
      <c r="C6804">
        <v>6845.4070000000002</v>
      </c>
      <c r="D6804">
        <v>0</v>
      </c>
      <c r="E6804">
        <v>41.729888916015597</v>
      </c>
      <c r="F6804">
        <v>69.504783630371094</v>
      </c>
      <c r="G6804">
        <v>1</v>
      </c>
      <c r="H6804">
        <v>73.580169677734403</v>
      </c>
      <c r="I6804">
        <v>75.216796875</v>
      </c>
      <c r="J6804">
        <v>2</v>
      </c>
    </row>
    <row r="6805" spans="1:10">
      <c r="A6805" s="1">
        <v>45418.591997407399</v>
      </c>
      <c r="B6805">
        <v>576</v>
      </c>
      <c r="C6805">
        <v>6846.415</v>
      </c>
      <c r="D6805">
        <v>0</v>
      </c>
      <c r="E6805">
        <v>41.7337036132813</v>
      </c>
      <c r="F6805">
        <v>69.511222839355497</v>
      </c>
      <c r="G6805">
        <v>1</v>
      </c>
      <c r="H6805">
        <v>73.589630126953097</v>
      </c>
      <c r="I6805">
        <v>75.226646423339801</v>
      </c>
      <c r="J6805">
        <v>2</v>
      </c>
    </row>
    <row r="6806" spans="1:10">
      <c r="A6806" s="1">
        <v>45418.592009050903</v>
      </c>
      <c r="B6806">
        <v>582</v>
      </c>
      <c r="C6806">
        <v>6847.4210000000003</v>
      </c>
      <c r="D6806">
        <v>0</v>
      </c>
      <c r="E6806">
        <v>41.676483154296903</v>
      </c>
      <c r="F6806">
        <v>69.414665222167997</v>
      </c>
      <c r="G6806">
        <v>1</v>
      </c>
      <c r="H6806">
        <v>73.615875244140597</v>
      </c>
      <c r="I6806">
        <v>75.253967285156307</v>
      </c>
      <c r="J6806">
        <v>2</v>
      </c>
    </row>
    <row r="6807" spans="1:10">
      <c r="A6807" s="1">
        <v>45418.592020763899</v>
      </c>
      <c r="B6807">
        <v>594</v>
      </c>
      <c r="C6807">
        <v>6848.433</v>
      </c>
      <c r="D6807">
        <v>0</v>
      </c>
      <c r="E6807">
        <v>41.736907958984403</v>
      </c>
      <c r="F6807">
        <v>69.516632080078097</v>
      </c>
      <c r="G6807">
        <v>1</v>
      </c>
      <c r="H6807">
        <v>73.542022705078097</v>
      </c>
      <c r="I6807">
        <v>75.177085876464801</v>
      </c>
      <c r="J6807">
        <v>2</v>
      </c>
    </row>
    <row r="6808" spans="1:10">
      <c r="A6808" s="1">
        <v>45418.592032337998</v>
      </c>
      <c r="B6808">
        <v>594</v>
      </c>
      <c r="C6808">
        <v>6849.433</v>
      </c>
      <c r="D6808">
        <v>0</v>
      </c>
      <c r="E6808">
        <v>41.723175048828097</v>
      </c>
      <c r="F6808">
        <v>69.493453979492202</v>
      </c>
      <c r="G6808">
        <v>1</v>
      </c>
      <c r="H6808">
        <v>73.636322021484403</v>
      </c>
      <c r="I6808">
        <v>75.275253295898395</v>
      </c>
      <c r="J6808">
        <v>2</v>
      </c>
    </row>
    <row r="6809" spans="1:10">
      <c r="A6809" s="1">
        <v>45418.5920439931</v>
      </c>
      <c r="B6809">
        <v>601</v>
      </c>
      <c r="C6809">
        <v>6850.44</v>
      </c>
      <c r="D6809">
        <v>0</v>
      </c>
      <c r="E6809">
        <v>41.665496826171903</v>
      </c>
      <c r="F6809">
        <v>69.396133422851605</v>
      </c>
      <c r="G6809">
        <v>1</v>
      </c>
      <c r="H6809">
        <v>73.552703857421903</v>
      </c>
      <c r="I6809">
        <v>75.188209533691406</v>
      </c>
      <c r="J6809">
        <v>2</v>
      </c>
    </row>
    <row r="6810" spans="1:10">
      <c r="A6810" s="1">
        <v>45418.592055659698</v>
      </c>
      <c r="B6810">
        <v>609</v>
      </c>
      <c r="C6810">
        <v>6851.4480000000003</v>
      </c>
      <c r="D6810">
        <v>0</v>
      </c>
      <c r="E6810">
        <v>41.673583984375</v>
      </c>
      <c r="F6810">
        <v>69.409774780273395</v>
      </c>
      <c r="G6810">
        <v>1</v>
      </c>
      <c r="H6810">
        <v>73.583068847656307</v>
      </c>
      <c r="I6810">
        <v>75.219818115234403</v>
      </c>
      <c r="J6810">
        <v>2</v>
      </c>
    </row>
    <row r="6811" spans="1:10">
      <c r="A6811" s="1">
        <v>45418.5920672801</v>
      </c>
      <c r="B6811">
        <v>613</v>
      </c>
      <c r="C6811">
        <v>6852.4520000000002</v>
      </c>
      <c r="D6811">
        <v>0</v>
      </c>
      <c r="E6811">
        <v>41.6427612304688</v>
      </c>
      <c r="F6811">
        <v>69.357765197753906</v>
      </c>
      <c r="G6811">
        <v>1</v>
      </c>
      <c r="H6811">
        <v>73.588409423828097</v>
      </c>
      <c r="I6811">
        <v>75.225372314453097</v>
      </c>
      <c r="J6811">
        <v>2</v>
      </c>
    </row>
    <row r="6812" spans="1:10">
      <c r="A6812" s="1">
        <v>45418.592078888898</v>
      </c>
      <c r="B6812">
        <v>616</v>
      </c>
      <c r="C6812">
        <v>6853.4549999999999</v>
      </c>
      <c r="D6812">
        <v>0</v>
      </c>
      <c r="E6812">
        <v>41.707611083984403</v>
      </c>
      <c r="F6812">
        <v>69.467193603515597</v>
      </c>
      <c r="G6812">
        <v>1</v>
      </c>
      <c r="H6812">
        <v>73.605041503906307</v>
      </c>
      <c r="I6812">
        <v>75.242691040039105</v>
      </c>
      <c r="J6812">
        <v>2</v>
      </c>
    </row>
    <row r="6813" spans="1:10">
      <c r="A6813" s="1">
        <v>45418.592090555598</v>
      </c>
      <c r="B6813">
        <v>624</v>
      </c>
      <c r="C6813">
        <v>6854.4629999999997</v>
      </c>
      <c r="D6813">
        <v>0</v>
      </c>
      <c r="E6813">
        <v>41.695709228515597</v>
      </c>
      <c r="F6813">
        <v>69.447113037109403</v>
      </c>
      <c r="G6813">
        <v>1</v>
      </c>
      <c r="H6813">
        <v>73.637237548828097</v>
      </c>
      <c r="I6813">
        <v>75.276206970214801</v>
      </c>
      <c r="J6813">
        <v>2</v>
      </c>
    </row>
    <row r="6814" spans="1:10">
      <c r="A6814" s="1">
        <v>45418.592102129602</v>
      </c>
      <c r="B6814">
        <v>624</v>
      </c>
      <c r="C6814">
        <v>6855.4629999999997</v>
      </c>
      <c r="D6814">
        <v>0</v>
      </c>
      <c r="E6814">
        <v>41.641693115234403</v>
      </c>
      <c r="F6814">
        <v>69.355964660644503</v>
      </c>
      <c r="G6814">
        <v>1</v>
      </c>
      <c r="H6814">
        <v>73.614349365234403</v>
      </c>
      <c r="I6814">
        <v>75.252380371093807</v>
      </c>
      <c r="J6814">
        <v>2</v>
      </c>
    </row>
    <row r="6815" spans="1:10">
      <c r="A6815" s="1">
        <v>45418.592113715298</v>
      </c>
      <c r="B6815">
        <v>625</v>
      </c>
      <c r="C6815">
        <v>6856.4639999999999</v>
      </c>
      <c r="D6815">
        <v>0</v>
      </c>
      <c r="E6815">
        <v>41.879119873046903</v>
      </c>
      <c r="F6815">
        <v>69.756591796875</v>
      </c>
      <c r="G6815">
        <v>1</v>
      </c>
      <c r="H6815">
        <v>73.558044433593807</v>
      </c>
      <c r="I6815">
        <v>75.193763732910199</v>
      </c>
      <c r="J6815">
        <v>2</v>
      </c>
    </row>
    <row r="6816" spans="1:10">
      <c r="A6816" s="1">
        <v>45418.592125358802</v>
      </c>
      <c r="B6816">
        <v>631</v>
      </c>
      <c r="C6816">
        <v>6857.47</v>
      </c>
      <c r="D6816">
        <v>0</v>
      </c>
      <c r="E6816">
        <v>41.6067504882813</v>
      </c>
      <c r="F6816">
        <v>69.297004699707003</v>
      </c>
      <c r="G6816">
        <v>1</v>
      </c>
      <c r="H6816">
        <v>73.589019775390597</v>
      </c>
      <c r="I6816">
        <v>75.226013183593807</v>
      </c>
      <c r="J6816">
        <v>2</v>
      </c>
    </row>
    <row r="6817" spans="1:10">
      <c r="A6817" s="1">
        <v>45418.592137036998</v>
      </c>
      <c r="B6817">
        <v>640</v>
      </c>
      <c r="C6817">
        <v>6858.4790000000003</v>
      </c>
      <c r="D6817">
        <v>0</v>
      </c>
      <c r="E6817">
        <v>41.115264892578097</v>
      </c>
      <c r="F6817">
        <v>68.467674255371094</v>
      </c>
      <c r="G6817">
        <v>1</v>
      </c>
      <c r="H6817">
        <v>73.627777099609403</v>
      </c>
      <c r="I6817">
        <v>75.266357421875</v>
      </c>
      <c r="J6817">
        <v>2</v>
      </c>
    </row>
    <row r="6818" spans="1:10">
      <c r="A6818" s="1">
        <v>45418.592148622702</v>
      </c>
      <c r="B6818">
        <v>641</v>
      </c>
      <c r="C6818">
        <v>6859.48</v>
      </c>
      <c r="D6818">
        <v>0</v>
      </c>
      <c r="E6818">
        <v>42.333984375</v>
      </c>
      <c r="F6818">
        <v>70.524124145507798</v>
      </c>
      <c r="G6818">
        <v>1</v>
      </c>
      <c r="H6818">
        <v>73.505401611328097</v>
      </c>
      <c r="I6818">
        <v>75.138969421386705</v>
      </c>
      <c r="J6818">
        <v>2</v>
      </c>
    </row>
    <row r="6819" spans="1:10">
      <c r="A6819" s="1">
        <v>45418.592160243097</v>
      </c>
      <c r="B6819">
        <v>645</v>
      </c>
      <c r="C6819">
        <v>6860.4840000000004</v>
      </c>
      <c r="D6819">
        <v>0</v>
      </c>
      <c r="E6819">
        <v>49.936370849609403</v>
      </c>
      <c r="F6819">
        <v>83.352302551269503</v>
      </c>
      <c r="G6819">
        <v>1</v>
      </c>
      <c r="H6819">
        <v>73.542785644531307</v>
      </c>
      <c r="I6819">
        <v>75.177879333496094</v>
      </c>
      <c r="J6819">
        <v>2</v>
      </c>
    </row>
    <row r="6820" spans="1:10">
      <c r="A6820" s="1">
        <v>45418.592171932898</v>
      </c>
      <c r="B6820">
        <v>655</v>
      </c>
      <c r="C6820">
        <v>6861.4939999999997</v>
      </c>
      <c r="D6820">
        <v>0</v>
      </c>
      <c r="E6820">
        <v>96.1553955078125</v>
      </c>
      <c r="F6820">
        <v>161.34170532226599</v>
      </c>
      <c r="G6820">
        <v>1</v>
      </c>
      <c r="H6820">
        <v>73.481292724609403</v>
      </c>
      <c r="I6820">
        <v>75.113868713378906</v>
      </c>
      <c r="J6820">
        <v>2</v>
      </c>
    </row>
    <row r="6821" spans="1:10">
      <c r="A6821" s="1">
        <v>45418.592183588</v>
      </c>
      <c r="B6821">
        <v>662</v>
      </c>
      <c r="C6821">
        <v>6862.5010000000002</v>
      </c>
      <c r="D6821">
        <v>0</v>
      </c>
      <c r="E6821">
        <v>125.88623046875</v>
      </c>
      <c r="F6821">
        <v>211.50914001464801</v>
      </c>
      <c r="G6821">
        <v>1</v>
      </c>
      <c r="H6821">
        <v>73.611297607421903</v>
      </c>
      <c r="I6821">
        <v>75.249198913574205</v>
      </c>
      <c r="J6821">
        <v>2</v>
      </c>
    </row>
    <row r="6822" spans="1:10">
      <c r="A6822" s="1">
        <v>45418.592195173602</v>
      </c>
      <c r="B6822">
        <v>663</v>
      </c>
      <c r="C6822">
        <v>6863.5020000000004</v>
      </c>
      <c r="D6822">
        <v>0</v>
      </c>
      <c r="E6822">
        <v>135.550537109375</v>
      </c>
      <c r="F6822">
        <v>227.81657409668</v>
      </c>
      <c r="G6822">
        <v>1</v>
      </c>
      <c r="H6822">
        <v>73.52783203125</v>
      </c>
      <c r="I6822">
        <v>75.162315368652301</v>
      </c>
      <c r="J6822">
        <v>2</v>
      </c>
    </row>
    <row r="6823" spans="1:10">
      <c r="A6823" s="1">
        <v>45418.592206840302</v>
      </c>
      <c r="B6823">
        <v>671</v>
      </c>
      <c r="C6823">
        <v>6864.51</v>
      </c>
      <c r="D6823">
        <v>0</v>
      </c>
      <c r="E6823">
        <v>138.41232299804699</v>
      </c>
      <c r="F6823">
        <v>232.64552307128901</v>
      </c>
      <c r="G6823">
        <v>1</v>
      </c>
      <c r="H6823">
        <v>73.4539794921875</v>
      </c>
      <c r="I6823">
        <v>75.085433959960895</v>
      </c>
      <c r="J6823">
        <v>2</v>
      </c>
    </row>
    <row r="6824" spans="1:10">
      <c r="A6824" s="1">
        <v>45418.5922184722</v>
      </c>
      <c r="B6824">
        <v>676</v>
      </c>
      <c r="C6824">
        <v>6865.5150000000003</v>
      </c>
      <c r="D6824">
        <v>0</v>
      </c>
      <c r="E6824">
        <v>139.26010131835901</v>
      </c>
      <c r="F6824">
        <v>234.07604980468801</v>
      </c>
      <c r="G6824">
        <v>1</v>
      </c>
      <c r="H6824">
        <v>78.434753417968807</v>
      </c>
      <c r="I6824">
        <v>80.270301818847699</v>
      </c>
      <c r="J6824">
        <v>2</v>
      </c>
    </row>
    <row r="6825" spans="1:10">
      <c r="A6825" s="1">
        <v>45418.592230196802</v>
      </c>
      <c r="B6825">
        <v>689</v>
      </c>
      <c r="C6825">
        <v>6866.5280000000002</v>
      </c>
      <c r="D6825">
        <v>0</v>
      </c>
      <c r="E6825">
        <v>139.46365356445301</v>
      </c>
      <c r="F6825">
        <v>234.41952514648401</v>
      </c>
      <c r="G6825">
        <v>1</v>
      </c>
      <c r="H6825">
        <v>86.048583984375</v>
      </c>
      <c r="I6825">
        <v>88.196113586425795</v>
      </c>
      <c r="J6825">
        <v>2</v>
      </c>
    </row>
    <row r="6826" spans="1:10">
      <c r="A6826" s="1">
        <v>45418.592241921302</v>
      </c>
      <c r="B6826">
        <v>702</v>
      </c>
      <c r="C6826">
        <v>6867.5410000000002</v>
      </c>
      <c r="D6826">
        <v>0</v>
      </c>
      <c r="E6826">
        <v>139.71099853515599</v>
      </c>
      <c r="F6826">
        <v>234.83688354492199</v>
      </c>
      <c r="G6826">
        <v>1</v>
      </c>
      <c r="H6826">
        <v>102.44384765625</v>
      </c>
      <c r="I6826">
        <v>105.26318359375</v>
      </c>
      <c r="J6826">
        <v>2</v>
      </c>
    </row>
    <row r="6827" spans="1:10">
      <c r="A6827" s="1">
        <v>45418.592253553201</v>
      </c>
      <c r="B6827">
        <v>707</v>
      </c>
      <c r="C6827">
        <v>6868.5460000000003</v>
      </c>
      <c r="D6827">
        <v>0</v>
      </c>
      <c r="E6827">
        <v>139.71374511718801</v>
      </c>
      <c r="F6827">
        <v>234.84152221679699</v>
      </c>
      <c r="G6827">
        <v>1</v>
      </c>
      <c r="H6827">
        <v>133.48587036132801</v>
      </c>
      <c r="I6827">
        <v>137.57716369628901</v>
      </c>
      <c r="J6827">
        <v>2</v>
      </c>
    </row>
    <row r="6828" spans="1:10">
      <c r="A6828" s="1">
        <v>45418.592265243104</v>
      </c>
      <c r="B6828">
        <v>717</v>
      </c>
      <c r="C6828">
        <v>6869.5559999999996</v>
      </c>
      <c r="D6828">
        <v>0</v>
      </c>
      <c r="E6828">
        <v>139.76013183593801</v>
      </c>
      <c r="F6828">
        <v>234.91979980468801</v>
      </c>
      <c r="G6828">
        <v>1</v>
      </c>
      <c r="H6828">
        <v>162.95272827148401</v>
      </c>
      <c r="I6828">
        <v>168.25144958496099</v>
      </c>
      <c r="J6828">
        <v>2</v>
      </c>
    </row>
    <row r="6829" spans="1:10">
      <c r="A6829" s="1">
        <v>45418.592276921299</v>
      </c>
      <c r="B6829">
        <v>726</v>
      </c>
      <c r="C6829">
        <v>6870.5649999999996</v>
      </c>
      <c r="D6829">
        <v>0</v>
      </c>
      <c r="E6829">
        <v>139.33731079101599</v>
      </c>
      <c r="F6829">
        <v>234.20632934570301</v>
      </c>
      <c r="G6829">
        <v>1</v>
      </c>
      <c r="H6829">
        <v>185.01800537109401</v>
      </c>
      <c r="I6829">
        <v>191.22087097168</v>
      </c>
      <c r="J6829">
        <v>2</v>
      </c>
    </row>
    <row r="6830" spans="1:10">
      <c r="A6830" s="1">
        <v>45418.592288495398</v>
      </c>
      <c r="B6830">
        <v>726</v>
      </c>
      <c r="C6830">
        <v>6871.5649999999996</v>
      </c>
      <c r="D6830">
        <v>0</v>
      </c>
      <c r="E6830">
        <v>139.93057250976599</v>
      </c>
      <c r="F6830">
        <v>235.20739746093801</v>
      </c>
      <c r="G6830">
        <v>1</v>
      </c>
      <c r="H6830">
        <v>200.16769409179699</v>
      </c>
      <c r="I6830">
        <v>206.99131774902301</v>
      </c>
      <c r="J6830">
        <v>2</v>
      </c>
    </row>
    <row r="6831" spans="1:10">
      <c r="A6831" s="1">
        <v>45418.592300162003</v>
      </c>
      <c r="B6831">
        <v>734</v>
      </c>
      <c r="C6831">
        <v>6872.5730000000003</v>
      </c>
      <c r="D6831">
        <v>0</v>
      </c>
      <c r="E6831">
        <v>139.78164672851599</v>
      </c>
      <c r="F6831">
        <v>234.95610046386699</v>
      </c>
      <c r="G6831">
        <v>1</v>
      </c>
      <c r="H6831">
        <v>210.14251708984401</v>
      </c>
      <c r="I6831">
        <v>217.37486267089801</v>
      </c>
      <c r="J6831">
        <v>2</v>
      </c>
    </row>
    <row r="6832" spans="1:10">
      <c r="A6832" s="1">
        <v>45418.592311793996</v>
      </c>
      <c r="B6832">
        <v>739</v>
      </c>
      <c r="C6832">
        <v>6873.5780000000004</v>
      </c>
      <c r="D6832">
        <v>0</v>
      </c>
      <c r="E6832">
        <v>139.75189208984401</v>
      </c>
      <c r="F6832">
        <v>234.90589904785199</v>
      </c>
      <c r="G6832">
        <v>1</v>
      </c>
      <c r="H6832">
        <v>216.44439697265599</v>
      </c>
      <c r="I6832">
        <v>223.93496704101599</v>
      </c>
      <c r="J6832">
        <v>2</v>
      </c>
    </row>
    <row r="6833" spans="1:10">
      <c r="A6833" s="1">
        <v>45418.592323368102</v>
      </c>
      <c r="B6833">
        <v>739</v>
      </c>
      <c r="C6833">
        <v>6874.5780000000004</v>
      </c>
      <c r="D6833">
        <v>0</v>
      </c>
      <c r="E6833">
        <v>139.51568603515599</v>
      </c>
      <c r="F6833">
        <v>234.50732421875</v>
      </c>
      <c r="G6833">
        <v>1</v>
      </c>
      <c r="H6833">
        <v>220.40435791015599</v>
      </c>
      <c r="I6833">
        <v>228.05718994140599</v>
      </c>
      <c r="J6833">
        <v>2</v>
      </c>
    </row>
    <row r="6834" spans="1:10">
      <c r="A6834" s="1">
        <v>45418.592335057903</v>
      </c>
      <c r="B6834">
        <v>749</v>
      </c>
      <c r="C6834">
        <v>6875.5879999999997</v>
      </c>
      <c r="D6834">
        <v>0</v>
      </c>
      <c r="E6834">
        <v>139.65499877929699</v>
      </c>
      <c r="F6834">
        <v>234.74240112304699</v>
      </c>
      <c r="G6834">
        <v>1</v>
      </c>
      <c r="H6834">
        <v>222.87536621093801</v>
      </c>
      <c r="I6834">
        <v>230.62945556640599</v>
      </c>
      <c r="J6834">
        <v>2</v>
      </c>
    </row>
    <row r="6835" spans="1:10">
      <c r="A6835" s="1">
        <v>45418.592346643498</v>
      </c>
      <c r="B6835">
        <v>750</v>
      </c>
      <c r="C6835">
        <v>6876.5889999999999</v>
      </c>
      <c r="D6835">
        <v>0</v>
      </c>
      <c r="E6835">
        <v>139.29046630859401</v>
      </c>
      <c r="F6835">
        <v>234.12728881835901</v>
      </c>
      <c r="G6835">
        <v>1</v>
      </c>
      <c r="H6835">
        <v>224.45877075195301</v>
      </c>
      <c r="I6835">
        <v>232.27774047851599</v>
      </c>
      <c r="J6835">
        <v>2</v>
      </c>
    </row>
    <row r="6836" spans="1:10">
      <c r="A6836" s="1">
        <v>45418.592358217596</v>
      </c>
      <c r="B6836">
        <v>750</v>
      </c>
      <c r="C6836">
        <v>6877.5889999999999</v>
      </c>
      <c r="D6836">
        <v>0</v>
      </c>
      <c r="E6836">
        <v>139.54483032226599</v>
      </c>
      <c r="F6836">
        <v>234.55650329589801</v>
      </c>
      <c r="G6836">
        <v>1</v>
      </c>
      <c r="H6836">
        <v>225.30441284179699</v>
      </c>
      <c r="I6836">
        <v>233.15803527832</v>
      </c>
      <c r="J6836">
        <v>2</v>
      </c>
    </row>
    <row r="6837" spans="1:10">
      <c r="A6837" s="1">
        <v>45418.592369826401</v>
      </c>
      <c r="B6837">
        <v>753</v>
      </c>
      <c r="C6837">
        <v>6878.5919999999996</v>
      </c>
      <c r="D6837">
        <v>0</v>
      </c>
      <c r="E6837">
        <v>139.56390380859401</v>
      </c>
      <c r="F6837">
        <v>234.58868408203099</v>
      </c>
      <c r="G6837">
        <v>1</v>
      </c>
      <c r="H6837">
        <v>225.96420288085901</v>
      </c>
      <c r="I6837">
        <v>233.84484863281301</v>
      </c>
      <c r="J6837">
        <v>2</v>
      </c>
    </row>
    <row r="6838" spans="1:10">
      <c r="A6838" s="1">
        <v>45418.592381435199</v>
      </c>
      <c r="B6838">
        <v>756</v>
      </c>
      <c r="C6838">
        <v>6879.5950000000003</v>
      </c>
      <c r="D6838">
        <v>0</v>
      </c>
      <c r="E6838">
        <v>139.58465576171901</v>
      </c>
      <c r="F6838">
        <v>234.62370300293</v>
      </c>
      <c r="G6838">
        <v>1</v>
      </c>
      <c r="H6838">
        <v>226.22467041015599</v>
      </c>
      <c r="I6838">
        <v>234.11599731445301</v>
      </c>
      <c r="J6838">
        <v>2</v>
      </c>
    </row>
    <row r="6839" spans="1:10">
      <c r="A6839" s="1">
        <v>45418.592393125</v>
      </c>
      <c r="B6839">
        <v>766</v>
      </c>
      <c r="C6839">
        <v>6880.6049999999996</v>
      </c>
      <c r="D6839">
        <v>0</v>
      </c>
      <c r="E6839">
        <v>139.59625244140599</v>
      </c>
      <c r="F6839">
        <v>234.64326477050801</v>
      </c>
      <c r="G6839">
        <v>1</v>
      </c>
      <c r="H6839">
        <v>226.32766723632801</v>
      </c>
      <c r="I6839">
        <v>234.223220825195</v>
      </c>
      <c r="J6839">
        <v>2</v>
      </c>
    </row>
    <row r="6840" spans="1:10">
      <c r="A6840" s="1">
        <v>45418.592404861098</v>
      </c>
      <c r="B6840">
        <v>780</v>
      </c>
      <c r="C6840">
        <v>6881.6189999999997</v>
      </c>
      <c r="D6840">
        <v>0</v>
      </c>
      <c r="E6840">
        <v>139.63317871093801</v>
      </c>
      <c r="F6840">
        <v>234.70558166503901</v>
      </c>
      <c r="G6840">
        <v>1</v>
      </c>
      <c r="H6840">
        <v>226.4990234375</v>
      </c>
      <c r="I6840">
        <v>234.40159606933599</v>
      </c>
      <c r="J6840">
        <v>2</v>
      </c>
    </row>
    <row r="6841" spans="1:10">
      <c r="A6841" s="1">
        <v>45418.592416504602</v>
      </c>
      <c r="B6841">
        <v>786</v>
      </c>
      <c r="C6841">
        <v>6882.625</v>
      </c>
      <c r="D6841">
        <v>0</v>
      </c>
      <c r="E6841">
        <v>139.66354370117199</v>
      </c>
      <c r="F6841">
        <v>234.75682067871099</v>
      </c>
      <c r="G6841">
        <v>1</v>
      </c>
      <c r="H6841">
        <v>226.56799316406301</v>
      </c>
      <c r="I6841">
        <v>234.473388671875</v>
      </c>
      <c r="J6841">
        <v>2</v>
      </c>
    </row>
    <row r="6842" spans="1:10">
      <c r="A6842" s="1">
        <v>45418.592428182899</v>
      </c>
      <c r="B6842">
        <v>795</v>
      </c>
      <c r="C6842">
        <v>6883.634</v>
      </c>
      <c r="D6842">
        <v>0</v>
      </c>
      <c r="E6842">
        <v>139.67849731445301</v>
      </c>
      <c r="F6842">
        <v>234.78204345703099</v>
      </c>
      <c r="G6842">
        <v>1</v>
      </c>
      <c r="H6842">
        <v>226.54342651367199</v>
      </c>
      <c r="I6842">
        <v>234.44781494140599</v>
      </c>
      <c r="J6842">
        <v>2</v>
      </c>
    </row>
    <row r="6843" spans="1:10">
      <c r="A6843" s="1">
        <v>45418.592439756903</v>
      </c>
      <c r="B6843">
        <v>795</v>
      </c>
      <c r="C6843">
        <v>6884.634</v>
      </c>
      <c r="D6843">
        <v>0</v>
      </c>
      <c r="E6843">
        <v>139.66171264648401</v>
      </c>
      <c r="F6843">
        <v>234.75372314453099</v>
      </c>
      <c r="G6843">
        <v>1</v>
      </c>
      <c r="H6843">
        <v>226.57073974609401</v>
      </c>
      <c r="I6843">
        <v>234.47624206543</v>
      </c>
      <c r="J6843">
        <v>2</v>
      </c>
    </row>
    <row r="6844" spans="1:10">
      <c r="A6844" s="1">
        <v>45418.592451319397</v>
      </c>
      <c r="B6844">
        <v>794</v>
      </c>
      <c r="C6844">
        <v>6885.6329999999998</v>
      </c>
      <c r="D6844">
        <v>0</v>
      </c>
      <c r="E6844">
        <v>139.67300415039099</v>
      </c>
      <c r="F6844">
        <v>234.77278137207</v>
      </c>
      <c r="G6844">
        <v>1</v>
      </c>
      <c r="H6844">
        <v>226.48391723632801</v>
      </c>
      <c r="I6844">
        <v>234.38586425781301</v>
      </c>
      <c r="J6844">
        <v>2</v>
      </c>
    </row>
    <row r="6845" spans="1:10">
      <c r="A6845" s="1">
        <v>45418.592462905101</v>
      </c>
      <c r="B6845">
        <v>795</v>
      </c>
      <c r="C6845">
        <v>6886.634</v>
      </c>
      <c r="D6845">
        <v>0</v>
      </c>
      <c r="E6845">
        <v>139.70260620117199</v>
      </c>
      <c r="F6845">
        <v>234.82272338867199</v>
      </c>
      <c r="G6845">
        <v>1</v>
      </c>
      <c r="H6845">
        <v>226.33056640625</v>
      </c>
      <c r="I6845">
        <v>234.22622680664099</v>
      </c>
      <c r="J6845">
        <v>2</v>
      </c>
    </row>
    <row r="6846" spans="1:10">
      <c r="A6846" s="1">
        <v>45418.592474479199</v>
      </c>
      <c r="B6846">
        <v>795</v>
      </c>
      <c r="C6846">
        <v>6887.634</v>
      </c>
      <c r="D6846">
        <v>0</v>
      </c>
      <c r="E6846">
        <v>139.74349975585901</v>
      </c>
      <c r="F6846">
        <v>234.89172363281301</v>
      </c>
      <c r="G6846">
        <v>1</v>
      </c>
      <c r="H6846">
        <v>226.43157958984401</v>
      </c>
      <c r="I6846">
        <v>234.33139038085901</v>
      </c>
      <c r="J6846">
        <v>2</v>
      </c>
    </row>
    <row r="6847" spans="1:10">
      <c r="A6847" s="1">
        <v>45418.592486064801</v>
      </c>
      <c r="B6847">
        <v>796</v>
      </c>
      <c r="C6847">
        <v>6888.6350000000002</v>
      </c>
      <c r="D6847">
        <v>0</v>
      </c>
      <c r="E6847">
        <v>139.70794677734401</v>
      </c>
      <c r="F6847">
        <v>234.83174133300801</v>
      </c>
      <c r="G6847">
        <v>1</v>
      </c>
      <c r="H6847">
        <v>226.25747680664099</v>
      </c>
      <c r="I6847">
        <v>234.150146484375</v>
      </c>
      <c r="J6847">
        <v>2</v>
      </c>
    </row>
    <row r="6848" spans="1:10">
      <c r="A6848" s="1">
        <v>45418.592497696802</v>
      </c>
      <c r="B6848">
        <v>801</v>
      </c>
      <c r="C6848">
        <v>6889.64</v>
      </c>
      <c r="D6848">
        <v>0</v>
      </c>
      <c r="E6848">
        <v>139.74212646484401</v>
      </c>
      <c r="F6848">
        <v>234.88941955566401</v>
      </c>
      <c r="G6848">
        <v>1</v>
      </c>
      <c r="H6848">
        <v>226.25564575195301</v>
      </c>
      <c r="I6848">
        <v>234.14823913574199</v>
      </c>
      <c r="J6848">
        <v>2</v>
      </c>
    </row>
    <row r="6849" spans="1:10">
      <c r="A6849" s="1">
        <v>45418.592509294002</v>
      </c>
      <c r="B6849">
        <v>803</v>
      </c>
      <c r="C6849">
        <v>6890.6419999999998</v>
      </c>
      <c r="D6849">
        <v>0</v>
      </c>
      <c r="E6849">
        <v>139.77157592773401</v>
      </c>
      <c r="F6849">
        <v>234.93910217285199</v>
      </c>
      <c r="G6849">
        <v>1</v>
      </c>
      <c r="H6849">
        <v>226.09069824218801</v>
      </c>
      <c r="I6849">
        <v>233.97653198242199</v>
      </c>
      <c r="J6849">
        <v>2</v>
      </c>
    </row>
    <row r="6850" spans="1:10">
      <c r="A6850" s="1">
        <v>45418.592520960701</v>
      </c>
      <c r="B6850">
        <v>811</v>
      </c>
      <c r="C6850">
        <v>6891.65</v>
      </c>
      <c r="D6850">
        <v>0</v>
      </c>
      <c r="E6850">
        <v>139.77493286132801</v>
      </c>
      <c r="F6850">
        <v>234.94477844238301</v>
      </c>
      <c r="G6850">
        <v>1</v>
      </c>
      <c r="H6850">
        <v>226.15051269531301</v>
      </c>
      <c r="I6850">
        <v>234.03880310058599</v>
      </c>
      <c r="J6850">
        <v>2</v>
      </c>
    </row>
    <row r="6851" spans="1:10">
      <c r="A6851" s="1">
        <v>45418.592532523202</v>
      </c>
      <c r="B6851">
        <v>810</v>
      </c>
      <c r="C6851">
        <v>6892.6490000000003</v>
      </c>
      <c r="D6851">
        <v>0</v>
      </c>
      <c r="E6851">
        <v>139.76181030273401</v>
      </c>
      <c r="F6851">
        <v>234.92262268066401</v>
      </c>
      <c r="G6851">
        <v>1</v>
      </c>
      <c r="H6851">
        <v>226.05880737304699</v>
      </c>
      <c r="I6851">
        <v>233.94334411621099</v>
      </c>
      <c r="J6851">
        <v>2</v>
      </c>
    </row>
    <row r="6852" spans="1:10">
      <c r="A6852" s="1">
        <v>45418.592544097199</v>
      </c>
      <c r="B6852">
        <v>810</v>
      </c>
      <c r="C6852">
        <v>6893.6490000000003</v>
      </c>
      <c r="D6852">
        <v>0</v>
      </c>
      <c r="E6852">
        <v>139.73007202148401</v>
      </c>
      <c r="F6852">
        <v>234.86907958984401</v>
      </c>
      <c r="G6852">
        <v>1</v>
      </c>
      <c r="H6852">
        <v>226.05224609375</v>
      </c>
      <c r="I6852">
        <v>233.93650817871099</v>
      </c>
      <c r="J6852">
        <v>2</v>
      </c>
    </row>
    <row r="6853" spans="1:10">
      <c r="A6853" s="1">
        <v>45418.592555682902</v>
      </c>
      <c r="B6853">
        <v>811</v>
      </c>
      <c r="C6853">
        <v>6894.65</v>
      </c>
      <c r="D6853">
        <v>0</v>
      </c>
      <c r="E6853">
        <v>139.80407714843801</v>
      </c>
      <c r="F6853">
        <v>234.99394226074199</v>
      </c>
      <c r="G6853">
        <v>1</v>
      </c>
      <c r="H6853">
        <v>226.04248046875</v>
      </c>
      <c r="I6853">
        <v>233.926345825195</v>
      </c>
      <c r="J6853">
        <v>2</v>
      </c>
    </row>
    <row r="6854" spans="1:10">
      <c r="A6854" s="1">
        <v>45418.5925673495</v>
      </c>
      <c r="B6854">
        <v>819</v>
      </c>
      <c r="C6854">
        <v>6895.6580000000004</v>
      </c>
      <c r="D6854">
        <v>0</v>
      </c>
      <c r="E6854">
        <v>139.80529785156301</v>
      </c>
      <c r="F6854">
        <v>234.99600219726599</v>
      </c>
      <c r="G6854">
        <v>1</v>
      </c>
      <c r="H6854">
        <v>226.03591918945301</v>
      </c>
      <c r="I6854">
        <v>233.919509887695</v>
      </c>
      <c r="J6854">
        <v>2</v>
      </c>
    </row>
    <row r="6855" spans="1:10">
      <c r="A6855" s="1">
        <v>45418.592579050899</v>
      </c>
      <c r="B6855">
        <v>830</v>
      </c>
      <c r="C6855">
        <v>6896.6689999999999</v>
      </c>
      <c r="D6855">
        <v>0</v>
      </c>
      <c r="E6855">
        <v>139.776611328125</v>
      </c>
      <c r="F6855">
        <v>234.94760131835901</v>
      </c>
      <c r="G6855">
        <v>1</v>
      </c>
      <c r="H6855">
        <v>226.02920532226599</v>
      </c>
      <c r="I6855">
        <v>233.912521362305</v>
      </c>
      <c r="J6855">
        <v>2</v>
      </c>
    </row>
    <row r="6856" spans="1:10">
      <c r="A6856" s="1">
        <v>45418.592590694403</v>
      </c>
      <c r="B6856">
        <v>836</v>
      </c>
      <c r="C6856">
        <v>6897.6750000000002</v>
      </c>
      <c r="D6856">
        <v>0</v>
      </c>
      <c r="E6856">
        <v>139.79156494140599</v>
      </c>
      <c r="F6856">
        <v>234.97283935546901</v>
      </c>
      <c r="G6856">
        <v>1</v>
      </c>
      <c r="H6856">
        <v>226.04354858398401</v>
      </c>
      <c r="I6856">
        <v>233.92745971679699</v>
      </c>
      <c r="J6856">
        <v>2</v>
      </c>
    </row>
    <row r="6857" spans="1:10">
      <c r="A6857" s="1">
        <v>45418.592602338002</v>
      </c>
      <c r="B6857">
        <v>842</v>
      </c>
      <c r="C6857">
        <v>6898.6809999999996</v>
      </c>
      <c r="D6857">
        <v>0</v>
      </c>
      <c r="E6857">
        <v>139.82330322265599</v>
      </c>
      <c r="F6857">
        <v>235.02639770507801</v>
      </c>
      <c r="G6857">
        <v>1</v>
      </c>
      <c r="H6857">
        <v>225.99151611328099</v>
      </c>
      <c r="I6857">
        <v>233.873291015625</v>
      </c>
      <c r="J6857">
        <v>2</v>
      </c>
    </row>
    <row r="6858" spans="1:10">
      <c r="A6858" s="1">
        <v>45418.592613993103</v>
      </c>
      <c r="B6858">
        <v>849</v>
      </c>
      <c r="C6858">
        <v>6899.6880000000001</v>
      </c>
      <c r="D6858">
        <v>0</v>
      </c>
      <c r="E6858">
        <v>139.76425170898401</v>
      </c>
      <c r="F6858">
        <v>234.92674255371099</v>
      </c>
      <c r="G6858">
        <v>1</v>
      </c>
      <c r="H6858">
        <v>226.00234985351599</v>
      </c>
      <c r="I6858">
        <v>233.88456726074199</v>
      </c>
      <c r="J6858">
        <v>2</v>
      </c>
    </row>
    <row r="6859" spans="1:10">
      <c r="A6859" s="1">
        <v>45418.592625717603</v>
      </c>
      <c r="B6859">
        <v>862</v>
      </c>
      <c r="C6859">
        <v>6900.701</v>
      </c>
      <c r="D6859">
        <v>0</v>
      </c>
      <c r="E6859">
        <v>139.793701171875</v>
      </c>
      <c r="F6859">
        <v>234.97644042968801</v>
      </c>
      <c r="G6859">
        <v>1</v>
      </c>
      <c r="H6859">
        <v>225.95016479492199</v>
      </c>
      <c r="I6859">
        <v>233.83024597168</v>
      </c>
      <c r="J6859">
        <v>2</v>
      </c>
    </row>
    <row r="6860" spans="1:10">
      <c r="A6860" s="1">
        <v>45418.592637326401</v>
      </c>
      <c r="B6860">
        <v>865</v>
      </c>
      <c r="C6860">
        <v>6901.7039999999997</v>
      </c>
      <c r="D6860">
        <v>0</v>
      </c>
      <c r="E6860">
        <v>139.82192993164099</v>
      </c>
      <c r="F6860">
        <v>235.02407836914099</v>
      </c>
      <c r="G6860">
        <v>1</v>
      </c>
      <c r="H6860">
        <v>226.03378295898401</v>
      </c>
      <c r="I6860">
        <v>233.91728210449199</v>
      </c>
      <c r="J6860">
        <v>2</v>
      </c>
    </row>
    <row r="6861" spans="1:10">
      <c r="A6861" s="1">
        <v>45418.592649050901</v>
      </c>
      <c r="B6861">
        <v>878</v>
      </c>
      <c r="C6861">
        <v>6902.7169999999996</v>
      </c>
      <c r="D6861">
        <v>0</v>
      </c>
      <c r="E6861">
        <v>139.83749389648401</v>
      </c>
      <c r="F6861">
        <v>235.05033874511699</v>
      </c>
      <c r="G6861">
        <v>1</v>
      </c>
      <c r="H6861">
        <v>226.00128173828099</v>
      </c>
      <c r="I6861">
        <v>233.88345336914099</v>
      </c>
      <c r="J6861">
        <v>2</v>
      </c>
    </row>
    <row r="6862" spans="1:10">
      <c r="A6862" s="1">
        <v>45418.592660740702</v>
      </c>
      <c r="B6862">
        <v>888</v>
      </c>
      <c r="C6862">
        <v>6903.7269999999999</v>
      </c>
      <c r="D6862">
        <v>0</v>
      </c>
      <c r="E6862">
        <v>139.801025390625</v>
      </c>
      <c r="F6862">
        <v>234.98880004882801</v>
      </c>
      <c r="G6862">
        <v>1</v>
      </c>
      <c r="H6862">
        <v>226.03103637695301</v>
      </c>
      <c r="I6862">
        <v>233.91442871093801</v>
      </c>
      <c r="J6862">
        <v>2</v>
      </c>
    </row>
    <row r="6863" spans="1:10">
      <c r="A6863" s="1">
        <v>45418.592672326398</v>
      </c>
      <c r="B6863">
        <v>889</v>
      </c>
      <c r="C6863">
        <v>6904.7280000000001</v>
      </c>
      <c r="D6863">
        <v>0</v>
      </c>
      <c r="E6863">
        <v>139.84222412109401</v>
      </c>
      <c r="F6863">
        <v>235.05831909179699</v>
      </c>
      <c r="G6863">
        <v>1</v>
      </c>
      <c r="H6863">
        <v>225.92361450195301</v>
      </c>
      <c r="I6863">
        <v>233.80259704589801</v>
      </c>
      <c r="J6863">
        <v>2</v>
      </c>
    </row>
    <row r="6864" spans="1:10">
      <c r="A6864" s="1">
        <v>45418.5926839815</v>
      </c>
      <c r="B6864">
        <v>896</v>
      </c>
      <c r="C6864">
        <v>6905.7349999999997</v>
      </c>
      <c r="D6864">
        <v>0</v>
      </c>
      <c r="E6864">
        <v>139.84786987304699</v>
      </c>
      <c r="F6864">
        <v>235.06784057617199</v>
      </c>
      <c r="G6864">
        <v>1</v>
      </c>
      <c r="H6864">
        <v>225.97930908203099</v>
      </c>
      <c r="I6864">
        <v>233.86058044433599</v>
      </c>
      <c r="J6864">
        <v>2</v>
      </c>
    </row>
    <row r="6865" spans="1:10">
      <c r="A6865" s="1">
        <v>45418.592695671301</v>
      </c>
      <c r="B6865">
        <v>906</v>
      </c>
      <c r="C6865">
        <v>6906.7449999999999</v>
      </c>
      <c r="D6865">
        <v>0</v>
      </c>
      <c r="E6865">
        <v>139.81475830078099</v>
      </c>
      <c r="F6865">
        <v>235.01197814941401</v>
      </c>
      <c r="G6865">
        <v>1</v>
      </c>
      <c r="H6865">
        <v>225.97579956054699</v>
      </c>
      <c r="I6865">
        <v>233.85693359375</v>
      </c>
      <c r="J6865">
        <v>2</v>
      </c>
    </row>
    <row r="6866" spans="1:10">
      <c r="A6866" s="1">
        <v>45418.592707418997</v>
      </c>
      <c r="B6866">
        <v>921</v>
      </c>
      <c r="C6866">
        <v>6907.76</v>
      </c>
      <c r="D6866">
        <v>0</v>
      </c>
      <c r="E6866">
        <v>139.84268188476599</v>
      </c>
      <c r="F6866">
        <v>235.05909729003901</v>
      </c>
      <c r="G6866">
        <v>1</v>
      </c>
      <c r="H6866">
        <v>226.09893798828099</v>
      </c>
      <c r="I6866">
        <v>233.985107421875</v>
      </c>
      <c r="J6866">
        <v>2</v>
      </c>
    </row>
    <row r="6867" spans="1:10">
      <c r="A6867" s="1">
        <v>45418.592719050903</v>
      </c>
      <c r="B6867">
        <v>926</v>
      </c>
      <c r="C6867">
        <v>6908.7650000000003</v>
      </c>
      <c r="D6867">
        <v>0</v>
      </c>
      <c r="E6867">
        <v>139.80865478515599</v>
      </c>
      <c r="F6867">
        <v>235.00167846679699</v>
      </c>
      <c r="G6867">
        <v>1</v>
      </c>
      <c r="H6867">
        <v>226.01608276367199</v>
      </c>
      <c r="I6867">
        <v>233.89886474609401</v>
      </c>
      <c r="J6867">
        <v>2</v>
      </c>
    </row>
    <row r="6868" spans="1:10">
      <c r="A6868" s="1">
        <v>45418.5927306597</v>
      </c>
      <c r="B6868">
        <v>929</v>
      </c>
      <c r="C6868">
        <v>6909.768</v>
      </c>
      <c r="D6868">
        <v>0</v>
      </c>
      <c r="E6868">
        <v>139.84222412109401</v>
      </c>
      <c r="F6868">
        <v>235.05831909179699</v>
      </c>
      <c r="G6868">
        <v>1</v>
      </c>
      <c r="H6868">
        <v>226.06201171875</v>
      </c>
      <c r="I6868">
        <v>233.94667053222699</v>
      </c>
      <c r="J6868">
        <v>2</v>
      </c>
    </row>
    <row r="6869" spans="1:10">
      <c r="A6869" s="1">
        <v>45418.592742314802</v>
      </c>
      <c r="B6869">
        <v>936</v>
      </c>
      <c r="C6869">
        <v>6910.7749999999996</v>
      </c>
      <c r="D6869">
        <v>0</v>
      </c>
      <c r="E6869">
        <v>139.85305786132801</v>
      </c>
      <c r="F6869">
        <v>235.07659912109401</v>
      </c>
      <c r="G6869">
        <v>1</v>
      </c>
      <c r="H6869">
        <v>226.14364624023401</v>
      </c>
      <c r="I6869">
        <v>234.03164672851599</v>
      </c>
      <c r="J6869">
        <v>2</v>
      </c>
    </row>
    <row r="6870" spans="1:10">
      <c r="A6870" s="1">
        <v>45418.592753935198</v>
      </c>
      <c r="B6870">
        <v>940</v>
      </c>
      <c r="C6870">
        <v>6911.7790000000005</v>
      </c>
      <c r="D6870">
        <v>0</v>
      </c>
      <c r="E6870">
        <v>139.80300903320301</v>
      </c>
      <c r="F6870">
        <v>234.99214172363301</v>
      </c>
      <c r="G6870">
        <v>1</v>
      </c>
      <c r="H6870">
        <v>226.1474609375</v>
      </c>
      <c r="I6870">
        <v>234.03562927246099</v>
      </c>
      <c r="J6870">
        <v>2</v>
      </c>
    </row>
    <row r="6871" spans="1:10">
      <c r="A6871" s="1">
        <v>45418.592765636597</v>
      </c>
      <c r="B6871">
        <v>951</v>
      </c>
      <c r="C6871">
        <v>6912.79</v>
      </c>
      <c r="D6871">
        <v>0</v>
      </c>
      <c r="E6871">
        <v>139.82086181640599</v>
      </c>
      <c r="F6871">
        <v>235.02227783203099</v>
      </c>
      <c r="G6871">
        <v>1</v>
      </c>
      <c r="H6871">
        <v>226.12335205078099</v>
      </c>
      <c r="I6871">
        <v>234.01052856445301</v>
      </c>
      <c r="J6871">
        <v>2</v>
      </c>
    </row>
    <row r="6872" spans="1:10">
      <c r="A6872" s="1">
        <v>45418.592777233796</v>
      </c>
      <c r="B6872">
        <v>953</v>
      </c>
      <c r="C6872">
        <v>6913.7920000000004</v>
      </c>
      <c r="D6872">
        <v>0</v>
      </c>
      <c r="E6872">
        <v>139.83871459960901</v>
      </c>
      <c r="F6872">
        <v>235.05239868164099</v>
      </c>
      <c r="G6872">
        <v>1</v>
      </c>
      <c r="H6872">
        <v>226.13174438476599</v>
      </c>
      <c r="I6872">
        <v>234.01925659179699</v>
      </c>
      <c r="J6872">
        <v>2</v>
      </c>
    </row>
    <row r="6873" spans="1:10">
      <c r="A6873" s="1">
        <v>45418.5927888773</v>
      </c>
      <c r="B6873">
        <v>959</v>
      </c>
      <c r="C6873">
        <v>6914.7979999999998</v>
      </c>
      <c r="D6873">
        <v>0</v>
      </c>
      <c r="E6873">
        <v>139.94613647460901</v>
      </c>
      <c r="F6873">
        <v>235.23365783691401</v>
      </c>
      <c r="G6873">
        <v>1</v>
      </c>
      <c r="H6873">
        <v>226.08825683593801</v>
      </c>
      <c r="I6873">
        <v>233.97399902343801</v>
      </c>
      <c r="J6873">
        <v>2</v>
      </c>
    </row>
    <row r="6874" spans="1:10">
      <c r="A6874" s="1">
        <v>45418.592800544</v>
      </c>
      <c r="B6874">
        <v>967</v>
      </c>
      <c r="C6874">
        <v>6915.8059999999996</v>
      </c>
      <c r="D6874">
        <v>0</v>
      </c>
      <c r="E6874">
        <v>139.78195190429699</v>
      </c>
      <c r="F6874">
        <v>234.956619262695</v>
      </c>
      <c r="G6874">
        <v>1</v>
      </c>
      <c r="H6874">
        <v>226.10076904296901</v>
      </c>
      <c r="I6874">
        <v>233.98701477050801</v>
      </c>
      <c r="J6874">
        <v>2</v>
      </c>
    </row>
    <row r="6875" spans="1:10">
      <c r="A6875" s="1">
        <v>45418.592812199102</v>
      </c>
      <c r="B6875">
        <v>974</v>
      </c>
      <c r="C6875">
        <v>6916.8130000000001</v>
      </c>
      <c r="D6875">
        <v>0</v>
      </c>
      <c r="E6875">
        <v>139.91836547851599</v>
      </c>
      <c r="F6875">
        <v>235.18679809570301</v>
      </c>
      <c r="G6875">
        <v>1</v>
      </c>
      <c r="H6875">
        <v>226.10778808593801</v>
      </c>
      <c r="I6875">
        <v>233.99432373046901</v>
      </c>
      <c r="J6875">
        <v>2</v>
      </c>
    </row>
    <row r="6876" spans="1:10">
      <c r="A6876" s="1">
        <v>45418.592823911997</v>
      </c>
      <c r="B6876">
        <v>986</v>
      </c>
      <c r="C6876">
        <v>6917.8249999999998</v>
      </c>
      <c r="D6876">
        <v>0</v>
      </c>
      <c r="E6876">
        <v>139.891357421875</v>
      </c>
      <c r="F6876">
        <v>235.14122009277301</v>
      </c>
      <c r="G6876">
        <v>1</v>
      </c>
      <c r="H6876">
        <v>226.12930297851599</v>
      </c>
      <c r="I6876">
        <v>234.01672363281301</v>
      </c>
      <c r="J6876">
        <v>2</v>
      </c>
    </row>
    <row r="6877" spans="1:10">
      <c r="A6877" s="1">
        <v>45418.592835486103</v>
      </c>
      <c r="B6877">
        <v>986</v>
      </c>
      <c r="C6877">
        <v>6918.8249999999998</v>
      </c>
      <c r="D6877">
        <v>0</v>
      </c>
      <c r="E6877">
        <v>139.88220214843801</v>
      </c>
      <c r="F6877">
        <v>235.12577819824199</v>
      </c>
      <c r="G6877">
        <v>1</v>
      </c>
      <c r="H6877">
        <v>226.14715576171901</v>
      </c>
      <c r="I6877">
        <v>234.03530883789099</v>
      </c>
      <c r="J6877">
        <v>2</v>
      </c>
    </row>
    <row r="6878" spans="1:10">
      <c r="A6878" s="1">
        <v>45418.592847071799</v>
      </c>
      <c r="B6878">
        <v>987</v>
      </c>
      <c r="C6878">
        <v>6919.826</v>
      </c>
      <c r="D6878">
        <v>0</v>
      </c>
      <c r="E6878">
        <v>139.842529296875</v>
      </c>
      <c r="F6878">
        <v>235.058837890625</v>
      </c>
      <c r="G6878">
        <v>1</v>
      </c>
      <c r="H6878">
        <v>226.04934692382801</v>
      </c>
      <c r="I6878">
        <v>233.93348693847699</v>
      </c>
      <c r="J6878">
        <v>2</v>
      </c>
    </row>
    <row r="6879" spans="1:10">
      <c r="A6879" s="1">
        <v>45418.592858680597</v>
      </c>
      <c r="B6879">
        <v>990</v>
      </c>
      <c r="C6879">
        <v>6920.8289999999997</v>
      </c>
      <c r="D6879">
        <v>0</v>
      </c>
      <c r="E6879">
        <v>139.82070922851599</v>
      </c>
      <c r="F6879">
        <v>235.02201843261699</v>
      </c>
      <c r="G6879">
        <v>1</v>
      </c>
      <c r="H6879">
        <v>226.05941772460901</v>
      </c>
      <c r="I6879">
        <v>233.94396972656301</v>
      </c>
      <c r="J6879">
        <v>2</v>
      </c>
    </row>
    <row r="6880" spans="1:10">
      <c r="A6880" s="1">
        <v>45418.5928703588</v>
      </c>
      <c r="B6880">
        <v>999</v>
      </c>
      <c r="C6880">
        <v>6921.8379999999997</v>
      </c>
      <c r="D6880">
        <v>0</v>
      </c>
      <c r="E6880">
        <v>139.81521606445301</v>
      </c>
      <c r="F6880">
        <v>235.01274108886699</v>
      </c>
      <c r="G6880">
        <v>1</v>
      </c>
      <c r="H6880">
        <v>226.08718872070301</v>
      </c>
      <c r="I6880">
        <v>233.97288513183599</v>
      </c>
      <c r="J6880">
        <v>2</v>
      </c>
    </row>
    <row r="6881" spans="1:10">
      <c r="A6881" s="1">
        <v>45418.592882025499</v>
      </c>
      <c r="B6881">
        <v>7</v>
      </c>
      <c r="C6881">
        <v>6922.8459999999995</v>
      </c>
      <c r="D6881">
        <v>0</v>
      </c>
      <c r="E6881">
        <v>139.87335205078099</v>
      </c>
      <c r="F6881">
        <v>235.11083984375</v>
      </c>
      <c r="G6881">
        <v>1</v>
      </c>
      <c r="H6881">
        <v>226.090087890625</v>
      </c>
      <c r="I6881">
        <v>233.97590637207</v>
      </c>
      <c r="J6881">
        <v>2</v>
      </c>
    </row>
    <row r="6882" spans="1:10">
      <c r="A6882" s="1">
        <v>45418.592893680601</v>
      </c>
      <c r="B6882">
        <v>14</v>
      </c>
      <c r="C6882">
        <v>6923.8530000000001</v>
      </c>
      <c r="D6882">
        <v>0</v>
      </c>
      <c r="E6882">
        <v>139.86923217773401</v>
      </c>
      <c r="F6882">
        <v>235.10389709472699</v>
      </c>
      <c r="G6882">
        <v>1</v>
      </c>
      <c r="H6882">
        <v>226.04522705078099</v>
      </c>
      <c r="I6882">
        <v>233.92919921875</v>
      </c>
      <c r="J6882">
        <v>2</v>
      </c>
    </row>
    <row r="6883" spans="1:10">
      <c r="A6883" s="1">
        <v>45418.5929054398</v>
      </c>
      <c r="B6883">
        <v>30</v>
      </c>
      <c r="C6883">
        <v>6924.8689999999997</v>
      </c>
      <c r="D6883">
        <v>0</v>
      </c>
      <c r="E6883">
        <v>139.88922119140599</v>
      </c>
      <c r="F6883">
        <v>235.137619018555</v>
      </c>
      <c r="G6883">
        <v>1</v>
      </c>
      <c r="H6883">
        <v>226.085205078125</v>
      </c>
      <c r="I6883">
        <v>233.97080993652301</v>
      </c>
      <c r="J6883">
        <v>2</v>
      </c>
    </row>
    <row r="6884" spans="1:10">
      <c r="A6884" s="1">
        <v>45418.592917094902</v>
      </c>
      <c r="B6884">
        <v>37</v>
      </c>
      <c r="C6884">
        <v>6925.8760000000002</v>
      </c>
      <c r="D6884">
        <v>0</v>
      </c>
      <c r="E6884">
        <v>139.87136840820301</v>
      </c>
      <c r="F6884">
        <v>235.107498168945</v>
      </c>
      <c r="G6884">
        <v>1</v>
      </c>
      <c r="H6884">
        <v>226.14318847656301</v>
      </c>
      <c r="I6884">
        <v>234.031173706055</v>
      </c>
      <c r="J6884">
        <v>2</v>
      </c>
    </row>
    <row r="6885" spans="1:10">
      <c r="A6885" s="1">
        <v>45418.592928761602</v>
      </c>
      <c r="B6885">
        <v>45</v>
      </c>
      <c r="C6885">
        <v>6926.884</v>
      </c>
      <c r="D6885">
        <v>0</v>
      </c>
      <c r="E6885">
        <v>139.85183715820301</v>
      </c>
      <c r="F6885">
        <v>235.07453918457</v>
      </c>
      <c r="G6885">
        <v>1</v>
      </c>
      <c r="H6885">
        <v>226.09634399414099</v>
      </c>
      <c r="I6885">
        <v>233.98240661621099</v>
      </c>
      <c r="J6885">
        <v>2</v>
      </c>
    </row>
    <row r="6886" spans="1:10">
      <c r="A6886" s="1">
        <v>45418.592940416696</v>
      </c>
      <c r="B6886">
        <v>52</v>
      </c>
      <c r="C6886">
        <v>6927.8909999999996</v>
      </c>
      <c r="D6886">
        <v>0</v>
      </c>
      <c r="E6886">
        <v>139.87930297851599</v>
      </c>
      <c r="F6886">
        <v>235.12088012695301</v>
      </c>
      <c r="G6886">
        <v>1</v>
      </c>
      <c r="H6886">
        <v>226.12609863281301</v>
      </c>
      <c r="I6886">
        <v>234.01338195800801</v>
      </c>
      <c r="J6886">
        <v>2</v>
      </c>
    </row>
    <row r="6887" spans="1:10">
      <c r="A6887" s="1">
        <v>45418.592952152801</v>
      </c>
      <c r="B6887">
        <v>66</v>
      </c>
      <c r="C6887">
        <v>6928.9049999999997</v>
      </c>
      <c r="D6887">
        <v>0</v>
      </c>
      <c r="E6887">
        <v>139.87945556640599</v>
      </c>
      <c r="F6887">
        <v>235.12113952636699</v>
      </c>
      <c r="G6887">
        <v>1</v>
      </c>
      <c r="H6887">
        <v>226.17340087890599</v>
      </c>
      <c r="I6887">
        <v>234.06262207031301</v>
      </c>
      <c r="J6887">
        <v>2</v>
      </c>
    </row>
    <row r="6888" spans="1:10">
      <c r="A6888" s="1">
        <v>45418.592963773102</v>
      </c>
      <c r="B6888">
        <v>70</v>
      </c>
      <c r="C6888">
        <v>6929.9089999999997</v>
      </c>
      <c r="D6888">
        <v>0</v>
      </c>
      <c r="E6888">
        <v>139.89974975585901</v>
      </c>
      <c r="F6888">
        <v>235.15538024902301</v>
      </c>
      <c r="G6888">
        <v>1</v>
      </c>
      <c r="H6888">
        <v>226.07620239257801</v>
      </c>
      <c r="I6888">
        <v>233.96144104003901</v>
      </c>
      <c r="J6888">
        <v>2</v>
      </c>
    </row>
    <row r="6889" spans="1:10">
      <c r="A6889" s="1">
        <v>45418.592975416701</v>
      </c>
      <c r="B6889">
        <v>76</v>
      </c>
      <c r="C6889">
        <v>6930.915</v>
      </c>
      <c r="D6889">
        <v>0</v>
      </c>
      <c r="E6889">
        <v>139.97131347656301</v>
      </c>
      <c r="F6889">
        <v>235.27613830566401</v>
      </c>
      <c r="G6889">
        <v>1</v>
      </c>
      <c r="H6889">
        <v>226.15463256835901</v>
      </c>
      <c r="I6889">
        <v>234.04309082031301</v>
      </c>
      <c r="J6889">
        <v>2</v>
      </c>
    </row>
    <row r="6890" spans="1:10">
      <c r="A6890" s="1">
        <v>45418.592986990698</v>
      </c>
      <c r="B6890">
        <v>76</v>
      </c>
      <c r="C6890">
        <v>6931.915</v>
      </c>
      <c r="D6890">
        <v>0</v>
      </c>
      <c r="E6890">
        <v>139.88204956054699</v>
      </c>
      <c r="F6890">
        <v>235.12551879882801</v>
      </c>
      <c r="G6890">
        <v>1</v>
      </c>
      <c r="H6890">
        <v>226.07162475585901</v>
      </c>
      <c r="I6890">
        <v>233.95668029785199</v>
      </c>
      <c r="J6890">
        <v>2</v>
      </c>
    </row>
    <row r="6891" spans="1:10">
      <c r="A6891" s="1">
        <v>45418.5929986458</v>
      </c>
      <c r="B6891">
        <v>83</v>
      </c>
      <c r="C6891">
        <v>6932.9219999999996</v>
      </c>
      <c r="D6891">
        <v>0</v>
      </c>
      <c r="E6891">
        <v>139.761962890625</v>
      </c>
      <c r="F6891">
        <v>234.92288208007801</v>
      </c>
      <c r="G6891">
        <v>1</v>
      </c>
      <c r="H6891">
        <v>226.06185913085901</v>
      </c>
      <c r="I6891">
        <v>233.94651794433599</v>
      </c>
      <c r="J6891">
        <v>2</v>
      </c>
    </row>
    <row r="6892" spans="1:10">
      <c r="A6892" s="1">
        <v>45418.593010347198</v>
      </c>
      <c r="B6892">
        <v>94</v>
      </c>
      <c r="C6892">
        <v>6933.933</v>
      </c>
      <c r="D6892">
        <v>0</v>
      </c>
      <c r="E6892">
        <v>140.01190185546901</v>
      </c>
      <c r="F6892">
        <v>235.34463500976599</v>
      </c>
      <c r="G6892">
        <v>1</v>
      </c>
      <c r="H6892">
        <v>226.082763671875</v>
      </c>
      <c r="I6892">
        <v>233.96827697753901</v>
      </c>
      <c r="J6892">
        <v>2</v>
      </c>
    </row>
    <row r="6893" spans="1:10">
      <c r="A6893" s="1">
        <v>45418.593021921297</v>
      </c>
      <c r="B6893">
        <v>94</v>
      </c>
      <c r="C6893">
        <v>6934.933</v>
      </c>
      <c r="D6893">
        <v>0</v>
      </c>
      <c r="E6893">
        <v>139.90142822265599</v>
      </c>
      <c r="F6893">
        <v>235.15821838378901</v>
      </c>
      <c r="G6893">
        <v>1</v>
      </c>
      <c r="H6893">
        <v>226.11053466796901</v>
      </c>
      <c r="I6893">
        <v>233.99717712402301</v>
      </c>
      <c r="J6893">
        <v>2</v>
      </c>
    </row>
    <row r="6894" spans="1:10">
      <c r="A6894" s="1">
        <v>45418.593033645797</v>
      </c>
      <c r="B6894">
        <v>107</v>
      </c>
      <c r="C6894">
        <v>6935.9459999999999</v>
      </c>
      <c r="D6894">
        <v>0</v>
      </c>
      <c r="E6894">
        <v>139.93850708007801</v>
      </c>
      <c r="F6894">
        <v>235.220779418945</v>
      </c>
      <c r="G6894">
        <v>1</v>
      </c>
      <c r="H6894">
        <v>226.10458374023401</v>
      </c>
      <c r="I6894">
        <v>233.99098205566401</v>
      </c>
      <c r="J6894">
        <v>2</v>
      </c>
    </row>
    <row r="6895" spans="1:10">
      <c r="A6895" s="1">
        <v>45418.593045300899</v>
      </c>
      <c r="B6895">
        <v>114</v>
      </c>
      <c r="C6895">
        <v>6936.9530000000004</v>
      </c>
      <c r="D6895">
        <v>0</v>
      </c>
      <c r="E6895">
        <v>139.90951538085901</v>
      </c>
      <c r="F6895">
        <v>235.17185974121099</v>
      </c>
      <c r="G6895">
        <v>1</v>
      </c>
      <c r="H6895">
        <v>226.11846923828099</v>
      </c>
      <c r="I6895">
        <v>234.005447387695</v>
      </c>
      <c r="J6895">
        <v>2</v>
      </c>
    </row>
    <row r="6896" spans="1:10">
      <c r="A6896" s="1">
        <v>45418.593056979204</v>
      </c>
      <c r="B6896">
        <v>123</v>
      </c>
      <c r="C6896">
        <v>6937.9620000000004</v>
      </c>
      <c r="D6896">
        <v>0</v>
      </c>
      <c r="E6896">
        <v>139.95651245117199</v>
      </c>
      <c r="F6896">
        <v>235.25115966796901</v>
      </c>
      <c r="G6896">
        <v>1</v>
      </c>
      <c r="H6896">
        <v>226.07559204101599</v>
      </c>
      <c r="I6896">
        <v>233.96081542968801</v>
      </c>
      <c r="J6896">
        <v>2</v>
      </c>
    </row>
    <row r="6897" spans="1:10">
      <c r="A6897" s="1">
        <v>45418.593068657399</v>
      </c>
      <c r="B6897">
        <v>132</v>
      </c>
      <c r="C6897">
        <v>6938.9709999999995</v>
      </c>
      <c r="D6897">
        <v>0</v>
      </c>
      <c r="E6897">
        <v>139.82955932617199</v>
      </c>
      <c r="F6897">
        <v>235.03694152832</v>
      </c>
      <c r="G6897">
        <v>1</v>
      </c>
      <c r="H6897">
        <v>226.11282348632801</v>
      </c>
      <c r="I6897">
        <v>233.99957275390599</v>
      </c>
      <c r="J6897">
        <v>2</v>
      </c>
    </row>
    <row r="6898" spans="1:10">
      <c r="A6898" s="1">
        <v>45418.593080231498</v>
      </c>
      <c r="B6898">
        <v>132</v>
      </c>
      <c r="C6898">
        <v>6939.9709999999995</v>
      </c>
      <c r="D6898">
        <v>0</v>
      </c>
      <c r="E6898">
        <v>140.050048828125</v>
      </c>
      <c r="F6898">
        <v>235.40899658203099</v>
      </c>
      <c r="G6898">
        <v>1</v>
      </c>
      <c r="H6898">
        <v>226.09039306640599</v>
      </c>
      <c r="I6898">
        <v>233.97621154785199</v>
      </c>
      <c r="J6898">
        <v>2</v>
      </c>
    </row>
    <row r="6899" spans="1:10">
      <c r="A6899" s="1">
        <v>45418.593091898103</v>
      </c>
      <c r="B6899">
        <v>140</v>
      </c>
      <c r="C6899">
        <v>6940.9790000000003</v>
      </c>
      <c r="D6899">
        <v>0</v>
      </c>
      <c r="E6899">
        <v>139.73571777343801</v>
      </c>
      <c r="F6899">
        <v>234.87860107421901</v>
      </c>
      <c r="G6899">
        <v>1</v>
      </c>
      <c r="H6899">
        <v>226.16256713867199</v>
      </c>
      <c r="I6899">
        <v>234.051345825195</v>
      </c>
      <c r="J6899">
        <v>2</v>
      </c>
    </row>
    <row r="6900" spans="1:10">
      <c r="A6900" s="1">
        <v>45418.593103518499</v>
      </c>
      <c r="B6900">
        <v>144</v>
      </c>
      <c r="C6900">
        <v>6941.9830000000002</v>
      </c>
      <c r="D6900">
        <v>0</v>
      </c>
      <c r="E6900">
        <v>140.04119873046901</v>
      </c>
      <c r="F6900">
        <v>235.39405822753901</v>
      </c>
      <c r="G6900">
        <v>1</v>
      </c>
      <c r="H6900">
        <v>226.10397338867199</v>
      </c>
      <c r="I6900">
        <v>233.99035644531301</v>
      </c>
      <c r="J6900">
        <v>2</v>
      </c>
    </row>
    <row r="6901" spans="1:10">
      <c r="A6901" s="1">
        <v>45418.593115208299</v>
      </c>
      <c r="B6901">
        <v>154</v>
      </c>
      <c r="C6901">
        <v>6942.9930000000004</v>
      </c>
      <c r="D6901">
        <v>0</v>
      </c>
      <c r="E6901">
        <v>139.89196777343801</v>
      </c>
      <c r="F6901">
        <v>235.14225769043</v>
      </c>
      <c r="G6901">
        <v>1</v>
      </c>
      <c r="H6901">
        <v>226.148681640625</v>
      </c>
      <c r="I6901">
        <v>234.03689575195301</v>
      </c>
      <c r="J6901">
        <v>2</v>
      </c>
    </row>
    <row r="6902" spans="1:10">
      <c r="A6902" s="1">
        <v>45418.593126851898</v>
      </c>
      <c r="B6902">
        <v>160</v>
      </c>
      <c r="C6902">
        <v>6943.9989999999998</v>
      </c>
      <c r="D6902">
        <v>0</v>
      </c>
      <c r="E6902">
        <v>139.92477416992199</v>
      </c>
      <c r="F6902">
        <v>235.19761657714801</v>
      </c>
      <c r="G6902">
        <v>1</v>
      </c>
      <c r="H6902">
        <v>226.07192993164099</v>
      </c>
      <c r="I6902">
        <v>233.95700073242199</v>
      </c>
      <c r="J6902">
        <v>2</v>
      </c>
    </row>
    <row r="6903" spans="1:10">
      <c r="A6903" s="1">
        <v>45418.593138425902</v>
      </c>
      <c r="B6903">
        <v>160</v>
      </c>
      <c r="C6903">
        <v>6944.9989999999998</v>
      </c>
      <c r="D6903">
        <v>0</v>
      </c>
      <c r="E6903">
        <v>139.91394042968801</v>
      </c>
      <c r="F6903">
        <v>235.17933654785199</v>
      </c>
      <c r="G6903">
        <v>1</v>
      </c>
      <c r="H6903">
        <v>226.06216430664099</v>
      </c>
      <c r="I6903">
        <v>233.94683837890599</v>
      </c>
      <c r="J6903">
        <v>2</v>
      </c>
    </row>
    <row r="6904" spans="1:10">
      <c r="A6904" s="1">
        <v>45418.593150150497</v>
      </c>
      <c r="B6904">
        <v>173</v>
      </c>
      <c r="C6904">
        <v>6946.0119999999997</v>
      </c>
      <c r="D6904">
        <v>0</v>
      </c>
      <c r="E6904">
        <v>139.93988037109401</v>
      </c>
      <c r="F6904">
        <v>235.22309875488301</v>
      </c>
      <c r="G6904">
        <v>1</v>
      </c>
      <c r="H6904">
        <v>226.10549926757801</v>
      </c>
      <c r="I6904">
        <v>233.991943359375</v>
      </c>
      <c r="J6904">
        <v>2</v>
      </c>
    </row>
    <row r="6905" spans="1:10">
      <c r="A6905" s="1">
        <v>45418.593161794</v>
      </c>
      <c r="B6905">
        <v>179</v>
      </c>
      <c r="C6905">
        <v>6947.018</v>
      </c>
      <c r="D6905">
        <v>0</v>
      </c>
      <c r="E6905">
        <v>139.89974975585901</v>
      </c>
      <c r="F6905">
        <v>235.15538024902301</v>
      </c>
      <c r="G6905">
        <v>1</v>
      </c>
      <c r="H6905">
        <v>226.10443115234401</v>
      </c>
      <c r="I6905">
        <v>233.99082946777301</v>
      </c>
      <c r="J6905">
        <v>2</v>
      </c>
    </row>
    <row r="6906" spans="1:10">
      <c r="A6906" s="1">
        <v>45418.593173460598</v>
      </c>
      <c r="B6906">
        <v>187</v>
      </c>
      <c r="C6906">
        <v>6948.0259999999998</v>
      </c>
      <c r="D6906">
        <v>0</v>
      </c>
      <c r="E6906">
        <v>139.96536254882801</v>
      </c>
      <c r="F6906">
        <v>235.26609802246099</v>
      </c>
      <c r="G6906">
        <v>1</v>
      </c>
      <c r="H6906">
        <v>226.18057250976599</v>
      </c>
      <c r="I6906">
        <v>234.07009887695301</v>
      </c>
      <c r="J6906">
        <v>2</v>
      </c>
    </row>
    <row r="6907" spans="1:10">
      <c r="A6907" s="1">
        <v>45418.593185196798</v>
      </c>
      <c r="B6907">
        <v>201</v>
      </c>
      <c r="C6907">
        <v>6949.04</v>
      </c>
      <c r="D6907">
        <v>0</v>
      </c>
      <c r="E6907">
        <v>139.96597290039099</v>
      </c>
      <c r="F6907">
        <v>235.26713562011699</v>
      </c>
      <c r="G6907">
        <v>1</v>
      </c>
      <c r="H6907">
        <v>226.07940673828099</v>
      </c>
      <c r="I6907">
        <v>233.96478271484401</v>
      </c>
      <c r="J6907">
        <v>2</v>
      </c>
    </row>
    <row r="6908" spans="1:10">
      <c r="A6908" s="1">
        <v>45418.593196863403</v>
      </c>
      <c r="B6908">
        <v>209</v>
      </c>
      <c r="C6908">
        <v>6950.0479999999998</v>
      </c>
      <c r="D6908">
        <v>0</v>
      </c>
      <c r="E6908">
        <v>139.93316650390599</v>
      </c>
      <c r="F6908">
        <v>235.21177673339801</v>
      </c>
      <c r="G6908">
        <v>1</v>
      </c>
      <c r="H6908">
        <v>226.14898681640599</v>
      </c>
      <c r="I6908">
        <v>234.03721618652301</v>
      </c>
      <c r="J6908">
        <v>2</v>
      </c>
    </row>
    <row r="6909" spans="1:10">
      <c r="A6909" s="1">
        <v>45418.593208564802</v>
      </c>
      <c r="B6909">
        <v>220</v>
      </c>
      <c r="C6909">
        <v>6951.0590000000002</v>
      </c>
      <c r="D6909">
        <v>0</v>
      </c>
      <c r="E6909">
        <v>139.95864868164099</v>
      </c>
      <c r="F6909">
        <v>235.25477600097699</v>
      </c>
      <c r="G6909">
        <v>1</v>
      </c>
      <c r="H6909">
        <v>226.07330322265599</v>
      </c>
      <c r="I6909">
        <v>233.958419799805</v>
      </c>
      <c r="J6909">
        <v>2</v>
      </c>
    </row>
    <row r="6910" spans="1:10">
      <c r="A6910" s="1">
        <v>45418.593220208299</v>
      </c>
      <c r="B6910">
        <v>226</v>
      </c>
      <c r="C6910">
        <v>6952.0649999999996</v>
      </c>
      <c r="D6910">
        <v>0</v>
      </c>
      <c r="E6910">
        <v>139.95956420898401</v>
      </c>
      <c r="F6910">
        <v>235.25631713867199</v>
      </c>
      <c r="G6910">
        <v>1</v>
      </c>
      <c r="H6910">
        <v>226.26281738281301</v>
      </c>
      <c r="I6910">
        <v>234.15570068359401</v>
      </c>
      <c r="J6910">
        <v>2</v>
      </c>
    </row>
    <row r="6911" spans="1:10">
      <c r="A6911" s="1">
        <v>45418.593231782397</v>
      </c>
      <c r="B6911">
        <v>226</v>
      </c>
      <c r="C6911">
        <v>6953.0649999999996</v>
      </c>
      <c r="D6911">
        <v>0</v>
      </c>
      <c r="E6911">
        <v>139.98626708984401</v>
      </c>
      <c r="F6911">
        <v>235.30137634277301</v>
      </c>
      <c r="G6911">
        <v>1</v>
      </c>
      <c r="H6911">
        <v>226.03622436523401</v>
      </c>
      <c r="I6911">
        <v>233.91983032226599</v>
      </c>
      <c r="J6911">
        <v>2</v>
      </c>
    </row>
    <row r="6912" spans="1:10">
      <c r="A6912" s="1">
        <v>45418.593243437499</v>
      </c>
      <c r="B6912">
        <v>233</v>
      </c>
      <c r="C6912">
        <v>6954.0720000000001</v>
      </c>
      <c r="D6912">
        <v>0</v>
      </c>
      <c r="E6912">
        <v>139.79568481445301</v>
      </c>
      <c r="F6912">
        <v>234.97978210449199</v>
      </c>
      <c r="G6912">
        <v>1</v>
      </c>
      <c r="H6912">
        <v>226.15783691406301</v>
      </c>
      <c r="I6912">
        <v>234.04641723632801</v>
      </c>
      <c r="J6912">
        <v>2</v>
      </c>
    </row>
    <row r="6913" spans="1:10">
      <c r="A6913" s="1">
        <v>45418.593255023101</v>
      </c>
      <c r="B6913">
        <v>234</v>
      </c>
      <c r="C6913">
        <v>6955.0730000000003</v>
      </c>
      <c r="D6913">
        <v>0</v>
      </c>
      <c r="E6913">
        <v>140.03448486328099</v>
      </c>
      <c r="F6913">
        <v>235.382736206055</v>
      </c>
      <c r="G6913">
        <v>1</v>
      </c>
      <c r="H6913">
        <v>226.15478515625</v>
      </c>
      <c r="I6913">
        <v>234.04324340820301</v>
      </c>
      <c r="J6913">
        <v>2</v>
      </c>
    </row>
    <row r="6914" spans="1:10">
      <c r="A6914" s="1">
        <v>45418.593266666699</v>
      </c>
      <c r="B6914">
        <v>240</v>
      </c>
      <c r="C6914">
        <v>6956.0789999999997</v>
      </c>
      <c r="D6914">
        <v>0</v>
      </c>
      <c r="E6914">
        <v>139.94903564453099</v>
      </c>
      <c r="F6914">
        <v>235.23855590820301</v>
      </c>
      <c r="G6914">
        <v>1</v>
      </c>
      <c r="H6914">
        <v>226.10290527343801</v>
      </c>
      <c r="I6914">
        <v>233.98924255371099</v>
      </c>
      <c r="J6914">
        <v>2</v>
      </c>
    </row>
    <row r="6915" spans="1:10">
      <c r="A6915" s="1">
        <v>45418.593278344903</v>
      </c>
      <c r="B6915">
        <v>249</v>
      </c>
      <c r="C6915">
        <v>6957.0879999999997</v>
      </c>
      <c r="D6915">
        <v>0</v>
      </c>
      <c r="E6915">
        <v>139.96246337890599</v>
      </c>
      <c r="F6915">
        <v>235.26121520996099</v>
      </c>
      <c r="G6915">
        <v>1</v>
      </c>
      <c r="H6915">
        <v>226.18453979492199</v>
      </c>
      <c r="I6915">
        <v>234.07421875</v>
      </c>
      <c r="J6915">
        <v>2</v>
      </c>
    </row>
    <row r="6916" spans="1:10">
      <c r="A6916" s="1">
        <v>45418.593289965298</v>
      </c>
      <c r="B6916">
        <v>253</v>
      </c>
      <c r="C6916">
        <v>6958.0919999999996</v>
      </c>
      <c r="D6916">
        <v>0</v>
      </c>
      <c r="E6916">
        <v>140.02471923828099</v>
      </c>
      <c r="F6916">
        <v>235.36625671386699</v>
      </c>
      <c r="G6916">
        <v>1</v>
      </c>
      <c r="H6916">
        <v>226.16424560546901</v>
      </c>
      <c r="I6916">
        <v>234.05310058593801</v>
      </c>
      <c r="J6916">
        <v>2</v>
      </c>
    </row>
    <row r="6917" spans="1:10">
      <c r="A6917" s="1">
        <v>45418.593301585701</v>
      </c>
      <c r="B6917">
        <v>257</v>
      </c>
      <c r="C6917">
        <v>6959.0959999999995</v>
      </c>
      <c r="D6917">
        <v>0</v>
      </c>
      <c r="E6917">
        <v>140.00518798828099</v>
      </c>
      <c r="F6917">
        <v>235.33329772949199</v>
      </c>
      <c r="G6917">
        <v>1</v>
      </c>
      <c r="H6917">
        <v>226.12518310546901</v>
      </c>
      <c r="I6917">
        <v>234.01243591308599</v>
      </c>
      <c r="J6917">
        <v>2</v>
      </c>
    </row>
    <row r="6918" spans="1:10">
      <c r="A6918" s="1">
        <v>45418.593313171303</v>
      </c>
      <c r="B6918">
        <v>258</v>
      </c>
      <c r="C6918">
        <v>6960.0969999999998</v>
      </c>
      <c r="D6918">
        <v>0</v>
      </c>
      <c r="E6918">
        <v>140.003662109375</v>
      </c>
      <c r="F6918">
        <v>235.33071899414099</v>
      </c>
      <c r="G6918">
        <v>1</v>
      </c>
      <c r="H6918">
        <v>226.16836547851599</v>
      </c>
      <c r="I6918">
        <v>234.05738830566401</v>
      </c>
      <c r="J6918">
        <v>2</v>
      </c>
    </row>
    <row r="6919" spans="1:10">
      <c r="A6919" s="1">
        <v>45418.593324838002</v>
      </c>
      <c r="B6919">
        <v>266</v>
      </c>
      <c r="C6919">
        <v>6961.1049999999996</v>
      </c>
      <c r="D6919">
        <v>0</v>
      </c>
      <c r="E6919">
        <v>139.98641967773401</v>
      </c>
      <c r="F6919">
        <v>235.30163574218801</v>
      </c>
      <c r="G6919">
        <v>1</v>
      </c>
      <c r="H6919">
        <v>226.22207641601599</v>
      </c>
      <c r="I6919">
        <v>234.11329650878901</v>
      </c>
      <c r="J6919">
        <v>2</v>
      </c>
    </row>
    <row r="6920" spans="1:10">
      <c r="A6920" s="1">
        <v>45418.593336481499</v>
      </c>
      <c r="B6920">
        <v>272</v>
      </c>
      <c r="C6920">
        <v>6962.1109999999999</v>
      </c>
      <c r="D6920">
        <v>0</v>
      </c>
      <c r="E6920">
        <v>140.00259399414099</v>
      </c>
      <c r="F6920">
        <v>235.32891845703099</v>
      </c>
      <c r="G6920">
        <v>1</v>
      </c>
      <c r="H6920">
        <v>226.20895385742199</v>
      </c>
      <c r="I6920">
        <v>234.09963989257801</v>
      </c>
      <c r="J6920">
        <v>2</v>
      </c>
    </row>
    <row r="6921" spans="1:10">
      <c r="A6921" s="1">
        <v>45418.593349733797</v>
      </c>
      <c r="B6921">
        <v>417</v>
      </c>
      <c r="C6921">
        <v>6963.2560000000003</v>
      </c>
      <c r="D6921">
        <v>0</v>
      </c>
      <c r="E6921">
        <v>140.01358032226599</v>
      </c>
      <c r="F6921">
        <v>235.34745788574199</v>
      </c>
      <c r="G6921">
        <v>1</v>
      </c>
      <c r="H6921">
        <v>226.18515014648401</v>
      </c>
      <c r="I6921">
        <v>234.07485961914099</v>
      </c>
      <c r="J6921">
        <v>2</v>
      </c>
    </row>
    <row r="6922" spans="1:10">
      <c r="A6922" s="1">
        <v>45418.593359791703</v>
      </c>
      <c r="B6922">
        <v>286</v>
      </c>
      <c r="C6922">
        <v>6964.125</v>
      </c>
      <c r="D6922">
        <v>0</v>
      </c>
      <c r="E6922">
        <v>140.07827758789099</v>
      </c>
      <c r="F6922">
        <v>235.45663452148401</v>
      </c>
      <c r="G6922">
        <v>1</v>
      </c>
      <c r="H6922">
        <v>226.17919921875</v>
      </c>
      <c r="I6922">
        <v>234.06866455078099</v>
      </c>
      <c r="J6922">
        <v>2</v>
      </c>
    </row>
    <row r="6923" spans="1:10">
      <c r="A6923" s="1">
        <v>45418.593371539399</v>
      </c>
      <c r="B6923">
        <v>301</v>
      </c>
      <c r="C6923">
        <v>6965.14</v>
      </c>
      <c r="D6923">
        <v>0</v>
      </c>
      <c r="E6923">
        <v>140.10345458984401</v>
      </c>
      <c r="F6923">
        <v>235.49911499023401</v>
      </c>
      <c r="G6923">
        <v>1</v>
      </c>
      <c r="H6923">
        <v>226.20269775390599</v>
      </c>
      <c r="I6923">
        <v>234.09312438964801</v>
      </c>
      <c r="J6923">
        <v>2</v>
      </c>
    </row>
    <row r="6924" spans="1:10">
      <c r="A6924" s="1">
        <v>45418.593383148102</v>
      </c>
      <c r="B6924">
        <v>304</v>
      </c>
      <c r="C6924">
        <v>6966.143</v>
      </c>
      <c r="D6924">
        <v>0</v>
      </c>
      <c r="E6924">
        <v>140.10528564453099</v>
      </c>
      <c r="F6924">
        <v>235.502197265625</v>
      </c>
      <c r="G6924">
        <v>1</v>
      </c>
      <c r="H6924">
        <v>226.20025634765599</v>
      </c>
      <c r="I6924">
        <v>234.090576171875</v>
      </c>
      <c r="J6924">
        <v>2</v>
      </c>
    </row>
    <row r="6925" spans="1:10">
      <c r="A6925" s="1">
        <v>45418.593394826399</v>
      </c>
      <c r="B6925">
        <v>313</v>
      </c>
      <c r="C6925">
        <v>6967.152</v>
      </c>
      <c r="D6925">
        <v>0</v>
      </c>
      <c r="E6925">
        <v>140.13000488281301</v>
      </c>
      <c r="F6925">
        <v>235.54391479492199</v>
      </c>
      <c r="G6925">
        <v>1</v>
      </c>
      <c r="H6925">
        <v>226.180419921875</v>
      </c>
      <c r="I6925">
        <v>234.06993103027301</v>
      </c>
      <c r="J6925">
        <v>2</v>
      </c>
    </row>
    <row r="6926" spans="1:10">
      <c r="A6926" s="1">
        <v>45418.593407419001</v>
      </c>
      <c r="B6926">
        <v>401</v>
      </c>
      <c r="C6926">
        <v>6968.24</v>
      </c>
      <c r="D6926">
        <v>0</v>
      </c>
      <c r="E6926">
        <v>140.10711669921901</v>
      </c>
      <c r="F6926">
        <v>235.505294799805</v>
      </c>
      <c r="G6926">
        <v>1</v>
      </c>
      <c r="H6926">
        <v>226.15875244140599</v>
      </c>
      <c r="I6926">
        <v>234.04737854003901</v>
      </c>
      <c r="J6926">
        <v>2</v>
      </c>
    </row>
    <row r="6927" spans="1:10">
      <c r="A6927" s="1">
        <v>45418.593418159697</v>
      </c>
      <c r="B6927">
        <v>329</v>
      </c>
      <c r="C6927">
        <v>6969.1679999999997</v>
      </c>
      <c r="D6927">
        <v>0</v>
      </c>
      <c r="E6927">
        <v>140.159912109375</v>
      </c>
      <c r="F6927">
        <v>235.59437561035199</v>
      </c>
      <c r="G6927">
        <v>1</v>
      </c>
      <c r="H6927">
        <v>226.24679565429699</v>
      </c>
      <c r="I6927">
        <v>234.13902282714801</v>
      </c>
      <c r="J6927">
        <v>2</v>
      </c>
    </row>
    <row r="6928" spans="1:10">
      <c r="A6928" s="1">
        <v>45418.593429733803</v>
      </c>
      <c r="B6928">
        <v>329</v>
      </c>
      <c r="C6928">
        <v>6970.1679999999997</v>
      </c>
      <c r="D6928">
        <v>0</v>
      </c>
      <c r="E6928">
        <v>140.15380859375</v>
      </c>
      <c r="F6928">
        <v>235.58407592773401</v>
      </c>
      <c r="G6928">
        <v>1</v>
      </c>
      <c r="H6928">
        <v>226.20712280273401</v>
      </c>
      <c r="I6928">
        <v>234.097732543945</v>
      </c>
      <c r="J6928">
        <v>2</v>
      </c>
    </row>
    <row r="6929" spans="1:10">
      <c r="A6929" s="1">
        <v>45418.593441377299</v>
      </c>
      <c r="B6929">
        <v>335</v>
      </c>
      <c r="C6929">
        <v>6971.174</v>
      </c>
      <c r="D6929">
        <v>0</v>
      </c>
      <c r="E6929">
        <v>140.18508911132801</v>
      </c>
      <c r="F6929">
        <v>235.63685607910199</v>
      </c>
      <c r="G6929">
        <v>1</v>
      </c>
      <c r="H6929">
        <v>226.28112792968801</v>
      </c>
      <c r="I6929">
        <v>234.17477416992199</v>
      </c>
      <c r="J6929">
        <v>2</v>
      </c>
    </row>
    <row r="6930" spans="1:10">
      <c r="A6930" s="1">
        <v>45418.593453043999</v>
      </c>
      <c r="B6930">
        <v>343</v>
      </c>
      <c r="C6930">
        <v>6972.1819999999998</v>
      </c>
      <c r="D6930">
        <v>0</v>
      </c>
      <c r="E6930">
        <v>140.123291015625</v>
      </c>
      <c r="F6930">
        <v>235.53259277343801</v>
      </c>
      <c r="G6930">
        <v>1</v>
      </c>
      <c r="H6930">
        <v>226.34017944335901</v>
      </c>
      <c r="I6930">
        <v>234.23623657226599</v>
      </c>
      <c r="J6930">
        <v>2</v>
      </c>
    </row>
    <row r="6931" spans="1:10">
      <c r="A6931" s="1">
        <v>45418.593465486098</v>
      </c>
      <c r="B6931">
        <v>418</v>
      </c>
      <c r="C6931">
        <v>6973.2569999999996</v>
      </c>
      <c r="D6931">
        <v>0</v>
      </c>
      <c r="E6931">
        <v>140.13076782226599</v>
      </c>
      <c r="F6931">
        <v>235.54519653320301</v>
      </c>
      <c r="G6931">
        <v>1</v>
      </c>
      <c r="H6931">
        <v>226.34201049804699</v>
      </c>
      <c r="I6931">
        <v>234.23814392089801</v>
      </c>
      <c r="J6931">
        <v>2</v>
      </c>
    </row>
    <row r="6932" spans="1:10">
      <c r="A6932" s="1">
        <v>45418.593476377297</v>
      </c>
      <c r="B6932">
        <v>359</v>
      </c>
      <c r="C6932">
        <v>6974.1980000000003</v>
      </c>
      <c r="D6932">
        <v>0</v>
      </c>
      <c r="E6932">
        <v>140.1513671875</v>
      </c>
      <c r="F6932">
        <v>235.57995605468801</v>
      </c>
      <c r="G6932">
        <v>1</v>
      </c>
      <c r="H6932">
        <v>226.39572143554699</v>
      </c>
      <c r="I6932">
        <v>234.29405212402301</v>
      </c>
      <c r="J6932">
        <v>2</v>
      </c>
    </row>
    <row r="6933" spans="1:10">
      <c r="A6933" s="1">
        <v>45418.593488044004</v>
      </c>
      <c r="B6933">
        <v>367</v>
      </c>
      <c r="C6933">
        <v>6975.2060000000001</v>
      </c>
      <c r="D6933">
        <v>0</v>
      </c>
      <c r="E6933">
        <v>140.13198852539099</v>
      </c>
      <c r="F6933">
        <v>235.54725646972699</v>
      </c>
      <c r="G6933">
        <v>1</v>
      </c>
      <c r="H6933">
        <v>226.36306762695301</v>
      </c>
      <c r="I6933">
        <v>234.26007080078099</v>
      </c>
      <c r="J6933">
        <v>2</v>
      </c>
    </row>
    <row r="6934" spans="1:10">
      <c r="A6934" s="1">
        <v>45418.593499733797</v>
      </c>
      <c r="B6934">
        <v>377</v>
      </c>
      <c r="C6934">
        <v>6976.2160000000003</v>
      </c>
      <c r="D6934">
        <v>0</v>
      </c>
      <c r="E6934">
        <v>140.18768310546901</v>
      </c>
      <c r="F6934">
        <v>235.64123535156301</v>
      </c>
      <c r="G6934">
        <v>1</v>
      </c>
      <c r="H6934">
        <v>226.29943847656301</v>
      </c>
      <c r="I6934">
        <v>234.19383239746099</v>
      </c>
      <c r="J6934">
        <v>2</v>
      </c>
    </row>
    <row r="6935" spans="1:10">
      <c r="A6935" s="1">
        <v>45418.593511458297</v>
      </c>
      <c r="B6935">
        <v>390</v>
      </c>
      <c r="C6935">
        <v>6977.2290000000003</v>
      </c>
      <c r="D6935">
        <v>0</v>
      </c>
      <c r="E6935">
        <v>140.18569946289099</v>
      </c>
      <c r="F6935">
        <v>235.63789367675801</v>
      </c>
      <c r="G6935">
        <v>1</v>
      </c>
      <c r="H6935">
        <v>226.35467529296901</v>
      </c>
      <c r="I6935">
        <v>234.25132751464801</v>
      </c>
      <c r="J6935">
        <v>2</v>
      </c>
    </row>
    <row r="6936" spans="1:10">
      <c r="A6936" s="1">
        <v>45418.593523206</v>
      </c>
      <c r="B6936">
        <v>405</v>
      </c>
      <c r="C6936">
        <v>6978.2439999999997</v>
      </c>
      <c r="D6936">
        <v>0</v>
      </c>
      <c r="E6936">
        <v>140.19134521484401</v>
      </c>
      <c r="F6936">
        <v>235.64741516113301</v>
      </c>
      <c r="G6936">
        <v>1</v>
      </c>
      <c r="H6936">
        <v>226.33590698242199</v>
      </c>
      <c r="I6936">
        <v>234.23179626464801</v>
      </c>
      <c r="J6936">
        <v>2</v>
      </c>
    </row>
    <row r="6937" spans="1:10">
      <c r="A6937" s="1">
        <v>45418.5935348727</v>
      </c>
      <c r="B6937">
        <v>413</v>
      </c>
      <c r="C6937">
        <v>6979.2520000000004</v>
      </c>
      <c r="D6937">
        <v>0</v>
      </c>
      <c r="E6937">
        <v>140.194091796875</v>
      </c>
      <c r="F6937">
        <v>235.65205383300801</v>
      </c>
      <c r="G6937">
        <v>1</v>
      </c>
      <c r="H6937">
        <v>226.34292602539099</v>
      </c>
      <c r="I6937">
        <v>234.23908996582</v>
      </c>
      <c r="J6937">
        <v>2</v>
      </c>
    </row>
    <row r="6938" spans="1:10">
      <c r="A6938" s="1">
        <v>45418.593546539298</v>
      </c>
      <c r="B6938">
        <v>421</v>
      </c>
      <c r="C6938">
        <v>6980.26</v>
      </c>
      <c r="D6938">
        <v>0</v>
      </c>
      <c r="E6938">
        <v>140.22567749023401</v>
      </c>
      <c r="F6938">
        <v>235.70535278320301</v>
      </c>
      <c r="G6938">
        <v>1</v>
      </c>
      <c r="H6938">
        <v>226.40731811523401</v>
      </c>
      <c r="I6938">
        <v>234.30612182617199</v>
      </c>
      <c r="J6938">
        <v>2</v>
      </c>
    </row>
    <row r="6939" spans="1:10">
      <c r="A6939" s="1">
        <v>45418.593558182904</v>
      </c>
      <c r="B6939">
        <v>427</v>
      </c>
      <c r="C6939">
        <v>6981.2659999999996</v>
      </c>
      <c r="D6939">
        <v>0</v>
      </c>
      <c r="E6939">
        <v>140.242919921875</v>
      </c>
      <c r="F6939">
        <v>235.734451293945</v>
      </c>
      <c r="G6939">
        <v>1</v>
      </c>
      <c r="H6939">
        <v>226.39572143554699</v>
      </c>
      <c r="I6939">
        <v>234.29405212402301</v>
      </c>
      <c r="J6939">
        <v>2</v>
      </c>
    </row>
    <row r="6940" spans="1:10">
      <c r="A6940" s="1">
        <v>45418.593569861099</v>
      </c>
      <c r="B6940">
        <v>436</v>
      </c>
      <c r="C6940">
        <v>6982.2749999999996</v>
      </c>
      <c r="D6940">
        <v>0</v>
      </c>
      <c r="E6940">
        <v>140.24856567382801</v>
      </c>
      <c r="F6940">
        <v>235.74397277832</v>
      </c>
      <c r="G6940">
        <v>1</v>
      </c>
      <c r="H6940">
        <v>226.392822265625</v>
      </c>
      <c r="I6940">
        <v>234.29103088378901</v>
      </c>
      <c r="J6940">
        <v>2</v>
      </c>
    </row>
    <row r="6941" spans="1:10">
      <c r="A6941" s="1">
        <v>45418.593581539397</v>
      </c>
      <c r="B6941">
        <v>445</v>
      </c>
      <c r="C6941">
        <v>6983.2839999999997</v>
      </c>
      <c r="D6941">
        <v>0</v>
      </c>
      <c r="E6941">
        <v>140.22445678710901</v>
      </c>
      <c r="F6941">
        <v>235.70329284668</v>
      </c>
      <c r="G6941">
        <v>1</v>
      </c>
      <c r="H6941">
        <v>226.43997192382801</v>
      </c>
      <c r="I6941">
        <v>234.34011840820301</v>
      </c>
      <c r="J6941">
        <v>2</v>
      </c>
    </row>
    <row r="6942" spans="1:10">
      <c r="A6942" s="1">
        <v>45418.593593206002</v>
      </c>
      <c r="B6942">
        <v>453</v>
      </c>
      <c r="C6942">
        <v>6984.2920000000004</v>
      </c>
      <c r="D6942">
        <v>0</v>
      </c>
      <c r="E6942">
        <v>140.19973754882801</v>
      </c>
      <c r="F6942">
        <v>235.66157531738301</v>
      </c>
      <c r="G6942">
        <v>1</v>
      </c>
      <c r="H6942">
        <v>226.38458251953099</v>
      </c>
      <c r="I6942">
        <v>234.28245544433599</v>
      </c>
      <c r="J6942">
        <v>2</v>
      </c>
    </row>
    <row r="6943" spans="1:10">
      <c r="A6943" s="1">
        <v>45418.593604780101</v>
      </c>
      <c r="B6943">
        <v>453</v>
      </c>
      <c r="C6943">
        <v>6985.2920000000004</v>
      </c>
      <c r="D6943">
        <v>0</v>
      </c>
      <c r="E6943">
        <v>140.20858764648401</v>
      </c>
      <c r="F6943">
        <v>235.676513671875</v>
      </c>
      <c r="G6943">
        <v>1</v>
      </c>
      <c r="H6943">
        <v>226.42425537109401</v>
      </c>
      <c r="I6943">
        <v>234.32376098632801</v>
      </c>
      <c r="J6943">
        <v>2</v>
      </c>
    </row>
    <row r="6944" spans="1:10">
      <c r="A6944" s="1">
        <v>45418.593616354199</v>
      </c>
      <c r="B6944">
        <v>453</v>
      </c>
      <c r="C6944">
        <v>6986.2920000000004</v>
      </c>
      <c r="D6944">
        <v>0</v>
      </c>
      <c r="E6944">
        <v>140.242919921875</v>
      </c>
      <c r="F6944">
        <v>235.734451293945</v>
      </c>
      <c r="G6944">
        <v>1</v>
      </c>
      <c r="H6944">
        <v>226.45584106445301</v>
      </c>
      <c r="I6944">
        <v>234.35664367675801</v>
      </c>
      <c r="J6944">
        <v>2</v>
      </c>
    </row>
    <row r="6945" spans="1:10">
      <c r="A6945" s="1">
        <v>45418.593628101902</v>
      </c>
      <c r="B6945">
        <v>468</v>
      </c>
      <c r="C6945">
        <v>6987.3069999999998</v>
      </c>
      <c r="D6945">
        <v>0</v>
      </c>
      <c r="E6945">
        <v>140.16815185546901</v>
      </c>
      <c r="F6945">
        <v>235.60827636718801</v>
      </c>
      <c r="G6945">
        <v>1</v>
      </c>
      <c r="H6945">
        <v>226.46453857421901</v>
      </c>
      <c r="I6945">
        <v>234.36569213867199</v>
      </c>
      <c r="J6945">
        <v>2</v>
      </c>
    </row>
    <row r="6946" spans="1:10">
      <c r="A6946" s="1">
        <v>45418.593639722203</v>
      </c>
      <c r="B6946">
        <v>472</v>
      </c>
      <c r="C6946">
        <v>6988.3109999999997</v>
      </c>
      <c r="D6946">
        <v>0</v>
      </c>
      <c r="E6946">
        <v>140.172119140625</v>
      </c>
      <c r="F6946">
        <v>235.61497497558599</v>
      </c>
      <c r="G6946">
        <v>1</v>
      </c>
      <c r="H6946">
        <v>226.4306640625</v>
      </c>
      <c r="I6946">
        <v>234.33042907714801</v>
      </c>
      <c r="J6946">
        <v>2</v>
      </c>
    </row>
    <row r="6947" spans="1:10">
      <c r="A6947" s="1">
        <v>45418.593651284697</v>
      </c>
      <c r="B6947">
        <v>471</v>
      </c>
      <c r="C6947">
        <v>6989.31</v>
      </c>
      <c r="D6947">
        <v>0</v>
      </c>
      <c r="E6947">
        <v>140.26596069335901</v>
      </c>
      <c r="F6947">
        <v>235.77333068847699</v>
      </c>
      <c r="G6947">
        <v>1</v>
      </c>
      <c r="H6947">
        <v>226.47781372070301</v>
      </c>
      <c r="I6947">
        <v>234.37951660156301</v>
      </c>
      <c r="J6947">
        <v>2</v>
      </c>
    </row>
    <row r="6948" spans="1:10">
      <c r="A6948" s="1">
        <v>45418.593662858802</v>
      </c>
      <c r="B6948">
        <v>471</v>
      </c>
      <c r="C6948">
        <v>6990.31</v>
      </c>
      <c r="D6948">
        <v>0</v>
      </c>
      <c r="E6948">
        <v>140.22720336914099</v>
      </c>
      <c r="F6948">
        <v>235.707931518555</v>
      </c>
      <c r="G6948">
        <v>1</v>
      </c>
      <c r="H6948">
        <v>226.46072387695301</v>
      </c>
      <c r="I6948">
        <v>234.36172485351599</v>
      </c>
      <c r="J6948">
        <v>2</v>
      </c>
    </row>
    <row r="6949" spans="1:10">
      <c r="A6949" s="1">
        <v>45418.593674560201</v>
      </c>
      <c r="B6949">
        <v>482</v>
      </c>
      <c r="C6949">
        <v>6991.3209999999999</v>
      </c>
      <c r="D6949">
        <v>0</v>
      </c>
      <c r="E6949">
        <v>140.16052246093801</v>
      </c>
      <c r="F6949">
        <v>235.59541320800801</v>
      </c>
      <c r="G6949">
        <v>1</v>
      </c>
      <c r="H6949">
        <v>226.51214599609401</v>
      </c>
      <c r="I6949">
        <v>234.41525268554699</v>
      </c>
      <c r="J6949">
        <v>2</v>
      </c>
    </row>
    <row r="6950" spans="1:10">
      <c r="A6950" s="1">
        <v>45418.5936861921</v>
      </c>
      <c r="B6950">
        <v>487</v>
      </c>
      <c r="C6950">
        <v>6992.326</v>
      </c>
      <c r="D6950">
        <v>0</v>
      </c>
      <c r="E6950">
        <v>140.18936157226599</v>
      </c>
      <c r="F6950">
        <v>235.64407348632801</v>
      </c>
      <c r="G6950">
        <v>1</v>
      </c>
      <c r="H6950">
        <v>226.4599609375</v>
      </c>
      <c r="I6950">
        <v>234.36093139648401</v>
      </c>
      <c r="J6950">
        <v>2</v>
      </c>
    </row>
    <row r="6951" spans="1:10">
      <c r="A6951" s="1">
        <v>45418.593697916702</v>
      </c>
      <c r="B6951">
        <v>500</v>
      </c>
      <c r="C6951">
        <v>6993.3389999999999</v>
      </c>
      <c r="D6951">
        <v>0</v>
      </c>
      <c r="E6951">
        <v>140.211181640625</v>
      </c>
      <c r="F6951">
        <v>235.68089294433599</v>
      </c>
      <c r="G6951">
        <v>1</v>
      </c>
      <c r="H6951">
        <v>226.49398803710901</v>
      </c>
      <c r="I6951">
        <v>234.39634704589801</v>
      </c>
      <c r="J6951">
        <v>2</v>
      </c>
    </row>
    <row r="6952" spans="1:10">
      <c r="A6952" s="1">
        <v>45418.593709571804</v>
      </c>
      <c r="B6952">
        <v>507</v>
      </c>
      <c r="C6952">
        <v>6994.3459999999995</v>
      </c>
      <c r="D6952">
        <v>0</v>
      </c>
      <c r="E6952">
        <v>140.22018432617199</v>
      </c>
      <c r="F6952">
        <v>235.69607543945301</v>
      </c>
      <c r="G6952">
        <v>1</v>
      </c>
      <c r="H6952">
        <v>226.48269653320301</v>
      </c>
      <c r="I6952">
        <v>234.38459777832</v>
      </c>
      <c r="J6952">
        <v>2</v>
      </c>
    </row>
    <row r="6953" spans="1:10">
      <c r="A6953" s="1">
        <v>45418.5937212153</v>
      </c>
      <c r="B6953">
        <v>513</v>
      </c>
      <c r="C6953">
        <v>6995.3519999999999</v>
      </c>
      <c r="D6953">
        <v>0</v>
      </c>
      <c r="E6953">
        <v>140.25833129882801</v>
      </c>
      <c r="F6953">
        <v>235.76045227050801</v>
      </c>
      <c r="G6953">
        <v>1</v>
      </c>
      <c r="H6953">
        <v>226.53259277343801</v>
      </c>
      <c r="I6953">
        <v>234.43653869628901</v>
      </c>
      <c r="J6953">
        <v>2</v>
      </c>
    </row>
    <row r="6954" spans="1:10">
      <c r="A6954" s="1">
        <v>45418.593732870402</v>
      </c>
      <c r="B6954">
        <v>520</v>
      </c>
      <c r="C6954">
        <v>6996.3590000000004</v>
      </c>
      <c r="D6954">
        <v>0</v>
      </c>
      <c r="E6954">
        <v>140.25100708007801</v>
      </c>
      <c r="F6954">
        <v>235.74809265136699</v>
      </c>
      <c r="G6954">
        <v>1</v>
      </c>
      <c r="H6954">
        <v>226.52679443359401</v>
      </c>
      <c r="I6954">
        <v>234.43049621582</v>
      </c>
      <c r="J6954">
        <v>2</v>
      </c>
    </row>
    <row r="6955" spans="1:10">
      <c r="A6955" s="1">
        <v>45418.593744548598</v>
      </c>
      <c r="B6955">
        <v>529</v>
      </c>
      <c r="C6955">
        <v>6997.3680000000004</v>
      </c>
      <c r="D6955">
        <v>0</v>
      </c>
      <c r="E6955">
        <v>140.18875122070301</v>
      </c>
      <c r="F6955">
        <v>235.64303588867199</v>
      </c>
      <c r="G6955">
        <v>1</v>
      </c>
      <c r="H6955">
        <v>226.54159545898401</v>
      </c>
      <c r="I6955">
        <v>234.44590759277301</v>
      </c>
      <c r="J6955">
        <v>2</v>
      </c>
    </row>
    <row r="6956" spans="1:10">
      <c r="A6956" s="1">
        <v>45418.593756215298</v>
      </c>
      <c r="B6956">
        <v>537</v>
      </c>
      <c r="C6956">
        <v>6998.3760000000002</v>
      </c>
      <c r="D6956">
        <v>0</v>
      </c>
      <c r="E6956">
        <v>140.22354125976599</v>
      </c>
      <c r="F6956">
        <v>235.70175170898401</v>
      </c>
      <c r="G6956">
        <v>1</v>
      </c>
      <c r="H6956">
        <v>226.52618408203099</v>
      </c>
      <c r="I6956">
        <v>234.42987060546901</v>
      </c>
      <c r="J6956">
        <v>2</v>
      </c>
    </row>
    <row r="6957" spans="1:10">
      <c r="A6957" s="1">
        <v>45418.5937678009</v>
      </c>
      <c r="B6957">
        <v>538</v>
      </c>
      <c r="C6957">
        <v>6999.3770000000004</v>
      </c>
      <c r="D6957">
        <v>0</v>
      </c>
      <c r="E6957">
        <v>140.27206420898401</v>
      </c>
      <c r="F6957">
        <v>235.78363037109401</v>
      </c>
      <c r="G6957">
        <v>1</v>
      </c>
      <c r="H6957">
        <v>226.59194946289099</v>
      </c>
      <c r="I6957">
        <v>234.49832153320301</v>
      </c>
      <c r="J6957">
        <v>2</v>
      </c>
    </row>
    <row r="6958" spans="1:10">
      <c r="A6958" s="1">
        <v>45418.593779479197</v>
      </c>
      <c r="B6958">
        <v>547</v>
      </c>
      <c r="C6958">
        <v>7000.3860000000004</v>
      </c>
      <c r="D6958">
        <v>0</v>
      </c>
      <c r="E6958">
        <v>140.24398803710901</v>
      </c>
      <c r="F6958">
        <v>235.736251831055</v>
      </c>
      <c r="G6958">
        <v>1</v>
      </c>
      <c r="H6958">
        <v>226.62994384765599</v>
      </c>
      <c r="I6958">
        <v>234.53787231445301</v>
      </c>
      <c r="J6958">
        <v>2</v>
      </c>
    </row>
    <row r="6959" spans="1:10">
      <c r="A6959" s="1">
        <v>45418.593791088002</v>
      </c>
      <c r="B6959">
        <v>550</v>
      </c>
      <c r="C6959">
        <v>7001.3890000000001</v>
      </c>
      <c r="D6959">
        <v>0</v>
      </c>
      <c r="E6959">
        <v>140.26336669921901</v>
      </c>
      <c r="F6959">
        <v>235.76895141601599</v>
      </c>
      <c r="G6959">
        <v>1</v>
      </c>
      <c r="H6959">
        <v>226.58828735351599</v>
      </c>
      <c r="I6959">
        <v>234.49450683593801</v>
      </c>
      <c r="J6959">
        <v>2</v>
      </c>
    </row>
    <row r="6960" spans="1:10">
      <c r="A6960" s="1">
        <v>45418.593802789401</v>
      </c>
      <c r="B6960">
        <v>561</v>
      </c>
      <c r="C6960">
        <v>7002.4</v>
      </c>
      <c r="D6960">
        <v>0</v>
      </c>
      <c r="E6960">
        <v>140.27496337890599</v>
      </c>
      <c r="F6960">
        <v>235.78851318359401</v>
      </c>
      <c r="G6960">
        <v>1</v>
      </c>
      <c r="H6960">
        <v>226.64566040039099</v>
      </c>
      <c r="I6960">
        <v>234.55422973632801</v>
      </c>
      <c r="J6960">
        <v>2</v>
      </c>
    </row>
    <row r="6961" spans="1:10">
      <c r="A6961" s="1">
        <v>45418.593814455999</v>
      </c>
      <c r="B6961">
        <v>569</v>
      </c>
      <c r="C6961">
        <v>7003.4080000000004</v>
      </c>
      <c r="D6961">
        <v>0</v>
      </c>
      <c r="E6961">
        <v>140.252685546875</v>
      </c>
      <c r="F6961">
        <v>235.75093078613301</v>
      </c>
      <c r="G6961">
        <v>1</v>
      </c>
      <c r="H6961">
        <v>226.71890258789099</v>
      </c>
      <c r="I6961">
        <v>234.63047790527301</v>
      </c>
      <c r="J6961">
        <v>2</v>
      </c>
    </row>
    <row r="6962" spans="1:10">
      <c r="A6962" s="1">
        <v>45418.593826134304</v>
      </c>
      <c r="B6962">
        <v>578</v>
      </c>
      <c r="C6962">
        <v>7004.4170000000004</v>
      </c>
      <c r="D6962">
        <v>0</v>
      </c>
      <c r="E6962">
        <v>140.26901245117199</v>
      </c>
      <c r="F6962">
        <v>235.77847290039099</v>
      </c>
      <c r="G6962">
        <v>1</v>
      </c>
      <c r="H6962">
        <v>226.65695190429699</v>
      </c>
      <c r="I6962">
        <v>234.565994262695</v>
      </c>
      <c r="J6962">
        <v>2</v>
      </c>
    </row>
    <row r="6963" spans="1:10">
      <c r="A6963" s="1">
        <v>45418.593837858803</v>
      </c>
      <c r="B6963">
        <v>591</v>
      </c>
      <c r="C6963">
        <v>7005.43</v>
      </c>
      <c r="D6963">
        <v>0</v>
      </c>
      <c r="E6963">
        <v>140.27252197265599</v>
      </c>
      <c r="F6963">
        <v>235.78439331054699</v>
      </c>
      <c r="G6963">
        <v>1</v>
      </c>
      <c r="H6963">
        <v>226.67739868164099</v>
      </c>
      <c r="I6963">
        <v>234.58728027343801</v>
      </c>
      <c r="J6963">
        <v>2</v>
      </c>
    </row>
    <row r="6964" spans="1:10">
      <c r="A6964" s="1">
        <v>45418.593849456003</v>
      </c>
      <c r="B6964">
        <v>593</v>
      </c>
      <c r="C6964">
        <v>7006.4319999999998</v>
      </c>
      <c r="D6964">
        <v>0</v>
      </c>
      <c r="E6964">
        <v>140.294189453125</v>
      </c>
      <c r="F6964">
        <v>235.82095336914099</v>
      </c>
      <c r="G6964">
        <v>1</v>
      </c>
      <c r="H6964">
        <v>226.671142578125</v>
      </c>
      <c r="I6964">
        <v>234.58076477050801</v>
      </c>
      <c r="J6964">
        <v>2</v>
      </c>
    </row>
    <row r="6965" spans="1:10">
      <c r="A6965" s="1">
        <v>45418.593861030102</v>
      </c>
      <c r="B6965">
        <v>593</v>
      </c>
      <c r="C6965">
        <v>7007.4319999999998</v>
      </c>
      <c r="D6965">
        <v>0</v>
      </c>
      <c r="E6965">
        <v>140.27847290039099</v>
      </c>
      <c r="F6965">
        <v>235.79443359375</v>
      </c>
      <c r="G6965">
        <v>1</v>
      </c>
      <c r="H6965">
        <v>226.6552734375</v>
      </c>
      <c r="I6965">
        <v>234.56423950195301</v>
      </c>
      <c r="J6965">
        <v>2</v>
      </c>
    </row>
    <row r="6966" spans="1:10">
      <c r="A6966" s="1">
        <v>45418.5938726042</v>
      </c>
      <c r="B6966">
        <v>593</v>
      </c>
      <c r="C6966">
        <v>7008.4319999999998</v>
      </c>
      <c r="D6966">
        <v>0</v>
      </c>
      <c r="E6966">
        <v>140.263671875</v>
      </c>
      <c r="F6966">
        <v>235.76947021484401</v>
      </c>
      <c r="G6966">
        <v>1</v>
      </c>
      <c r="H6966">
        <v>226.75201416015599</v>
      </c>
      <c r="I6966">
        <v>234.66494750976599</v>
      </c>
      <c r="J6966">
        <v>2</v>
      </c>
    </row>
    <row r="6967" spans="1:10">
      <c r="A6967" s="1">
        <v>45418.593884236099</v>
      </c>
      <c r="B6967">
        <v>598</v>
      </c>
      <c r="C6967">
        <v>7009.4369999999999</v>
      </c>
      <c r="D6967">
        <v>0</v>
      </c>
      <c r="E6967">
        <v>140.28259277343801</v>
      </c>
      <c r="F6967">
        <v>235.80139160156301</v>
      </c>
      <c r="G6967">
        <v>1</v>
      </c>
      <c r="H6967">
        <v>226.512451171875</v>
      </c>
      <c r="I6967">
        <v>234.41557312011699</v>
      </c>
      <c r="J6967">
        <v>2</v>
      </c>
    </row>
    <row r="6968" spans="1:10">
      <c r="A6968" s="1">
        <v>45418.593895983802</v>
      </c>
      <c r="B6968">
        <v>613</v>
      </c>
      <c r="C6968">
        <v>7010.4520000000002</v>
      </c>
      <c r="D6968">
        <v>0</v>
      </c>
      <c r="E6968">
        <v>140.24978637695301</v>
      </c>
      <c r="F6968">
        <v>235.74603271484401</v>
      </c>
      <c r="G6968">
        <v>1</v>
      </c>
      <c r="H6968">
        <v>212.09869384765599</v>
      </c>
      <c r="I6968">
        <v>219.41119384765599</v>
      </c>
      <c r="J6968">
        <v>2</v>
      </c>
    </row>
    <row r="6969" spans="1:10">
      <c r="A6969" s="1">
        <v>45418.593907708302</v>
      </c>
      <c r="B6969">
        <v>626</v>
      </c>
      <c r="C6969">
        <v>7011.4650000000001</v>
      </c>
      <c r="D6969">
        <v>0</v>
      </c>
      <c r="E6969">
        <v>140.23452758789099</v>
      </c>
      <c r="F6969">
        <v>235.720291137695</v>
      </c>
      <c r="G6969">
        <v>1</v>
      </c>
      <c r="H6969">
        <v>227.14141845703099</v>
      </c>
      <c r="I6969">
        <v>235.0703125</v>
      </c>
      <c r="J6969">
        <v>2</v>
      </c>
    </row>
    <row r="6970" spans="1:10">
      <c r="A6970" s="1">
        <v>45418.593919432897</v>
      </c>
      <c r="B6970">
        <v>639</v>
      </c>
      <c r="C6970">
        <v>7012.4780000000001</v>
      </c>
      <c r="D6970">
        <v>0</v>
      </c>
      <c r="E6970">
        <v>140.28411865234401</v>
      </c>
      <c r="F6970">
        <v>235.80397033691401</v>
      </c>
      <c r="G6970">
        <v>1</v>
      </c>
      <c r="H6970">
        <v>200.20126342773401</v>
      </c>
      <c r="I6970">
        <v>207.02626037597699</v>
      </c>
      <c r="J6970">
        <v>2</v>
      </c>
    </row>
    <row r="6971" spans="1:10">
      <c r="A6971" s="1">
        <v>45418.593931076401</v>
      </c>
      <c r="B6971">
        <v>645</v>
      </c>
      <c r="C6971">
        <v>7013.4840000000004</v>
      </c>
      <c r="D6971">
        <v>0</v>
      </c>
      <c r="E6971">
        <v>140.224609375</v>
      </c>
      <c r="F6971">
        <v>235.70355224609401</v>
      </c>
      <c r="G6971">
        <v>1</v>
      </c>
      <c r="H6971">
        <v>160.21682739257801</v>
      </c>
      <c r="I6971">
        <v>165.40344238281301</v>
      </c>
      <c r="J6971">
        <v>2</v>
      </c>
    </row>
    <row r="6972" spans="1:10">
      <c r="A6972" s="1">
        <v>45418.593942650499</v>
      </c>
      <c r="B6972">
        <v>645</v>
      </c>
      <c r="C6972">
        <v>7014.4840000000004</v>
      </c>
      <c r="D6972">
        <v>0</v>
      </c>
      <c r="E6972">
        <v>140.31539916992199</v>
      </c>
      <c r="F6972">
        <v>235.85675048828099</v>
      </c>
      <c r="G6972">
        <v>1</v>
      </c>
      <c r="H6972">
        <v>126.128540039063</v>
      </c>
      <c r="I6972">
        <v>129.91836547851599</v>
      </c>
      <c r="J6972">
        <v>2</v>
      </c>
    </row>
    <row r="6973" spans="1:10">
      <c r="A6973" s="1">
        <v>45418.593954328702</v>
      </c>
      <c r="B6973">
        <v>654</v>
      </c>
      <c r="C6973">
        <v>7015.4930000000004</v>
      </c>
      <c r="D6973">
        <v>0</v>
      </c>
      <c r="E6973">
        <v>139.50836181640599</v>
      </c>
      <c r="F6973">
        <v>234.49496459960901</v>
      </c>
      <c r="G6973">
        <v>1</v>
      </c>
      <c r="H6973">
        <v>101.36810302734401</v>
      </c>
      <c r="I6973">
        <v>104.143356323242</v>
      </c>
      <c r="J6973">
        <v>2</v>
      </c>
    </row>
    <row r="6974" spans="1:10">
      <c r="A6974" s="1">
        <v>45418.593966006898</v>
      </c>
      <c r="B6974">
        <v>663</v>
      </c>
      <c r="C6974">
        <v>7016.5020000000004</v>
      </c>
      <c r="D6974">
        <v>0</v>
      </c>
      <c r="E6974">
        <v>148.26156616210901</v>
      </c>
      <c r="F6974">
        <v>249.26501464843801</v>
      </c>
      <c r="G6974">
        <v>1</v>
      </c>
      <c r="H6974">
        <v>84.627990722656307</v>
      </c>
      <c r="I6974">
        <v>86.717308044433594</v>
      </c>
      <c r="J6974">
        <v>2</v>
      </c>
    </row>
    <row r="6975" spans="1:10">
      <c r="A6975" s="1">
        <v>45418.593977685203</v>
      </c>
      <c r="B6975">
        <v>672</v>
      </c>
      <c r="C6975">
        <v>7017.5110000000004</v>
      </c>
      <c r="D6975">
        <v>0</v>
      </c>
      <c r="E6975">
        <v>132.33352661132801</v>
      </c>
      <c r="F6975">
        <v>222.38822937011699</v>
      </c>
      <c r="G6975">
        <v>1</v>
      </c>
      <c r="H6975">
        <v>73.6187744140625</v>
      </c>
      <c r="I6975">
        <v>75.256980895996094</v>
      </c>
      <c r="J6975">
        <v>2</v>
      </c>
    </row>
    <row r="6976" spans="1:10">
      <c r="A6976" s="1">
        <v>45418.593989294</v>
      </c>
      <c r="B6976">
        <v>675</v>
      </c>
      <c r="C6976">
        <v>7018.5140000000001</v>
      </c>
      <c r="D6976">
        <v>0</v>
      </c>
      <c r="E6976">
        <v>83.338928222656307</v>
      </c>
      <c r="F6976">
        <v>139.71536254882801</v>
      </c>
      <c r="G6976">
        <v>1</v>
      </c>
      <c r="H6976">
        <v>66.667327880859403</v>
      </c>
      <c r="I6976">
        <v>68.020698547363295</v>
      </c>
      <c r="J6976">
        <v>2</v>
      </c>
    </row>
    <row r="6977" spans="1:10">
      <c r="A6977" s="1">
        <v>45418.594000995399</v>
      </c>
      <c r="B6977">
        <v>686</v>
      </c>
      <c r="C6977">
        <v>7019.5249999999996</v>
      </c>
      <c r="D6977">
        <v>0</v>
      </c>
      <c r="E6977">
        <v>56.1196899414063</v>
      </c>
      <c r="F6977">
        <v>93.785957336425795</v>
      </c>
      <c r="G6977">
        <v>1</v>
      </c>
      <c r="H6977">
        <v>62.230377197265597</v>
      </c>
      <c r="I6977">
        <v>63.401939392089801</v>
      </c>
      <c r="J6977">
        <v>2</v>
      </c>
    </row>
    <row r="6978" spans="1:10">
      <c r="A6978" s="1">
        <v>45418.594012581001</v>
      </c>
      <c r="B6978">
        <v>687</v>
      </c>
      <c r="C6978">
        <v>7020.5259999999998</v>
      </c>
      <c r="D6978">
        <v>0</v>
      </c>
      <c r="E6978">
        <v>44.424591064453097</v>
      </c>
      <c r="F6978">
        <v>74.051788330078097</v>
      </c>
      <c r="G6978">
        <v>1</v>
      </c>
      <c r="H6978">
        <v>59.385833740234403</v>
      </c>
      <c r="I6978">
        <v>60.440841674804702</v>
      </c>
      <c r="J6978">
        <v>2</v>
      </c>
    </row>
    <row r="6979" spans="1:10">
      <c r="A6979" s="1">
        <v>45418.594024317099</v>
      </c>
      <c r="B6979">
        <v>701</v>
      </c>
      <c r="C6979">
        <v>7021.54</v>
      </c>
      <c r="D6979">
        <v>0</v>
      </c>
      <c r="E6979">
        <v>39.6212768554688</v>
      </c>
      <c r="F6979">
        <v>65.946739196777301</v>
      </c>
      <c r="G6979">
        <v>1</v>
      </c>
      <c r="H6979">
        <v>57.565155029296903</v>
      </c>
      <c r="I6979">
        <v>58.545558929443402</v>
      </c>
      <c r="J6979">
        <v>2</v>
      </c>
    </row>
    <row r="6980" spans="1:10">
      <c r="A6980" s="1">
        <v>45418.594035983799</v>
      </c>
      <c r="B6980">
        <v>709</v>
      </c>
      <c r="C6980">
        <v>7022.5479999999998</v>
      </c>
      <c r="D6980">
        <v>0</v>
      </c>
      <c r="E6980">
        <v>37.6620483398438</v>
      </c>
      <c r="F6980">
        <v>62.640762329101598</v>
      </c>
      <c r="G6980">
        <v>1</v>
      </c>
      <c r="H6980">
        <v>56.356353759765597</v>
      </c>
      <c r="I6980">
        <v>57.287223815917997</v>
      </c>
      <c r="J6980">
        <v>2</v>
      </c>
    </row>
    <row r="6981" spans="1:10">
      <c r="A6981" s="1">
        <v>45418.594047662002</v>
      </c>
      <c r="B6981">
        <v>718</v>
      </c>
      <c r="C6981">
        <v>7023.5569999999998</v>
      </c>
      <c r="D6981">
        <v>0</v>
      </c>
      <c r="E6981">
        <v>36.710662841796903</v>
      </c>
      <c r="F6981">
        <v>61.035404205322301</v>
      </c>
      <c r="G6981">
        <v>1</v>
      </c>
      <c r="H6981">
        <v>55.574493408203097</v>
      </c>
      <c r="I6981">
        <v>56.4733276367188</v>
      </c>
      <c r="J6981">
        <v>2</v>
      </c>
    </row>
    <row r="6982" spans="1:10">
      <c r="A6982" s="1">
        <v>45418.594059247698</v>
      </c>
      <c r="B6982">
        <v>719</v>
      </c>
      <c r="C6982">
        <v>7024.558</v>
      </c>
      <c r="D6982">
        <v>0</v>
      </c>
      <c r="E6982">
        <v>36.505889892578097</v>
      </c>
      <c r="F6982">
        <v>60.689872741699197</v>
      </c>
      <c r="G6982">
        <v>1</v>
      </c>
      <c r="H6982">
        <v>55.0839233398438</v>
      </c>
      <c r="I6982">
        <v>55.962657928466797</v>
      </c>
      <c r="J6982">
        <v>2</v>
      </c>
    </row>
    <row r="6983" spans="1:10">
      <c r="A6983" s="1">
        <v>45418.5940708333</v>
      </c>
      <c r="B6983">
        <v>720</v>
      </c>
      <c r="C6983">
        <v>7025.5590000000002</v>
      </c>
      <c r="D6983">
        <v>0</v>
      </c>
      <c r="E6983">
        <v>36.254730224609403</v>
      </c>
      <c r="F6983">
        <v>60.266071319580099</v>
      </c>
      <c r="G6983">
        <v>1</v>
      </c>
      <c r="H6983">
        <v>54.6853637695313</v>
      </c>
      <c r="I6983">
        <v>55.547767639160199</v>
      </c>
      <c r="J6983">
        <v>2</v>
      </c>
    </row>
    <row r="6984" spans="1:10">
      <c r="A6984" s="1">
        <v>45418.594082395801</v>
      </c>
      <c r="B6984">
        <v>719</v>
      </c>
      <c r="C6984">
        <v>7026.558</v>
      </c>
      <c r="D6984">
        <v>0</v>
      </c>
      <c r="E6984">
        <v>36.083984375</v>
      </c>
      <c r="F6984">
        <v>59.977954864502003</v>
      </c>
      <c r="G6984">
        <v>1</v>
      </c>
      <c r="H6984">
        <v>54.367218017578097</v>
      </c>
      <c r="I6984">
        <v>55.216583251953097</v>
      </c>
      <c r="J6984">
        <v>2</v>
      </c>
    </row>
    <row r="6985" spans="1:10">
      <c r="A6985" s="1">
        <v>45418.594094120403</v>
      </c>
      <c r="B6985">
        <v>732</v>
      </c>
      <c r="C6985">
        <v>7027.5709999999999</v>
      </c>
      <c r="D6985">
        <v>0</v>
      </c>
      <c r="E6985">
        <v>35.9634399414063</v>
      </c>
      <c r="F6985">
        <v>59.774551391601598</v>
      </c>
      <c r="G6985">
        <v>1</v>
      </c>
      <c r="H6985">
        <v>54.042816162109403</v>
      </c>
      <c r="I6985">
        <v>54.878890991210902</v>
      </c>
      <c r="J6985">
        <v>2</v>
      </c>
    </row>
    <row r="6986" spans="1:10">
      <c r="A6986" s="1">
        <v>45418.594105705997</v>
      </c>
      <c r="B6986">
        <v>733</v>
      </c>
      <c r="C6986">
        <v>7028.5720000000001</v>
      </c>
      <c r="D6986">
        <v>0</v>
      </c>
      <c r="E6986">
        <v>35.7888793945313</v>
      </c>
      <c r="F6986">
        <v>59.4799995422363</v>
      </c>
      <c r="G6986">
        <v>1</v>
      </c>
      <c r="H6986">
        <v>53.746337890625</v>
      </c>
      <c r="I6986">
        <v>54.570262908935497</v>
      </c>
      <c r="J6986">
        <v>2</v>
      </c>
    </row>
    <row r="6987" spans="1:10">
      <c r="A6987" s="1">
        <v>45418.594117337998</v>
      </c>
      <c r="B6987">
        <v>738</v>
      </c>
      <c r="C6987">
        <v>7029.5770000000002</v>
      </c>
      <c r="D6987">
        <v>0</v>
      </c>
      <c r="E6987">
        <v>35.743865966796903</v>
      </c>
      <c r="F6987">
        <v>59.404045104980497</v>
      </c>
      <c r="G6987">
        <v>1</v>
      </c>
      <c r="H6987">
        <v>53.88916015625</v>
      </c>
      <c r="I6987">
        <v>54.718936920166001</v>
      </c>
      <c r="J6987">
        <v>2</v>
      </c>
    </row>
    <row r="6988" spans="1:10">
      <c r="A6988" s="1">
        <v>45418.594129062498</v>
      </c>
      <c r="B6988">
        <v>751</v>
      </c>
      <c r="C6988">
        <v>7030.59</v>
      </c>
      <c r="D6988">
        <v>0</v>
      </c>
      <c r="E6988">
        <v>35.619964599609403</v>
      </c>
      <c r="F6988">
        <v>59.194972991943402</v>
      </c>
      <c r="G6988">
        <v>1</v>
      </c>
      <c r="H6988">
        <v>53.038482666015597</v>
      </c>
      <c r="I6988">
        <v>53.833404541015597</v>
      </c>
      <c r="J6988">
        <v>2</v>
      </c>
    </row>
    <row r="6989" spans="1:10">
      <c r="A6989" s="1">
        <v>45418.594140694397</v>
      </c>
      <c r="B6989">
        <v>756</v>
      </c>
      <c r="C6989">
        <v>7031.5950000000003</v>
      </c>
      <c r="D6989">
        <v>0</v>
      </c>
      <c r="E6989">
        <v>35.535430908203097</v>
      </c>
      <c r="F6989">
        <v>59.052333831787102</v>
      </c>
      <c r="G6989">
        <v>1</v>
      </c>
      <c r="H6989">
        <v>53.0868530273438</v>
      </c>
      <c r="I6989">
        <v>53.883754730224602</v>
      </c>
      <c r="J6989">
        <v>2</v>
      </c>
    </row>
    <row r="6990" spans="1:10">
      <c r="A6990" s="1">
        <v>45418.594152361104</v>
      </c>
      <c r="B6990">
        <v>764</v>
      </c>
      <c r="C6990">
        <v>7032.6030000000001</v>
      </c>
      <c r="D6990">
        <v>0</v>
      </c>
      <c r="E6990">
        <v>35.461883544921903</v>
      </c>
      <c r="F6990">
        <v>58.928230285644503</v>
      </c>
      <c r="G6990">
        <v>1</v>
      </c>
      <c r="H6990">
        <v>52.9891967773438</v>
      </c>
      <c r="I6990">
        <v>53.782096862792997</v>
      </c>
      <c r="J6990">
        <v>2</v>
      </c>
    </row>
    <row r="6991" spans="1:10">
      <c r="A6991" s="1">
        <v>45418.594163981499</v>
      </c>
      <c r="B6991">
        <v>768</v>
      </c>
      <c r="C6991">
        <v>7033.607</v>
      </c>
      <c r="D6991">
        <v>0</v>
      </c>
      <c r="E6991">
        <v>35.391082763671903</v>
      </c>
      <c r="F6991">
        <v>58.808761596679702</v>
      </c>
      <c r="G6991">
        <v>1</v>
      </c>
      <c r="H6991">
        <v>52.749176025390597</v>
      </c>
      <c r="I6991">
        <v>53.532241821289098</v>
      </c>
      <c r="J6991">
        <v>2</v>
      </c>
    </row>
    <row r="6992" spans="1:10">
      <c r="A6992" s="1">
        <v>45418.594175694401</v>
      </c>
      <c r="B6992">
        <v>780</v>
      </c>
      <c r="C6992">
        <v>7034.6189999999997</v>
      </c>
      <c r="D6992">
        <v>0</v>
      </c>
      <c r="E6992">
        <v>35.315093994140597</v>
      </c>
      <c r="F6992">
        <v>58.680538177490199</v>
      </c>
      <c r="G6992">
        <v>1</v>
      </c>
      <c r="H6992">
        <v>52.632904052734403</v>
      </c>
      <c r="I6992">
        <v>53.411205291747997</v>
      </c>
      <c r="J6992">
        <v>2</v>
      </c>
    </row>
    <row r="6993" spans="1:10">
      <c r="A6993" s="1">
        <v>45418.594187442097</v>
      </c>
      <c r="B6993">
        <v>795</v>
      </c>
      <c r="C6993">
        <v>7035.634</v>
      </c>
      <c r="D6993">
        <v>0</v>
      </c>
      <c r="E6993">
        <v>35.1922607421875</v>
      </c>
      <c r="F6993">
        <v>58.473270416259801</v>
      </c>
      <c r="G6993">
        <v>1</v>
      </c>
      <c r="H6993">
        <v>52.4078369140625</v>
      </c>
      <c r="I6993">
        <v>53.176914215087898</v>
      </c>
      <c r="J6993">
        <v>2</v>
      </c>
    </row>
    <row r="6994" spans="1:10">
      <c r="A6994" s="1">
        <v>45418.594199108797</v>
      </c>
      <c r="B6994">
        <v>803</v>
      </c>
      <c r="C6994">
        <v>7036.6419999999998</v>
      </c>
      <c r="D6994">
        <v>0</v>
      </c>
      <c r="E6994">
        <v>35.1507568359375</v>
      </c>
      <c r="F6994">
        <v>58.403240203857401</v>
      </c>
      <c r="G6994">
        <v>1</v>
      </c>
      <c r="H6994">
        <v>52.2396850585938</v>
      </c>
      <c r="I6994">
        <v>53.001873016357401</v>
      </c>
      <c r="J6994">
        <v>2</v>
      </c>
    </row>
    <row r="6995" spans="1:10">
      <c r="A6995" s="1">
        <v>45418.594210775504</v>
      </c>
      <c r="B6995">
        <v>811</v>
      </c>
      <c r="C6995">
        <v>7037.65</v>
      </c>
      <c r="D6995">
        <v>0</v>
      </c>
      <c r="E6995">
        <v>34.942474365234403</v>
      </c>
      <c r="F6995">
        <v>58.051784515380902</v>
      </c>
      <c r="G6995">
        <v>1</v>
      </c>
      <c r="H6995">
        <v>51.9839477539063</v>
      </c>
      <c r="I6995">
        <v>52.7356567382813</v>
      </c>
      <c r="J6995">
        <v>2</v>
      </c>
    </row>
    <row r="6996" spans="1:10">
      <c r="A6996" s="1">
        <v>45418.594222419</v>
      </c>
      <c r="B6996">
        <v>817</v>
      </c>
      <c r="C6996">
        <v>7038.6559999999999</v>
      </c>
      <c r="D6996">
        <v>0</v>
      </c>
      <c r="E6996">
        <v>34.9374389648438</v>
      </c>
      <c r="F6996">
        <v>58.043289184570298</v>
      </c>
      <c r="G6996">
        <v>1</v>
      </c>
      <c r="H6996">
        <v>51.837921142578097</v>
      </c>
      <c r="I6996">
        <v>52.583648681640597</v>
      </c>
      <c r="J6996">
        <v>2</v>
      </c>
    </row>
    <row r="6997" spans="1:10">
      <c r="A6997" s="1">
        <v>45418.594234097203</v>
      </c>
      <c r="B6997">
        <v>826</v>
      </c>
      <c r="C6997">
        <v>7039.665</v>
      </c>
      <c r="D6997">
        <v>0</v>
      </c>
      <c r="E6997">
        <v>34.820709228515597</v>
      </c>
      <c r="F6997">
        <v>57.846321105957003</v>
      </c>
      <c r="G6997">
        <v>1</v>
      </c>
      <c r="H6997">
        <v>51.5606689453125</v>
      </c>
      <c r="I6997">
        <v>52.295036315917997</v>
      </c>
      <c r="J6997">
        <v>2</v>
      </c>
    </row>
    <row r="6998" spans="1:10">
      <c r="A6998" s="1">
        <v>45418.5942456829</v>
      </c>
      <c r="B6998">
        <v>827</v>
      </c>
      <c r="C6998">
        <v>7040.6660000000002</v>
      </c>
      <c r="D6998">
        <v>0</v>
      </c>
      <c r="E6998">
        <v>34.6749877929688</v>
      </c>
      <c r="F6998">
        <v>57.600433349609403</v>
      </c>
      <c r="G6998">
        <v>1</v>
      </c>
      <c r="H6998">
        <v>51.417694091796903</v>
      </c>
      <c r="I6998">
        <v>52.146202087402301</v>
      </c>
      <c r="J6998">
        <v>2</v>
      </c>
    </row>
    <row r="6999" spans="1:10">
      <c r="A6999" s="1">
        <v>45418.594257430603</v>
      </c>
      <c r="B6999">
        <v>842</v>
      </c>
      <c r="C6999">
        <v>7041.6809999999996</v>
      </c>
      <c r="D6999">
        <v>0</v>
      </c>
      <c r="E6999">
        <v>34.549560546875</v>
      </c>
      <c r="F6999">
        <v>57.388786315917997</v>
      </c>
      <c r="G6999">
        <v>1</v>
      </c>
      <c r="H6999">
        <v>51.242218017578097</v>
      </c>
      <c r="I6999">
        <v>51.963535308837898</v>
      </c>
      <c r="J6999">
        <v>2</v>
      </c>
    </row>
    <row r="7000" spans="1:10">
      <c r="A7000" s="1">
        <v>45418.594269016197</v>
      </c>
      <c r="B7000">
        <v>843</v>
      </c>
      <c r="C7000">
        <v>7042.6819999999998</v>
      </c>
      <c r="D7000">
        <v>0</v>
      </c>
      <c r="E7000">
        <v>34.456787109375</v>
      </c>
      <c r="F7000">
        <v>57.232242584228501</v>
      </c>
      <c r="G7000">
        <v>1</v>
      </c>
      <c r="H7000">
        <v>50.9881591796875</v>
      </c>
      <c r="I7000">
        <v>51.699066162109403</v>
      </c>
      <c r="J7000">
        <v>2</v>
      </c>
    </row>
    <row r="7001" spans="1:10">
      <c r="A7001" s="1">
        <v>45418.5942806366</v>
      </c>
      <c r="B7001">
        <v>847</v>
      </c>
      <c r="C7001">
        <v>7043.6859999999997</v>
      </c>
      <c r="D7001">
        <v>0</v>
      </c>
      <c r="E7001">
        <v>34.3252563476563</v>
      </c>
      <c r="F7001">
        <v>57.010299682617202</v>
      </c>
      <c r="G7001">
        <v>1</v>
      </c>
      <c r="H7001">
        <v>50.785675048828097</v>
      </c>
      <c r="I7001">
        <v>51.488285064697301</v>
      </c>
      <c r="J7001">
        <v>2</v>
      </c>
    </row>
    <row r="7002" spans="1:10">
      <c r="A7002" s="1">
        <v>45418.594292337999</v>
      </c>
      <c r="B7002">
        <v>858</v>
      </c>
      <c r="C7002">
        <v>7044.6970000000001</v>
      </c>
      <c r="D7002">
        <v>0</v>
      </c>
      <c r="E7002">
        <v>34.275054931640597</v>
      </c>
      <c r="F7002">
        <v>56.925590515136697</v>
      </c>
      <c r="G7002">
        <v>1</v>
      </c>
      <c r="H7002">
        <v>50.634002685546903</v>
      </c>
      <c r="I7002">
        <v>51.330398559570298</v>
      </c>
      <c r="J7002">
        <v>2</v>
      </c>
    </row>
    <row r="7003" spans="1:10">
      <c r="A7003" s="1">
        <v>45418.594303923601</v>
      </c>
      <c r="B7003">
        <v>859</v>
      </c>
      <c r="C7003">
        <v>7045.6980000000003</v>
      </c>
      <c r="D7003">
        <v>0</v>
      </c>
      <c r="E7003">
        <v>34.209136962890597</v>
      </c>
      <c r="F7003">
        <v>56.814361572265597</v>
      </c>
      <c r="G7003">
        <v>1</v>
      </c>
      <c r="H7003">
        <v>50.481719970703097</v>
      </c>
      <c r="I7003">
        <v>51.171875</v>
      </c>
      <c r="J7003">
        <v>2</v>
      </c>
    </row>
    <row r="7004" spans="1:10">
      <c r="A7004" s="1">
        <v>45418.594315497699</v>
      </c>
      <c r="B7004">
        <v>859</v>
      </c>
      <c r="C7004">
        <v>7046.6980000000003</v>
      </c>
      <c r="D7004">
        <v>0</v>
      </c>
      <c r="E7004">
        <v>34.0737915039063</v>
      </c>
      <c r="F7004">
        <v>56.585979461669901</v>
      </c>
      <c r="G7004">
        <v>1</v>
      </c>
      <c r="H7004">
        <v>50.269775390625</v>
      </c>
      <c r="I7004">
        <v>50.951244354247997</v>
      </c>
      <c r="J7004">
        <v>2</v>
      </c>
    </row>
    <row r="7005" spans="1:10">
      <c r="A7005" s="1">
        <v>45418.594327106497</v>
      </c>
      <c r="B7005">
        <v>862</v>
      </c>
      <c r="C7005">
        <v>7047.701</v>
      </c>
      <c r="D7005">
        <v>0</v>
      </c>
      <c r="E7005">
        <v>34.0115356445313</v>
      </c>
      <c r="F7005">
        <v>56.480930328369098</v>
      </c>
      <c r="G7005">
        <v>1</v>
      </c>
      <c r="H7005">
        <v>50.0543212890625</v>
      </c>
      <c r="I7005">
        <v>50.726963043212898</v>
      </c>
      <c r="J7005">
        <v>2</v>
      </c>
    </row>
    <row r="7006" spans="1:10">
      <c r="A7006" s="1">
        <v>45418.594338738403</v>
      </c>
      <c r="B7006">
        <v>867</v>
      </c>
      <c r="C7006">
        <v>7048.7060000000001</v>
      </c>
      <c r="D7006">
        <v>0</v>
      </c>
      <c r="E7006">
        <v>33.8690185546875</v>
      </c>
      <c r="F7006">
        <v>56.240447998046903</v>
      </c>
      <c r="G7006">
        <v>1</v>
      </c>
      <c r="H7006">
        <v>49.8837280273438</v>
      </c>
      <c r="I7006">
        <v>50.549381256103501</v>
      </c>
      <c r="J7006">
        <v>2</v>
      </c>
    </row>
    <row r="7007" spans="1:10">
      <c r="A7007" s="1">
        <v>45418.594350428197</v>
      </c>
      <c r="B7007">
        <v>877</v>
      </c>
      <c r="C7007">
        <v>7049.7160000000003</v>
      </c>
      <c r="D7007">
        <v>0</v>
      </c>
      <c r="E7007">
        <v>33.825836181640597</v>
      </c>
      <c r="F7007">
        <v>56.1675834655762</v>
      </c>
      <c r="G7007">
        <v>1</v>
      </c>
      <c r="H7007">
        <v>49.717559814453097</v>
      </c>
      <c r="I7007">
        <v>50.3764038085938</v>
      </c>
      <c r="J7007">
        <v>2</v>
      </c>
    </row>
    <row r="7008" spans="1:10">
      <c r="A7008" s="1">
        <v>45418.594362152799</v>
      </c>
      <c r="B7008">
        <v>890</v>
      </c>
      <c r="C7008">
        <v>7050.7290000000003</v>
      </c>
      <c r="D7008">
        <v>0</v>
      </c>
      <c r="E7008">
        <v>33.708953857421903</v>
      </c>
      <c r="F7008">
        <v>55.970359802246101</v>
      </c>
      <c r="G7008">
        <v>1</v>
      </c>
      <c r="H7008">
        <v>49.5498657226563</v>
      </c>
      <c r="I7008">
        <v>50.201839447021499</v>
      </c>
      <c r="J7008">
        <v>2</v>
      </c>
    </row>
    <row r="7009" spans="1:10">
      <c r="A7009" s="1">
        <v>45418.594373726897</v>
      </c>
      <c r="B7009">
        <v>890</v>
      </c>
      <c r="C7009">
        <v>7051.7290000000003</v>
      </c>
      <c r="D7009">
        <v>0</v>
      </c>
      <c r="E7009">
        <v>33.6123657226563</v>
      </c>
      <c r="F7009">
        <v>55.807376861572301</v>
      </c>
      <c r="G7009">
        <v>1</v>
      </c>
      <c r="H7009">
        <v>49.291839599609403</v>
      </c>
      <c r="I7009">
        <v>49.933238983154297</v>
      </c>
      <c r="J7009">
        <v>2</v>
      </c>
    </row>
    <row r="7010" spans="1:10">
      <c r="A7010" s="1">
        <v>45418.594385370401</v>
      </c>
      <c r="B7010">
        <v>896</v>
      </c>
      <c r="C7010">
        <v>7052.7349999999997</v>
      </c>
      <c r="D7010">
        <v>0</v>
      </c>
      <c r="E7010">
        <v>33.4988403320313</v>
      </c>
      <c r="F7010">
        <v>55.615814208984403</v>
      </c>
      <c r="G7010">
        <v>1</v>
      </c>
      <c r="H7010">
        <v>49.1351318359375</v>
      </c>
      <c r="I7010">
        <v>49.770111083984403</v>
      </c>
      <c r="J7010">
        <v>2</v>
      </c>
    </row>
    <row r="7011" spans="1:10">
      <c r="A7011" s="1">
        <v>45418.594397106499</v>
      </c>
      <c r="B7011">
        <v>910</v>
      </c>
      <c r="C7011">
        <v>7053.7489999999998</v>
      </c>
      <c r="D7011">
        <v>0</v>
      </c>
      <c r="E7011">
        <v>33.4088134765625</v>
      </c>
      <c r="F7011">
        <v>55.463905334472699</v>
      </c>
      <c r="G7011">
        <v>1</v>
      </c>
      <c r="H7011">
        <v>48.971099853515597</v>
      </c>
      <c r="I7011">
        <v>49.599357604980497</v>
      </c>
      <c r="J7011">
        <v>2</v>
      </c>
    </row>
    <row r="7012" spans="1:10">
      <c r="A7012" s="1">
        <v>45418.594408807898</v>
      </c>
      <c r="B7012">
        <v>921</v>
      </c>
      <c r="C7012">
        <v>7054.76</v>
      </c>
      <c r="D7012">
        <v>0</v>
      </c>
      <c r="E7012">
        <v>33.363037109375</v>
      </c>
      <c r="F7012">
        <v>55.386661529541001</v>
      </c>
      <c r="G7012">
        <v>1</v>
      </c>
      <c r="H7012">
        <v>48.713531494140597</v>
      </c>
      <c r="I7012">
        <v>49.331233978271499</v>
      </c>
      <c r="J7012">
        <v>2</v>
      </c>
    </row>
    <row r="7013" spans="1:10">
      <c r="A7013" s="1">
        <v>45418.594420486101</v>
      </c>
      <c r="B7013">
        <v>930</v>
      </c>
      <c r="C7013">
        <v>7055.7690000000002</v>
      </c>
      <c r="D7013">
        <v>0</v>
      </c>
      <c r="E7013">
        <v>33.2955932617188</v>
      </c>
      <c r="F7013">
        <v>55.272857666015597</v>
      </c>
      <c r="G7013">
        <v>1</v>
      </c>
      <c r="H7013">
        <v>48.56689453125</v>
      </c>
      <c r="I7013">
        <v>49.1785888671875</v>
      </c>
      <c r="J7013">
        <v>2</v>
      </c>
    </row>
    <row r="7014" spans="1:10">
      <c r="A7014" s="1">
        <v>45418.594432164398</v>
      </c>
      <c r="B7014">
        <v>939</v>
      </c>
      <c r="C7014">
        <v>7056.7780000000002</v>
      </c>
      <c r="D7014">
        <v>0</v>
      </c>
      <c r="E7014">
        <v>33.191986083984403</v>
      </c>
      <c r="F7014">
        <v>55.098033905029297</v>
      </c>
      <c r="G7014">
        <v>1</v>
      </c>
      <c r="H7014">
        <v>48.3837890625</v>
      </c>
      <c r="I7014">
        <v>48.987979888916001</v>
      </c>
      <c r="J7014">
        <v>2</v>
      </c>
    </row>
    <row r="7015" spans="1:10">
      <c r="A7015" s="1">
        <v>45418.594443888898</v>
      </c>
      <c r="B7015">
        <v>952</v>
      </c>
      <c r="C7015">
        <v>7057.7910000000002</v>
      </c>
      <c r="D7015">
        <v>0</v>
      </c>
      <c r="E7015">
        <v>33.130340576171903</v>
      </c>
      <c r="F7015">
        <v>54.994014739990199</v>
      </c>
      <c r="G7015">
        <v>1</v>
      </c>
      <c r="H7015">
        <v>48.1942749023438</v>
      </c>
      <c r="I7015">
        <v>48.790699005127003</v>
      </c>
      <c r="J7015">
        <v>2</v>
      </c>
    </row>
    <row r="7016" spans="1:10">
      <c r="A7016" s="1">
        <v>45418.594455544</v>
      </c>
      <c r="B7016">
        <v>959</v>
      </c>
      <c r="C7016">
        <v>7058.7979999999998</v>
      </c>
      <c r="D7016">
        <v>0</v>
      </c>
      <c r="E7016">
        <v>33.018341064453097</v>
      </c>
      <c r="F7016">
        <v>54.805027008056598</v>
      </c>
      <c r="G7016">
        <v>1</v>
      </c>
      <c r="H7016">
        <v>48.004150390625</v>
      </c>
      <c r="I7016">
        <v>48.592784881591797</v>
      </c>
      <c r="J7016">
        <v>2</v>
      </c>
    </row>
    <row r="7017" spans="1:10">
      <c r="A7017" s="1">
        <v>45418.594467106501</v>
      </c>
      <c r="B7017">
        <v>958</v>
      </c>
      <c r="C7017">
        <v>7059.7969999999996</v>
      </c>
      <c r="D7017">
        <v>0</v>
      </c>
      <c r="E7017">
        <v>32.9605102539063</v>
      </c>
      <c r="F7017">
        <v>54.707443237304702</v>
      </c>
      <c r="G7017">
        <v>1</v>
      </c>
      <c r="H7017">
        <v>47.752838134765597</v>
      </c>
      <c r="I7017">
        <v>48.3311767578125</v>
      </c>
      <c r="J7017">
        <v>2</v>
      </c>
    </row>
    <row r="7018" spans="1:10">
      <c r="A7018" s="1">
        <v>45418.594478715298</v>
      </c>
      <c r="B7018">
        <v>961</v>
      </c>
      <c r="C7018">
        <v>7060.8</v>
      </c>
      <c r="D7018">
        <v>0</v>
      </c>
      <c r="E7018">
        <v>32.806854248046903</v>
      </c>
      <c r="F7018">
        <v>54.448165893554702</v>
      </c>
      <c r="G7018">
        <v>1</v>
      </c>
      <c r="H7018">
        <v>47.532806396484403</v>
      </c>
      <c r="I7018">
        <v>48.102127075195298</v>
      </c>
      <c r="J7018">
        <v>2</v>
      </c>
    </row>
    <row r="7019" spans="1:10">
      <c r="A7019" s="1">
        <v>45418.594490358802</v>
      </c>
      <c r="B7019">
        <v>967</v>
      </c>
      <c r="C7019">
        <v>7061.8059999999996</v>
      </c>
      <c r="D7019">
        <v>0</v>
      </c>
      <c r="E7019">
        <v>32.7288818359375</v>
      </c>
      <c r="F7019">
        <v>54.316596984863303</v>
      </c>
      <c r="G7019">
        <v>1</v>
      </c>
      <c r="H7019">
        <v>47.296905517578097</v>
      </c>
      <c r="I7019">
        <v>47.856559753417997</v>
      </c>
      <c r="J7019">
        <v>2</v>
      </c>
    </row>
    <row r="7020" spans="1:10">
      <c r="A7020" s="1">
        <v>45418.594502025502</v>
      </c>
      <c r="B7020">
        <v>975</v>
      </c>
      <c r="C7020">
        <v>7062.8140000000003</v>
      </c>
      <c r="D7020">
        <v>0</v>
      </c>
      <c r="E7020">
        <v>32.658233642578097</v>
      </c>
      <c r="F7020">
        <v>54.1973876953125</v>
      </c>
      <c r="G7020">
        <v>1</v>
      </c>
      <c r="H7020">
        <v>47.072601318359403</v>
      </c>
      <c r="I7020">
        <v>47.6230659484863</v>
      </c>
      <c r="J7020">
        <v>2</v>
      </c>
    </row>
    <row r="7021" spans="1:10">
      <c r="A7021" s="1">
        <v>45418.5945136921</v>
      </c>
      <c r="B7021">
        <v>983</v>
      </c>
      <c r="C7021">
        <v>7063.8220000000001</v>
      </c>
      <c r="D7021">
        <v>0</v>
      </c>
      <c r="E7021">
        <v>32.557525634765597</v>
      </c>
      <c r="F7021">
        <v>54.027454376220703</v>
      </c>
      <c r="G7021">
        <v>1</v>
      </c>
      <c r="H7021">
        <v>46.887969970703097</v>
      </c>
      <c r="I7021">
        <v>47.430870056152301</v>
      </c>
      <c r="J7021">
        <v>2</v>
      </c>
    </row>
    <row r="7022" spans="1:10">
      <c r="A7022" s="1">
        <v>45418.594525370398</v>
      </c>
      <c r="B7022">
        <v>992</v>
      </c>
      <c r="C7022">
        <v>7064.8310000000001</v>
      </c>
      <c r="D7022">
        <v>0</v>
      </c>
      <c r="E7022">
        <v>32.499542236328097</v>
      </c>
      <c r="F7022">
        <v>53.929611206054702</v>
      </c>
      <c r="G7022">
        <v>1</v>
      </c>
      <c r="H7022">
        <v>46.694488525390597</v>
      </c>
      <c r="I7022">
        <v>47.229457855224602</v>
      </c>
      <c r="J7022">
        <v>2</v>
      </c>
    </row>
    <row r="7023" spans="1:10">
      <c r="A7023" s="1">
        <v>45418.594537037003</v>
      </c>
      <c r="B7023">
        <v>0</v>
      </c>
      <c r="C7023">
        <v>7065.8389999999999</v>
      </c>
      <c r="D7023">
        <v>0</v>
      </c>
      <c r="E7023">
        <v>32.419586181640597</v>
      </c>
      <c r="F7023">
        <v>53.7946968078613</v>
      </c>
      <c r="G7023">
        <v>1</v>
      </c>
      <c r="H7023">
        <v>46.562957763671903</v>
      </c>
      <c r="I7023">
        <v>47.092540740966797</v>
      </c>
      <c r="J7023">
        <v>2</v>
      </c>
    </row>
    <row r="7024" spans="1:10">
      <c r="A7024" s="1">
        <v>45418.594548680601</v>
      </c>
      <c r="B7024">
        <v>6</v>
      </c>
      <c r="C7024">
        <v>7066.8450000000003</v>
      </c>
      <c r="D7024">
        <v>0</v>
      </c>
      <c r="E7024">
        <v>32.244873046875</v>
      </c>
      <c r="F7024">
        <v>53.499885559082003</v>
      </c>
      <c r="G7024">
        <v>1</v>
      </c>
      <c r="H7024">
        <v>46.353607177734403</v>
      </c>
      <c r="I7024">
        <v>46.874610900878899</v>
      </c>
      <c r="J7024">
        <v>2</v>
      </c>
    </row>
    <row r="7025" spans="1:10">
      <c r="A7025" s="1">
        <v>45418.594560358797</v>
      </c>
      <c r="B7025">
        <v>15</v>
      </c>
      <c r="C7025">
        <v>7067.8540000000003</v>
      </c>
      <c r="D7025">
        <v>0</v>
      </c>
      <c r="E7025">
        <v>32.2195434570313</v>
      </c>
      <c r="F7025">
        <v>53.457145690917997</v>
      </c>
      <c r="G7025">
        <v>1</v>
      </c>
      <c r="H7025">
        <v>46.1630249023438</v>
      </c>
      <c r="I7025">
        <v>46.676219940185497</v>
      </c>
      <c r="J7025">
        <v>2</v>
      </c>
    </row>
    <row r="7026" spans="1:10">
      <c r="A7026" s="1">
        <v>45418.594572013899</v>
      </c>
      <c r="B7026">
        <v>22</v>
      </c>
      <c r="C7026">
        <v>7068.8609999999999</v>
      </c>
      <c r="D7026">
        <v>0</v>
      </c>
      <c r="E7026">
        <v>32.1273803710938</v>
      </c>
      <c r="F7026">
        <v>53.301631927490199</v>
      </c>
      <c r="G7026">
        <v>1</v>
      </c>
      <c r="H7026">
        <v>45.9991455078125</v>
      </c>
      <c r="I7026">
        <v>46.505622863769503</v>
      </c>
      <c r="J7026">
        <v>2</v>
      </c>
    </row>
    <row r="7027" spans="1:10">
      <c r="A7027" s="1">
        <v>45418.5945837037</v>
      </c>
      <c r="B7027">
        <v>32</v>
      </c>
      <c r="C7027">
        <v>7069.8710000000001</v>
      </c>
      <c r="D7027">
        <v>0</v>
      </c>
      <c r="E7027">
        <v>32.024078369140597</v>
      </c>
      <c r="F7027">
        <v>53.1273193359375</v>
      </c>
      <c r="G7027">
        <v>1</v>
      </c>
      <c r="H7027">
        <v>45.763092041015597</v>
      </c>
      <c r="I7027">
        <v>46.259899139404297</v>
      </c>
      <c r="J7027">
        <v>2</v>
      </c>
    </row>
    <row r="7028" spans="1:10">
      <c r="A7028" s="1">
        <v>45418.594595324103</v>
      </c>
      <c r="B7028">
        <v>36</v>
      </c>
      <c r="C7028">
        <v>7070.875</v>
      </c>
      <c r="D7028">
        <v>0</v>
      </c>
      <c r="E7028">
        <v>32.015838623046903</v>
      </c>
      <c r="F7028">
        <v>53.113418579101598</v>
      </c>
      <c r="G7028">
        <v>1</v>
      </c>
      <c r="H7028">
        <v>45.527191162109403</v>
      </c>
      <c r="I7028">
        <v>46.014331817627003</v>
      </c>
      <c r="J7028">
        <v>2</v>
      </c>
    </row>
    <row r="7029" spans="1:10">
      <c r="A7029" s="1">
        <v>45418.594607025501</v>
      </c>
      <c r="B7029">
        <v>47</v>
      </c>
      <c r="C7029">
        <v>7071.8860000000004</v>
      </c>
      <c r="D7029">
        <v>0</v>
      </c>
      <c r="E7029">
        <v>31.8959045410156</v>
      </c>
      <c r="F7029">
        <v>52.911041259765597</v>
      </c>
      <c r="G7029">
        <v>1</v>
      </c>
      <c r="H7029">
        <v>45.4129028320313</v>
      </c>
      <c r="I7029">
        <v>45.895359039306598</v>
      </c>
      <c r="J7029">
        <v>2</v>
      </c>
    </row>
    <row r="7030" spans="1:10">
      <c r="A7030" s="1">
        <v>45418.594618668998</v>
      </c>
      <c r="B7030">
        <v>53</v>
      </c>
      <c r="C7030">
        <v>7072.8919999999998</v>
      </c>
      <c r="D7030">
        <v>0</v>
      </c>
      <c r="E7030">
        <v>31.7692565917969</v>
      </c>
      <c r="F7030">
        <v>52.697338104247997</v>
      </c>
      <c r="G7030">
        <v>1</v>
      </c>
      <c r="H7030">
        <v>45.225830078125</v>
      </c>
      <c r="I7030">
        <v>45.7006225585938</v>
      </c>
      <c r="J7030">
        <v>2</v>
      </c>
    </row>
    <row r="7031" spans="1:10">
      <c r="A7031" s="1">
        <v>45418.5946303241</v>
      </c>
      <c r="B7031">
        <v>60</v>
      </c>
      <c r="C7031">
        <v>7073.8990000000003</v>
      </c>
      <c r="D7031">
        <v>0</v>
      </c>
      <c r="E7031">
        <v>31.7388916015625</v>
      </c>
      <c r="F7031">
        <v>52.6460990905762</v>
      </c>
      <c r="G7031">
        <v>1</v>
      </c>
      <c r="H7031">
        <v>44.990997314453097</v>
      </c>
      <c r="I7031">
        <v>45.456165313720703</v>
      </c>
      <c r="J7031">
        <v>2</v>
      </c>
    </row>
    <row r="7032" spans="1:10">
      <c r="A7032" s="1">
        <v>45418.594641979202</v>
      </c>
      <c r="B7032">
        <v>67</v>
      </c>
      <c r="C7032">
        <v>7074.9059999999999</v>
      </c>
      <c r="D7032">
        <v>0</v>
      </c>
      <c r="E7032">
        <v>31.6874694824219</v>
      </c>
      <c r="F7032">
        <v>52.559329986572301</v>
      </c>
      <c r="G7032">
        <v>1</v>
      </c>
      <c r="H7032">
        <v>44.8223876953125</v>
      </c>
      <c r="I7032">
        <v>45.280647277832003</v>
      </c>
      <c r="J7032">
        <v>2</v>
      </c>
    </row>
    <row r="7033" spans="1:10">
      <c r="A7033" s="1">
        <v>45418.594653541702</v>
      </c>
      <c r="B7033">
        <v>66</v>
      </c>
      <c r="C7033">
        <v>7075.9049999999997</v>
      </c>
      <c r="D7033">
        <v>0</v>
      </c>
      <c r="E7033">
        <v>31.56005859375</v>
      </c>
      <c r="F7033">
        <v>52.3443412780762</v>
      </c>
      <c r="G7033">
        <v>1</v>
      </c>
      <c r="H7033">
        <v>44.6163940429688</v>
      </c>
      <c r="I7033">
        <v>45.066215515136697</v>
      </c>
      <c r="J7033">
        <v>2</v>
      </c>
    </row>
    <row r="7034" spans="1:10">
      <c r="A7034" s="1">
        <v>45418.5946651505</v>
      </c>
      <c r="B7034">
        <v>69</v>
      </c>
      <c r="C7034">
        <v>7076.9080000000004</v>
      </c>
      <c r="D7034">
        <v>0</v>
      </c>
      <c r="E7034">
        <v>31.5480041503906</v>
      </c>
      <c r="F7034">
        <v>52.323997497558601</v>
      </c>
      <c r="G7034">
        <v>1</v>
      </c>
      <c r="H7034">
        <v>44.4729614257813</v>
      </c>
      <c r="I7034">
        <v>44.916904449462898</v>
      </c>
      <c r="J7034">
        <v>2</v>
      </c>
    </row>
    <row r="7035" spans="1:10">
      <c r="A7035" s="1">
        <v>45418.594676805602</v>
      </c>
      <c r="B7035">
        <v>76</v>
      </c>
      <c r="C7035">
        <v>7077.915</v>
      </c>
      <c r="D7035">
        <v>0</v>
      </c>
      <c r="E7035">
        <v>31.3714599609375</v>
      </c>
      <c r="F7035">
        <v>52.026100158691399</v>
      </c>
      <c r="G7035">
        <v>1</v>
      </c>
      <c r="H7035">
        <v>44.2446899414063</v>
      </c>
      <c r="I7035">
        <v>44.679279327392599</v>
      </c>
      <c r="J7035">
        <v>2</v>
      </c>
    </row>
    <row r="7036" spans="1:10">
      <c r="A7036" s="1">
        <v>45418.594688391197</v>
      </c>
      <c r="B7036">
        <v>77</v>
      </c>
      <c r="C7036">
        <v>7078.9160000000002</v>
      </c>
      <c r="D7036">
        <v>0</v>
      </c>
      <c r="E7036">
        <v>31.3153076171875</v>
      </c>
      <c r="F7036">
        <v>51.931350708007798</v>
      </c>
      <c r="G7036">
        <v>1</v>
      </c>
      <c r="H7036">
        <v>44.085540771484403</v>
      </c>
      <c r="I7036">
        <v>44.513607025146499</v>
      </c>
      <c r="J7036">
        <v>2</v>
      </c>
    </row>
    <row r="7037" spans="1:10">
      <c r="A7037" s="1">
        <v>45418.594699965302</v>
      </c>
      <c r="B7037">
        <v>77</v>
      </c>
      <c r="C7037">
        <v>7079.9160000000002</v>
      </c>
      <c r="D7037">
        <v>0</v>
      </c>
      <c r="E7037">
        <v>31.2054443359375</v>
      </c>
      <c r="F7037">
        <v>51.745967864990199</v>
      </c>
      <c r="G7037">
        <v>1</v>
      </c>
      <c r="H7037">
        <v>43.9651489257813</v>
      </c>
      <c r="I7037">
        <v>44.388282775878899</v>
      </c>
      <c r="J7037">
        <v>2</v>
      </c>
    </row>
    <row r="7038" spans="1:10">
      <c r="A7038" s="1">
        <v>45418.5947117014</v>
      </c>
      <c r="B7038">
        <v>91</v>
      </c>
      <c r="C7038">
        <v>7080.93</v>
      </c>
      <c r="D7038">
        <v>0</v>
      </c>
      <c r="E7038">
        <v>31.0833740234375</v>
      </c>
      <c r="F7038">
        <v>51.539989471435497</v>
      </c>
      <c r="G7038">
        <v>1</v>
      </c>
      <c r="H7038">
        <v>43.688201904296903</v>
      </c>
      <c r="I7038">
        <v>44.099987030029297</v>
      </c>
      <c r="J7038">
        <v>2</v>
      </c>
    </row>
    <row r="7039" spans="1:10">
      <c r="A7039" s="1">
        <v>45418.594723287002</v>
      </c>
      <c r="B7039">
        <v>92</v>
      </c>
      <c r="C7039">
        <v>7081.9309999999996</v>
      </c>
      <c r="D7039">
        <v>0</v>
      </c>
      <c r="E7039">
        <v>31.036376953125</v>
      </c>
      <c r="F7039">
        <v>51.460685729980497</v>
      </c>
      <c r="G7039">
        <v>1</v>
      </c>
      <c r="H7039">
        <v>43.441925048828097</v>
      </c>
      <c r="I7039">
        <v>43.843620300292997</v>
      </c>
      <c r="J7039">
        <v>2</v>
      </c>
    </row>
    <row r="7040" spans="1:10">
      <c r="A7040" s="1">
        <v>45418.594734942097</v>
      </c>
      <c r="B7040">
        <v>99</v>
      </c>
      <c r="C7040">
        <v>7082.9380000000001</v>
      </c>
      <c r="D7040">
        <v>0</v>
      </c>
      <c r="E7040">
        <v>30.8940124511719</v>
      </c>
      <c r="F7040">
        <v>51.220462799072301</v>
      </c>
      <c r="G7040">
        <v>1</v>
      </c>
      <c r="H7040">
        <v>43.3358764648438</v>
      </c>
      <c r="I7040">
        <v>43.733226776122997</v>
      </c>
      <c r="J7040">
        <v>2</v>
      </c>
    </row>
    <row r="7041" spans="1:10">
      <c r="A7041" s="1">
        <v>45418.594746516203</v>
      </c>
      <c r="B7041">
        <v>99</v>
      </c>
      <c r="C7041">
        <v>7083.9380000000001</v>
      </c>
      <c r="D7041">
        <v>0</v>
      </c>
      <c r="E7041">
        <v>30.7925415039063</v>
      </c>
      <c r="F7041">
        <v>51.049240112304702</v>
      </c>
      <c r="G7041">
        <v>1</v>
      </c>
      <c r="H7041">
        <v>43.0258178710938</v>
      </c>
      <c r="I7041">
        <v>43.4104614257813</v>
      </c>
      <c r="J7041">
        <v>2</v>
      </c>
    </row>
    <row r="7042" spans="1:10">
      <c r="A7042" s="1">
        <v>45418.594758206003</v>
      </c>
      <c r="B7042">
        <v>109</v>
      </c>
      <c r="C7042">
        <v>7084.9480000000003</v>
      </c>
      <c r="D7042">
        <v>0</v>
      </c>
      <c r="E7042">
        <v>30.7090759277344</v>
      </c>
      <c r="F7042">
        <v>50.908401489257798</v>
      </c>
      <c r="G7042">
        <v>1</v>
      </c>
      <c r="H7042">
        <v>42.8469848632813</v>
      </c>
      <c r="I7042">
        <v>43.2243041992188</v>
      </c>
      <c r="J7042">
        <v>2</v>
      </c>
    </row>
    <row r="7043" spans="1:10">
      <c r="A7043" s="1">
        <v>45418.5947698495</v>
      </c>
      <c r="B7043">
        <v>115</v>
      </c>
      <c r="C7043">
        <v>7085.9539999999997</v>
      </c>
      <c r="D7043">
        <v>0</v>
      </c>
      <c r="E7043">
        <v>30.6069946289063</v>
      </c>
      <c r="F7043">
        <v>50.736152648925803</v>
      </c>
      <c r="G7043">
        <v>1</v>
      </c>
      <c r="H7043">
        <v>42.737579345703097</v>
      </c>
      <c r="I7043">
        <v>43.1104125976563</v>
      </c>
      <c r="J7043">
        <v>2</v>
      </c>
    </row>
    <row r="7044" spans="1:10">
      <c r="A7044" s="1">
        <v>45418.594781446802</v>
      </c>
      <c r="B7044">
        <v>117</v>
      </c>
      <c r="C7044">
        <v>7086.9560000000001</v>
      </c>
      <c r="D7044">
        <v>0</v>
      </c>
      <c r="E7044">
        <v>30.5389404296875</v>
      </c>
      <c r="F7044">
        <v>50.6213188171387</v>
      </c>
      <c r="G7044">
        <v>1</v>
      </c>
      <c r="H7044">
        <v>42.4749755859375</v>
      </c>
      <c r="I7044">
        <v>42.837051391601598</v>
      </c>
      <c r="J7044">
        <v>2</v>
      </c>
    </row>
    <row r="7045" spans="1:10">
      <c r="A7045" s="1">
        <v>45418.594793090298</v>
      </c>
      <c r="B7045">
        <v>123</v>
      </c>
      <c r="C7045">
        <v>7087.9620000000004</v>
      </c>
      <c r="D7045">
        <v>0</v>
      </c>
      <c r="E7045">
        <v>30.4927062988281</v>
      </c>
      <c r="F7045">
        <v>50.543304443359403</v>
      </c>
      <c r="G7045">
        <v>1</v>
      </c>
      <c r="H7045">
        <v>42.249755859375</v>
      </c>
      <c r="I7045">
        <v>42.6026000976563</v>
      </c>
      <c r="J7045">
        <v>2</v>
      </c>
    </row>
    <row r="7046" spans="1:10">
      <c r="A7046" s="1">
        <v>45418.594804768501</v>
      </c>
      <c r="B7046">
        <v>132</v>
      </c>
      <c r="C7046">
        <v>7088.9709999999995</v>
      </c>
      <c r="D7046">
        <v>0</v>
      </c>
      <c r="E7046">
        <v>30.3471374511719</v>
      </c>
      <c r="F7046">
        <v>50.297672271728501</v>
      </c>
      <c r="G7046">
        <v>1</v>
      </c>
      <c r="H7046">
        <v>42.0947265625</v>
      </c>
      <c r="I7046">
        <v>42.441219329833999</v>
      </c>
      <c r="J7046">
        <v>2</v>
      </c>
    </row>
    <row r="7047" spans="1:10">
      <c r="A7047" s="1">
        <v>45418.594816411998</v>
      </c>
      <c r="B7047">
        <v>138</v>
      </c>
      <c r="C7047">
        <v>7089.9769999999999</v>
      </c>
      <c r="D7047">
        <v>0</v>
      </c>
      <c r="E7047">
        <v>30.1966857910156</v>
      </c>
      <c r="F7047">
        <v>50.043800354003899</v>
      </c>
      <c r="G7047">
        <v>1</v>
      </c>
      <c r="H7047">
        <v>41.842803955078097</v>
      </c>
      <c r="I7047">
        <v>42.1789741516113</v>
      </c>
      <c r="J7047">
        <v>2</v>
      </c>
    </row>
    <row r="7048" spans="1:10">
      <c r="A7048" s="1">
        <v>45418.594828090303</v>
      </c>
      <c r="B7048">
        <v>147</v>
      </c>
      <c r="C7048">
        <v>7090.9859999999999</v>
      </c>
      <c r="D7048">
        <v>0</v>
      </c>
      <c r="E7048">
        <v>30.1359558105469</v>
      </c>
      <c r="F7048">
        <v>49.941326141357401</v>
      </c>
      <c r="G7048">
        <v>1</v>
      </c>
      <c r="H7048">
        <v>41.7459106445313</v>
      </c>
      <c r="I7048">
        <v>42.078109741210902</v>
      </c>
      <c r="J7048">
        <v>2</v>
      </c>
    </row>
    <row r="7049" spans="1:10">
      <c r="A7049" s="1">
        <v>45418.594839756901</v>
      </c>
      <c r="B7049">
        <v>155</v>
      </c>
      <c r="C7049">
        <v>7091.9939999999997</v>
      </c>
      <c r="D7049">
        <v>0</v>
      </c>
      <c r="E7049">
        <v>30.0148010253906</v>
      </c>
      <c r="F7049">
        <v>49.736892700195298</v>
      </c>
      <c r="G7049">
        <v>1</v>
      </c>
      <c r="H7049">
        <v>41.5542602539063</v>
      </c>
      <c r="I7049">
        <v>41.878608703613303</v>
      </c>
      <c r="J7049">
        <v>2</v>
      </c>
    </row>
    <row r="7050" spans="1:10">
      <c r="A7050" s="1">
        <v>45418.594851319402</v>
      </c>
      <c r="B7050">
        <v>154</v>
      </c>
      <c r="C7050">
        <v>7092.9930000000004</v>
      </c>
      <c r="D7050">
        <v>0</v>
      </c>
      <c r="E7050">
        <v>29.9833679199219</v>
      </c>
      <c r="F7050">
        <v>49.683853149414098</v>
      </c>
      <c r="G7050">
        <v>1</v>
      </c>
      <c r="H7050">
        <v>41.334381103515597</v>
      </c>
      <c r="I7050">
        <v>41.6497192382813</v>
      </c>
      <c r="J7050">
        <v>2</v>
      </c>
    </row>
    <row r="7051" spans="1:10">
      <c r="A7051" s="1">
        <v>45418.594862986101</v>
      </c>
      <c r="B7051">
        <v>162</v>
      </c>
      <c r="C7051">
        <v>7094.0010000000002</v>
      </c>
      <c r="D7051">
        <v>0</v>
      </c>
      <c r="E7051">
        <v>29.8686218261719</v>
      </c>
      <c r="F7051">
        <v>49.490230560302699</v>
      </c>
      <c r="G7051">
        <v>1</v>
      </c>
      <c r="H7051">
        <v>41.1135864257813</v>
      </c>
      <c r="I7051">
        <v>41.419876098632798</v>
      </c>
      <c r="J7051">
        <v>2</v>
      </c>
    </row>
    <row r="7052" spans="1:10">
      <c r="A7052" s="1">
        <v>45418.594874664399</v>
      </c>
      <c r="B7052">
        <v>171</v>
      </c>
      <c r="C7052">
        <v>7095.01</v>
      </c>
      <c r="D7052">
        <v>0</v>
      </c>
      <c r="E7052">
        <v>29.7695922851563</v>
      </c>
      <c r="F7052">
        <v>49.323127746582003</v>
      </c>
      <c r="G7052">
        <v>1</v>
      </c>
      <c r="H7052">
        <v>40.8590698242188</v>
      </c>
      <c r="I7052">
        <v>41.154930114746101</v>
      </c>
      <c r="J7052">
        <v>2</v>
      </c>
    </row>
    <row r="7053" spans="1:10">
      <c r="A7053" s="1">
        <v>45418.594886400497</v>
      </c>
      <c r="B7053">
        <v>185</v>
      </c>
      <c r="C7053">
        <v>7096.0240000000003</v>
      </c>
      <c r="D7053">
        <v>0</v>
      </c>
      <c r="E7053">
        <v>29.7004699707031</v>
      </c>
      <c r="F7053">
        <v>49.206493377685497</v>
      </c>
      <c r="G7053">
        <v>1</v>
      </c>
      <c r="H7053">
        <v>40.694122314453097</v>
      </c>
      <c r="I7053">
        <v>40.983226776122997</v>
      </c>
      <c r="J7053">
        <v>2</v>
      </c>
    </row>
    <row r="7054" spans="1:10">
      <c r="A7054" s="1">
        <v>45418.594897986099</v>
      </c>
      <c r="B7054">
        <v>186</v>
      </c>
      <c r="C7054">
        <v>7097.0249999999996</v>
      </c>
      <c r="D7054">
        <v>0</v>
      </c>
      <c r="E7054">
        <v>29.6148681640625</v>
      </c>
      <c r="F7054">
        <v>49.062049865722699</v>
      </c>
      <c r="G7054">
        <v>1</v>
      </c>
      <c r="H7054">
        <v>40.598602294921903</v>
      </c>
      <c r="I7054">
        <v>40.8837890625</v>
      </c>
      <c r="J7054">
        <v>2</v>
      </c>
    </row>
    <row r="7055" spans="1:10">
      <c r="A7055" s="1">
        <v>45418.594909560197</v>
      </c>
      <c r="B7055">
        <v>186</v>
      </c>
      <c r="C7055">
        <v>7098.0249999999996</v>
      </c>
      <c r="D7055">
        <v>0</v>
      </c>
      <c r="E7055">
        <v>29.5205688476563</v>
      </c>
      <c r="F7055">
        <v>48.902931213378899</v>
      </c>
      <c r="G7055">
        <v>1</v>
      </c>
      <c r="H7055">
        <v>40.357513427734403</v>
      </c>
      <c r="I7055">
        <v>40.632823944091797</v>
      </c>
      <c r="J7055">
        <v>2</v>
      </c>
    </row>
    <row r="7056" spans="1:10">
      <c r="A7056" s="1">
        <v>45418.594921192103</v>
      </c>
      <c r="B7056">
        <v>191</v>
      </c>
      <c r="C7056">
        <v>7099.03</v>
      </c>
      <c r="D7056">
        <v>0</v>
      </c>
      <c r="E7056">
        <v>29.4229125976563</v>
      </c>
      <c r="F7056">
        <v>48.738147735595703</v>
      </c>
      <c r="G7056">
        <v>1</v>
      </c>
      <c r="H7056">
        <v>40.111236572265597</v>
      </c>
      <c r="I7056">
        <v>40.376453399658203</v>
      </c>
      <c r="J7056">
        <v>2</v>
      </c>
    </row>
    <row r="7057" spans="1:10">
      <c r="A7057" s="1">
        <v>45418.5949329051</v>
      </c>
      <c r="B7057">
        <v>203</v>
      </c>
      <c r="C7057">
        <v>7100.0420000000004</v>
      </c>
      <c r="D7057">
        <v>0</v>
      </c>
      <c r="E7057">
        <v>29.3128967285156</v>
      </c>
      <c r="F7057">
        <v>48.552505493164098</v>
      </c>
      <c r="G7057">
        <v>1</v>
      </c>
      <c r="H7057">
        <v>39.8760986328125</v>
      </c>
      <c r="I7057">
        <v>40.131683349609403</v>
      </c>
      <c r="J7057">
        <v>2</v>
      </c>
    </row>
    <row r="7058" spans="1:10">
      <c r="A7058" s="1">
        <v>45418.594944513898</v>
      </c>
      <c r="B7058">
        <v>206</v>
      </c>
      <c r="C7058">
        <v>7101.0450000000001</v>
      </c>
      <c r="D7058">
        <v>0</v>
      </c>
      <c r="E7058">
        <v>29.2239379882813</v>
      </c>
      <c r="F7058">
        <v>48.402397155761697</v>
      </c>
      <c r="G7058">
        <v>1</v>
      </c>
      <c r="H7058">
        <v>39.7354125976563</v>
      </c>
      <c r="I7058">
        <v>39.985233306884801</v>
      </c>
      <c r="J7058">
        <v>2</v>
      </c>
    </row>
    <row r="7059" spans="1:10">
      <c r="A7059" s="1">
        <v>45418.594956238398</v>
      </c>
      <c r="B7059">
        <v>219</v>
      </c>
      <c r="C7059">
        <v>7102.058</v>
      </c>
      <c r="D7059">
        <v>0</v>
      </c>
      <c r="E7059">
        <v>29.1221618652344</v>
      </c>
      <c r="F7059">
        <v>48.230663299560497</v>
      </c>
      <c r="G7059">
        <v>1</v>
      </c>
      <c r="H7059">
        <v>39.521636962890597</v>
      </c>
      <c r="I7059">
        <v>39.7626953125</v>
      </c>
      <c r="J7059">
        <v>2</v>
      </c>
    </row>
    <row r="7060" spans="1:10">
      <c r="A7060" s="1">
        <v>45418.594967962999</v>
      </c>
      <c r="B7060">
        <v>232</v>
      </c>
      <c r="C7060">
        <v>7103.0709999999999</v>
      </c>
      <c r="D7060">
        <v>0</v>
      </c>
      <c r="E7060">
        <v>29.0742492675781</v>
      </c>
      <c r="F7060">
        <v>48.149814605712898</v>
      </c>
      <c r="G7060">
        <v>1</v>
      </c>
      <c r="H7060">
        <v>39.3536376953125</v>
      </c>
      <c r="I7060">
        <v>39.587814331054702</v>
      </c>
      <c r="J7060">
        <v>2</v>
      </c>
    </row>
    <row r="7061" spans="1:10">
      <c r="A7061" s="1">
        <v>45418.594979641202</v>
      </c>
      <c r="B7061">
        <v>241</v>
      </c>
      <c r="C7061">
        <v>7104.08</v>
      </c>
      <c r="D7061">
        <v>0</v>
      </c>
      <c r="E7061">
        <v>28.9450073242188</v>
      </c>
      <c r="F7061">
        <v>47.931735992431598</v>
      </c>
      <c r="G7061">
        <v>1</v>
      </c>
      <c r="H7061">
        <v>39.206085205078097</v>
      </c>
      <c r="I7061">
        <v>39.434215545654297</v>
      </c>
      <c r="J7061">
        <v>2</v>
      </c>
    </row>
    <row r="7062" spans="1:10">
      <c r="A7062" s="1">
        <v>45418.594991226899</v>
      </c>
      <c r="B7062">
        <v>242</v>
      </c>
      <c r="C7062">
        <v>7105.0810000000001</v>
      </c>
      <c r="D7062">
        <v>0</v>
      </c>
      <c r="E7062">
        <v>28.8502502441406</v>
      </c>
      <c r="F7062">
        <v>47.771842956542997</v>
      </c>
      <c r="G7062">
        <v>1</v>
      </c>
      <c r="H7062">
        <v>38.9956665039063</v>
      </c>
      <c r="I7062">
        <v>39.215175628662102</v>
      </c>
      <c r="J7062">
        <v>2</v>
      </c>
    </row>
    <row r="7063" spans="1:10">
      <c r="A7063" s="1">
        <v>45418.5950029167</v>
      </c>
      <c r="B7063">
        <v>252</v>
      </c>
      <c r="C7063">
        <v>7106.0910000000003</v>
      </c>
      <c r="D7063">
        <v>0</v>
      </c>
      <c r="E7063">
        <v>28.8139343261719</v>
      </c>
      <c r="F7063">
        <v>47.710563659667997</v>
      </c>
      <c r="G7063">
        <v>1</v>
      </c>
      <c r="H7063">
        <v>38.7872314453125</v>
      </c>
      <c r="I7063">
        <v>38.998199462890597</v>
      </c>
      <c r="J7063">
        <v>2</v>
      </c>
    </row>
    <row r="7064" spans="1:10">
      <c r="A7064" s="1">
        <v>45418.595014618099</v>
      </c>
      <c r="B7064">
        <v>263</v>
      </c>
      <c r="C7064">
        <v>7107.1019999999999</v>
      </c>
      <c r="D7064">
        <v>0</v>
      </c>
      <c r="E7064">
        <v>28.6921691894531</v>
      </c>
      <c r="F7064">
        <v>47.505100250244098</v>
      </c>
      <c r="G7064">
        <v>1</v>
      </c>
      <c r="H7064">
        <v>38.578948974609403</v>
      </c>
      <c r="I7064">
        <v>38.781379699707003</v>
      </c>
      <c r="J7064">
        <v>2</v>
      </c>
    </row>
    <row r="7065" spans="1:10">
      <c r="A7065" s="1">
        <v>45418.595026284704</v>
      </c>
      <c r="B7065">
        <v>271</v>
      </c>
      <c r="C7065">
        <v>7108.11</v>
      </c>
      <c r="D7065">
        <v>0</v>
      </c>
      <c r="E7065">
        <v>28.6077880859375</v>
      </c>
      <c r="F7065">
        <v>47.362716674804702</v>
      </c>
      <c r="G7065">
        <v>1</v>
      </c>
      <c r="H7065">
        <v>38.5043334960938</v>
      </c>
      <c r="I7065">
        <v>38.703708648681598</v>
      </c>
      <c r="J7065">
        <v>2</v>
      </c>
    </row>
    <row r="7066" spans="1:10">
      <c r="A7066" s="1">
        <v>45418.595037986102</v>
      </c>
      <c r="B7066">
        <v>282</v>
      </c>
      <c r="C7066">
        <v>7109.1210000000001</v>
      </c>
      <c r="D7066">
        <v>0</v>
      </c>
      <c r="E7066">
        <v>28.5298156738281</v>
      </c>
      <c r="F7066">
        <v>47.231143951416001</v>
      </c>
      <c r="G7066">
        <v>1</v>
      </c>
      <c r="H7066">
        <v>38.2168579101563</v>
      </c>
      <c r="I7066">
        <v>38.404453277587898</v>
      </c>
      <c r="J7066">
        <v>2</v>
      </c>
    </row>
    <row r="7067" spans="1:10">
      <c r="A7067" s="1">
        <v>45418.595049560201</v>
      </c>
      <c r="B7067">
        <v>282</v>
      </c>
      <c r="C7067">
        <v>7110.1210000000001</v>
      </c>
      <c r="D7067">
        <v>0</v>
      </c>
      <c r="E7067">
        <v>28.4286499023438</v>
      </c>
      <c r="F7067">
        <v>47.060440063476598</v>
      </c>
      <c r="G7067">
        <v>1</v>
      </c>
      <c r="H7067">
        <v>38.0209350585938</v>
      </c>
      <c r="I7067">
        <v>38.2005004882813</v>
      </c>
      <c r="J7067">
        <v>2</v>
      </c>
    </row>
    <row r="7068" spans="1:10">
      <c r="A7068" s="1">
        <v>45418.595061296299</v>
      </c>
      <c r="B7068">
        <v>296</v>
      </c>
      <c r="C7068">
        <v>7111.1350000000002</v>
      </c>
      <c r="D7068">
        <v>0</v>
      </c>
      <c r="E7068">
        <v>28.3938598632813</v>
      </c>
      <c r="F7068">
        <v>47.001735687255902</v>
      </c>
      <c r="G7068">
        <v>1</v>
      </c>
      <c r="H7068">
        <v>37.843780517578097</v>
      </c>
      <c r="I7068">
        <v>38.016090393066399</v>
      </c>
      <c r="J7068">
        <v>2</v>
      </c>
    </row>
    <row r="7069" spans="1:10">
      <c r="A7069" s="1">
        <v>45418.595072916702</v>
      </c>
      <c r="B7069">
        <v>300</v>
      </c>
      <c r="C7069">
        <v>7112.1390000000001</v>
      </c>
      <c r="D7069">
        <v>0</v>
      </c>
      <c r="E7069">
        <v>28.3168029785156</v>
      </c>
      <c r="F7069">
        <v>46.871711730957003</v>
      </c>
      <c r="G7069">
        <v>1</v>
      </c>
      <c r="H7069">
        <v>37.5778198242188</v>
      </c>
      <c r="I7069">
        <v>37.739231109619098</v>
      </c>
      <c r="J7069">
        <v>2</v>
      </c>
    </row>
    <row r="7070" spans="1:10">
      <c r="A7070" s="1">
        <v>45418.595084537003</v>
      </c>
      <c r="B7070">
        <v>304</v>
      </c>
      <c r="C7070">
        <v>7113.143</v>
      </c>
      <c r="D7070">
        <v>0</v>
      </c>
      <c r="E7070">
        <v>28.2180786132813</v>
      </c>
      <c r="F7070">
        <v>46.705123901367202</v>
      </c>
      <c r="G7070">
        <v>1</v>
      </c>
      <c r="H7070">
        <v>37.445220947265597</v>
      </c>
      <c r="I7070">
        <v>37.6011962890625</v>
      </c>
      <c r="J7070">
        <v>2</v>
      </c>
    </row>
    <row r="7071" spans="1:10">
      <c r="A7071" s="1">
        <v>45418.595096203702</v>
      </c>
      <c r="B7071">
        <v>312</v>
      </c>
      <c r="C7071">
        <v>7114.1509999999998</v>
      </c>
      <c r="D7071">
        <v>0</v>
      </c>
      <c r="E7071">
        <v>28.1979370117188</v>
      </c>
      <c r="F7071">
        <v>46.671138763427699</v>
      </c>
      <c r="G7071">
        <v>1</v>
      </c>
      <c r="H7071">
        <v>37.265167236328097</v>
      </c>
      <c r="I7071">
        <v>37.413764953613303</v>
      </c>
      <c r="J7071">
        <v>2</v>
      </c>
    </row>
    <row r="7072" spans="1:10">
      <c r="A7072" s="1">
        <v>45418.595107789399</v>
      </c>
      <c r="B7072">
        <v>313</v>
      </c>
      <c r="C7072">
        <v>7115.152</v>
      </c>
      <c r="D7072">
        <v>0</v>
      </c>
      <c r="E7072">
        <v>28.0416870117188</v>
      </c>
      <c r="F7072">
        <v>46.407482147216797</v>
      </c>
      <c r="G7072">
        <v>1</v>
      </c>
      <c r="H7072">
        <v>37.025299072265597</v>
      </c>
      <c r="I7072">
        <v>37.164070129394503</v>
      </c>
      <c r="J7072">
        <v>2</v>
      </c>
    </row>
    <row r="7073" spans="1:10">
      <c r="A7073" s="1">
        <v>45418.595119444399</v>
      </c>
      <c r="B7073">
        <v>320</v>
      </c>
      <c r="C7073">
        <v>7116.1589999999997</v>
      </c>
      <c r="D7073">
        <v>0</v>
      </c>
      <c r="E7073">
        <v>27.9380798339844</v>
      </c>
      <c r="F7073">
        <v>46.232658386230497</v>
      </c>
      <c r="G7073">
        <v>1</v>
      </c>
      <c r="H7073">
        <v>36.898651123046903</v>
      </c>
      <c r="I7073">
        <v>37.032230377197301</v>
      </c>
      <c r="J7073">
        <v>2</v>
      </c>
    </row>
    <row r="7074" spans="1:10">
      <c r="A7074" s="1">
        <v>45418.595131134301</v>
      </c>
      <c r="B7074">
        <v>330</v>
      </c>
      <c r="C7074">
        <v>7117.1689999999999</v>
      </c>
      <c r="D7074">
        <v>0</v>
      </c>
      <c r="E7074">
        <v>27.8219604492188</v>
      </c>
      <c r="F7074">
        <v>46.036720275878899</v>
      </c>
      <c r="G7074">
        <v>1</v>
      </c>
      <c r="H7074">
        <v>36.718597412109403</v>
      </c>
      <c r="I7074">
        <v>36.844799041747997</v>
      </c>
      <c r="J7074">
        <v>2</v>
      </c>
    </row>
    <row r="7075" spans="1:10">
      <c r="A7075" s="1">
        <v>45418.595142847204</v>
      </c>
      <c r="B7075">
        <v>342</v>
      </c>
      <c r="C7075">
        <v>7118.1809999999996</v>
      </c>
      <c r="D7075">
        <v>0</v>
      </c>
      <c r="E7075">
        <v>27.6957702636719</v>
      </c>
      <c r="F7075">
        <v>45.823787689208999</v>
      </c>
      <c r="G7075">
        <v>1</v>
      </c>
      <c r="H7075">
        <v>36.519012451171903</v>
      </c>
      <c r="I7075">
        <v>36.637039184570298</v>
      </c>
      <c r="J7075">
        <v>2</v>
      </c>
    </row>
    <row r="7076" spans="1:10">
      <c r="A7076" s="1">
        <v>45418.595154467599</v>
      </c>
      <c r="B7076">
        <v>346</v>
      </c>
      <c r="C7076">
        <v>7119.1850000000004</v>
      </c>
      <c r="D7076">
        <v>0</v>
      </c>
      <c r="E7076">
        <v>27.6678466796875</v>
      </c>
      <c r="F7076">
        <v>45.776668548583999</v>
      </c>
      <c r="G7076">
        <v>1</v>
      </c>
      <c r="H7076">
        <v>36.3421630859375</v>
      </c>
      <c r="I7076">
        <v>36.4529418945313</v>
      </c>
      <c r="J7076">
        <v>2</v>
      </c>
    </row>
    <row r="7077" spans="1:10">
      <c r="A7077" s="1">
        <v>45418.595166064799</v>
      </c>
      <c r="B7077">
        <v>348</v>
      </c>
      <c r="C7077">
        <v>7120.1869999999999</v>
      </c>
      <c r="D7077">
        <v>0</v>
      </c>
      <c r="E7077">
        <v>27.6150512695313</v>
      </c>
      <c r="F7077">
        <v>45.687583923339801</v>
      </c>
      <c r="G7077">
        <v>1</v>
      </c>
      <c r="H7077">
        <v>36.060638427734403</v>
      </c>
      <c r="I7077">
        <v>36.159881591796903</v>
      </c>
      <c r="J7077">
        <v>2</v>
      </c>
    </row>
    <row r="7078" spans="1:10">
      <c r="A7078" s="1">
        <v>45418.5951777546</v>
      </c>
      <c r="B7078">
        <v>358</v>
      </c>
      <c r="C7078">
        <v>7121.1970000000001</v>
      </c>
      <c r="D7078">
        <v>0</v>
      </c>
      <c r="E7078">
        <v>27.5425720214844</v>
      </c>
      <c r="F7078">
        <v>45.565280914306598</v>
      </c>
      <c r="G7078">
        <v>1</v>
      </c>
      <c r="H7078">
        <v>35.929412841796903</v>
      </c>
      <c r="I7078">
        <v>36.023277282714801</v>
      </c>
      <c r="J7078">
        <v>2</v>
      </c>
    </row>
    <row r="7079" spans="1:10">
      <c r="A7079" s="1">
        <v>45418.595189398096</v>
      </c>
      <c r="B7079">
        <v>364</v>
      </c>
      <c r="C7079">
        <v>7122.2030000000004</v>
      </c>
      <c r="D7079">
        <v>0</v>
      </c>
      <c r="E7079">
        <v>27.3968505859375</v>
      </c>
      <c r="F7079">
        <v>45.319393157958999</v>
      </c>
      <c r="G7079">
        <v>1</v>
      </c>
      <c r="H7079">
        <v>35.795135498046903</v>
      </c>
      <c r="I7079">
        <v>35.883499145507798</v>
      </c>
      <c r="J7079">
        <v>2</v>
      </c>
    </row>
    <row r="7080" spans="1:10">
      <c r="A7080" s="1">
        <v>45418.5952011111</v>
      </c>
      <c r="B7080">
        <v>376</v>
      </c>
      <c r="C7080">
        <v>7123.2150000000001</v>
      </c>
      <c r="D7080">
        <v>0</v>
      </c>
      <c r="E7080">
        <v>27.265625</v>
      </c>
      <c r="F7080">
        <v>45.097965240478501</v>
      </c>
      <c r="G7080">
        <v>1</v>
      </c>
      <c r="H7080">
        <v>35.609130859375</v>
      </c>
      <c r="I7080">
        <v>35.689872741699197</v>
      </c>
      <c r="J7080">
        <v>2</v>
      </c>
    </row>
    <row r="7081" spans="1:10">
      <c r="A7081" s="1">
        <v>45418.595212743101</v>
      </c>
      <c r="B7081">
        <v>381</v>
      </c>
      <c r="C7081">
        <v>7124.22</v>
      </c>
      <c r="D7081">
        <v>0</v>
      </c>
      <c r="E7081">
        <v>27.1827697753906</v>
      </c>
      <c r="F7081">
        <v>44.958156585693402</v>
      </c>
      <c r="G7081">
        <v>1</v>
      </c>
      <c r="H7081">
        <v>35.343017578125</v>
      </c>
      <c r="I7081">
        <v>35.412857055664098</v>
      </c>
      <c r="J7081">
        <v>2</v>
      </c>
    </row>
    <row r="7082" spans="1:10">
      <c r="A7082" s="1">
        <v>45418.595224328703</v>
      </c>
      <c r="B7082">
        <v>382</v>
      </c>
      <c r="C7082">
        <v>7125.2209999999995</v>
      </c>
      <c r="D7082">
        <v>0</v>
      </c>
      <c r="E7082">
        <v>27.1571350097656</v>
      </c>
      <c r="F7082">
        <v>44.914901733398402</v>
      </c>
      <c r="G7082">
        <v>1</v>
      </c>
      <c r="H7082">
        <v>35.1596069335938</v>
      </c>
      <c r="I7082">
        <v>35.221931457519503</v>
      </c>
      <c r="J7082">
        <v>2</v>
      </c>
    </row>
    <row r="7083" spans="1:10">
      <c r="A7083" s="1">
        <v>45418.595236030102</v>
      </c>
      <c r="B7083">
        <v>393</v>
      </c>
      <c r="C7083">
        <v>7126.232</v>
      </c>
      <c r="D7083">
        <v>0</v>
      </c>
      <c r="E7083">
        <v>27.01416015625</v>
      </c>
      <c r="F7083">
        <v>44.673648834228501</v>
      </c>
      <c r="G7083">
        <v>1</v>
      </c>
      <c r="H7083">
        <v>34.953155517578097</v>
      </c>
      <c r="I7083">
        <v>35.0070190429688</v>
      </c>
      <c r="J7083">
        <v>2</v>
      </c>
    </row>
    <row r="7084" spans="1:10">
      <c r="A7084" s="1">
        <v>45418.595247754602</v>
      </c>
      <c r="B7084">
        <v>406</v>
      </c>
      <c r="C7084">
        <v>7127.2449999999999</v>
      </c>
      <c r="D7084">
        <v>0</v>
      </c>
      <c r="E7084">
        <v>26.9004821777344</v>
      </c>
      <c r="F7084">
        <v>44.481826782226598</v>
      </c>
      <c r="G7084">
        <v>1</v>
      </c>
      <c r="H7084">
        <v>34.80712890625</v>
      </c>
      <c r="I7084">
        <v>34.855007171630902</v>
      </c>
      <c r="J7084">
        <v>2</v>
      </c>
    </row>
    <row r="7085" spans="1:10">
      <c r="A7085" s="1">
        <v>45418.595259386602</v>
      </c>
      <c r="B7085">
        <v>411</v>
      </c>
      <c r="C7085">
        <v>7128.25</v>
      </c>
      <c r="D7085">
        <v>0</v>
      </c>
      <c r="E7085">
        <v>26.8266296386719</v>
      </c>
      <c r="F7085">
        <v>44.357212066650398</v>
      </c>
      <c r="G7085">
        <v>1</v>
      </c>
      <c r="H7085">
        <v>34.558563232421903</v>
      </c>
      <c r="I7085">
        <v>34.596256256103501</v>
      </c>
      <c r="J7085">
        <v>2</v>
      </c>
    </row>
    <row r="7086" spans="1:10">
      <c r="A7086" s="1">
        <v>45418.595271064798</v>
      </c>
      <c r="B7086">
        <v>420</v>
      </c>
      <c r="C7086">
        <v>7129.259</v>
      </c>
      <c r="D7086">
        <v>0</v>
      </c>
      <c r="E7086">
        <v>26.7079162597656</v>
      </c>
      <c r="F7086">
        <v>44.156894683837898</v>
      </c>
      <c r="G7086">
        <v>1</v>
      </c>
      <c r="H7086">
        <v>34.395599365234403</v>
      </c>
      <c r="I7086">
        <v>34.4266166687012</v>
      </c>
      <c r="J7086">
        <v>2</v>
      </c>
    </row>
    <row r="7087" spans="1:10">
      <c r="A7087" s="1">
        <v>45418.595282696799</v>
      </c>
      <c r="B7087">
        <v>425</v>
      </c>
      <c r="C7087">
        <v>7130.2640000000001</v>
      </c>
      <c r="D7087">
        <v>0</v>
      </c>
      <c r="E7087">
        <v>26.6032409667969</v>
      </c>
      <c r="F7087">
        <v>43.980266571044901</v>
      </c>
      <c r="G7087">
        <v>1</v>
      </c>
      <c r="H7087">
        <v>34.222564697265597</v>
      </c>
      <c r="I7087">
        <v>34.246490478515597</v>
      </c>
      <c r="J7087">
        <v>2</v>
      </c>
    </row>
    <row r="7088" spans="1:10">
      <c r="A7088" s="1">
        <v>45418.595294409701</v>
      </c>
      <c r="B7088">
        <v>437</v>
      </c>
      <c r="C7088">
        <v>7131.2759999999998</v>
      </c>
      <c r="D7088">
        <v>0</v>
      </c>
      <c r="E7088">
        <v>26.531982421875</v>
      </c>
      <c r="F7088">
        <v>43.860027313232401</v>
      </c>
      <c r="G7088">
        <v>1</v>
      </c>
      <c r="H7088">
        <v>34.09423828125</v>
      </c>
      <c r="I7088">
        <v>34.112907409667997</v>
      </c>
      <c r="J7088">
        <v>2</v>
      </c>
    </row>
    <row r="7089" spans="1:10">
      <c r="A7089" s="1">
        <v>45418.595306064803</v>
      </c>
      <c r="B7089">
        <v>444</v>
      </c>
      <c r="C7089">
        <v>7132.2830000000004</v>
      </c>
      <c r="D7089">
        <v>0</v>
      </c>
      <c r="E7089">
        <v>26.4181518554688</v>
      </c>
      <c r="F7089">
        <v>43.6679496765137</v>
      </c>
      <c r="G7089">
        <v>1</v>
      </c>
      <c r="H7089">
        <v>33.87939453125</v>
      </c>
      <c r="I7089">
        <v>33.889259338378899</v>
      </c>
      <c r="J7089">
        <v>2</v>
      </c>
    </row>
    <row r="7090" spans="1:10">
      <c r="A7090" s="1">
        <v>45418.595318981497</v>
      </c>
      <c r="B7090">
        <v>560</v>
      </c>
      <c r="C7090">
        <v>7133.3990000000003</v>
      </c>
      <c r="D7090">
        <v>0</v>
      </c>
      <c r="E7090">
        <v>26.3798522949219</v>
      </c>
      <c r="F7090">
        <v>43.603324890136697</v>
      </c>
      <c r="G7090">
        <v>1</v>
      </c>
      <c r="H7090">
        <v>33.641204833984403</v>
      </c>
      <c r="I7090">
        <v>33.641311645507798</v>
      </c>
      <c r="J7090">
        <v>2</v>
      </c>
    </row>
    <row r="7091" spans="1:10">
      <c r="A7091" s="1">
        <v>45418.595329305601</v>
      </c>
      <c r="B7091">
        <v>452</v>
      </c>
      <c r="C7091">
        <v>7134.2910000000002</v>
      </c>
      <c r="D7091">
        <v>0</v>
      </c>
      <c r="E7091">
        <v>26.31591796875</v>
      </c>
      <c r="F7091">
        <v>43.495441436767599</v>
      </c>
      <c r="G7091">
        <v>1</v>
      </c>
      <c r="H7091">
        <v>33.426513671875</v>
      </c>
      <c r="I7091">
        <v>33.417819976806598</v>
      </c>
      <c r="J7091">
        <v>2</v>
      </c>
    </row>
    <row r="7092" spans="1:10">
      <c r="A7092" s="1">
        <v>45418.595340972199</v>
      </c>
      <c r="B7092">
        <v>460</v>
      </c>
      <c r="C7092">
        <v>7135.299</v>
      </c>
      <c r="D7092">
        <v>0</v>
      </c>
      <c r="E7092">
        <v>26.2236022949219</v>
      </c>
      <c r="F7092">
        <v>43.339668273925803</v>
      </c>
      <c r="G7092">
        <v>1</v>
      </c>
      <c r="H7092">
        <v>33.24462890625</v>
      </c>
      <c r="I7092">
        <v>33.228485107421903</v>
      </c>
      <c r="J7092">
        <v>2</v>
      </c>
    </row>
    <row r="7093" spans="1:10">
      <c r="A7093" s="1">
        <v>45418.595352627301</v>
      </c>
      <c r="B7093">
        <v>467</v>
      </c>
      <c r="C7093">
        <v>7136.3059999999996</v>
      </c>
      <c r="D7093">
        <v>0</v>
      </c>
      <c r="E7093">
        <v>26.1582946777344</v>
      </c>
      <c r="F7093">
        <v>43.229469299316399</v>
      </c>
      <c r="G7093">
        <v>1</v>
      </c>
      <c r="H7093">
        <v>33.075408935546903</v>
      </c>
      <c r="I7093">
        <v>33.052330017089801</v>
      </c>
      <c r="J7093">
        <v>2</v>
      </c>
    </row>
    <row r="7094" spans="1:10">
      <c r="A7094" s="1">
        <v>45418.595364201399</v>
      </c>
      <c r="B7094">
        <v>467</v>
      </c>
      <c r="C7094">
        <v>7137.3059999999996</v>
      </c>
      <c r="D7094">
        <v>0</v>
      </c>
      <c r="E7094">
        <v>26.0565185546875</v>
      </c>
      <c r="F7094">
        <v>43.057735443115199</v>
      </c>
      <c r="G7094">
        <v>1</v>
      </c>
      <c r="H7094">
        <v>32.845611572265597</v>
      </c>
      <c r="I7094">
        <v>32.813117980957003</v>
      </c>
      <c r="J7094">
        <v>2</v>
      </c>
    </row>
    <row r="7095" spans="1:10">
      <c r="A7095" s="1">
        <v>45418.595377048601</v>
      </c>
      <c r="B7095">
        <v>577</v>
      </c>
      <c r="C7095">
        <v>7138.4160000000002</v>
      </c>
      <c r="D7095">
        <v>0</v>
      </c>
      <c r="E7095">
        <v>25.9089660644531</v>
      </c>
      <c r="F7095">
        <v>42.808757781982401</v>
      </c>
      <c r="G7095">
        <v>1</v>
      </c>
      <c r="H7095">
        <v>32.7517700195313</v>
      </c>
      <c r="I7095">
        <v>32.715431213378899</v>
      </c>
      <c r="J7095">
        <v>2</v>
      </c>
    </row>
    <row r="7096" spans="1:10">
      <c r="A7096" s="1">
        <v>45418.595387581001</v>
      </c>
      <c r="B7096">
        <v>487</v>
      </c>
      <c r="C7096">
        <v>7139.326</v>
      </c>
      <c r="D7096">
        <v>0</v>
      </c>
      <c r="E7096">
        <v>25.8506774902344</v>
      </c>
      <c r="F7096">
        <v>42.710399627685497</v>
      </c>
      <c r="G7096">
        <v>1</v>
      </c>
      <c r="H7096">
        <v>32.596588134765597</v>
      </c>
      <c r="I7096">
        <v>32.553890228271499</v>
      </c>
      <c r="J7096">
        <v>2</v>
      </c>
    </row>
    <row r="7097" spans="1:10">
      <c r="A7097" s="1">
        <v>45418.595399189799</v>
      </c>
      <c r="B7097">
        <v>490</v>
      </c>
      <c r="C7097">
        <v>7140.3289999999997</v>
      </c>
      <c r="D7097">
        <v>0</v>
      </c>
      <c r="E7097">
        <v>25.8207702636719</v>
      </c>
      <c r="F7097">
        <v>42.659934997558601</v>
      </c>
      <c r="G7097">
        <v>1</v>
      </c>
      <c r="H7097">
        <v>32.384185791015597</v>
      </c>
      <c r="I7097">
        <v>32.3327827453613</v>
      </c>
      <c r="J7097">
        <v>2</v>
      </c>
    </row>
    <row r="7098" spans="1:10">
      <c r="A7098" s="1">
        <v>45418.5954108796</v>
      </c>
      <c r="B7098">
        <v>500</v>
      </c>
      <c r="C7098">
        <v>7141.3389999999999</v>
      </c>
      <c r="D7098">
        <v>0</v>
      </c>
      <c r="E7098">
        <v>25.7400512695313</v>
      </c>
      <c r="F7098">
        <v>42.523731231689503</v>
      </c>
      <c r="G7098">
        <v>1</v>
      </c>
      <c r="H7098">
        <v>32.183074951171903</v>
      </c>
      <c r="I7098">
        <v>32.1234321594238</v>
      </c>
      <c r="J7098">
        <v>2</v>
      </c>
    </row>
    <row r="7099" spans="1:10">
      <c r="A7099" s="1">
        <v>45418.595422615697</v>
      </c>
      <c r="B7099">
        <v>514</v>
      </c>
      <c r="C7099">
        <v>7142.3530000000001</v>
      </c>
      <c r="D7099">
        <v>0</v>
      </c>
      <c r="E7099">
        <v>25.6333923339844</v>
      </c>
      <c r="F7099">
        <v>42.343757629394503</v>
      </c>
      <c r="G7099">
        <v>1</v>
      </c>
      <c r="H7099">
        <v>32.003326416015597</v>
      </c>
      <c r="I7099">
        <v>31.9363193511963</v>
      </c>
      <c r="J7099">
        <v>2</v>
      </c>
    </row>
    <row r="7100" spans="1:10">
      <c r="A7100" s="1">
        <v>45418.595434919</v>
      </c>
      <c r="B7100">
        <v>577</v>
      </c>
      <c r="C7100">
        <v>7143.4160000000002</v>
      </c>
      <c r="D7100">
        <v>0</v>
      </c>
      <c r="E7100">
        <v>25.5661010742188</v>
      </c>
      <c r="F7100">
        <v>42.230209350585902</v>
      </c>
      <c r="G7100">
        <v>1</v>
      </c>
      <c r="H7100">
        <v>31.8336486816406</v>
      </c>
      <c r="I7100">
        <v>31.759687423706101</v>
      </c>
      <c r="J7100">
        <v>2</v>
      </c>
    </row>
    <row r="7101" spans="1:10">
      <c r="A7101" s="1">
        <v>45418.5954457755</v>
      </c>
      <c r="B7101">
        <v>515</v>
      </c>
      <c r="C7101">
        <v>7144.3540000000003</v>
      </c>
      <c r="D7101">
        <v>0</v>
      </c>
      <c r="E7101">
        <v>25.4396057128906</v>
      </c>
      <c r="F7101">
        <v>42.016761779785199</v>
      </c>
      <c r="G7101">
        <v>1</v>
      </c>
      <c r="H7101">
        <v>31.6331481933594</v>
      </c>
      <c r="I7101">
        <v>31.550971984863299</v>
      </c>
      <c r="J7101">
        <v>2</v>
      </c>
    </row>
    <row r="7102" spans="1:10">
      <c r="A7102" s="1">
        <v>45418.595457523203</v>
      </c>
      <c r="B7102">
        <v>530</v>
      </c>
      <c r="C7102">
        <v>7145.3689999999997</v>
      </c>
      <c r="D7102">
        <v>0</v>
      </c>
      <c r="E7102">
        <v>25.3378295898438</v>
      </c>
      <c r="F7102">
        <v>41.845027923583999</v>
      </c>
      <c r="G7102">
        <v>1</v>
      </c>
      <c r="H7102">
        <v>31.3827514648438</v>
      </c>
      <c r="I7102">
        <v>31.2903156280518</v>
      </c>
      <c r="J7102">
        <v>2</v>
      </c>
    </row>
    <row r="7103" spans="1:10">
      <c r="A7103" s="1">
        <v>45418.595469166699</v>
      </c>
      <c r="B7103">
        <v>536</v>
      </c>
      <c r="C7103">
        <v>7146.375</v>
      </c>
      <c r="D7103">
        <v>0</v>
      </c>
      <c r="E7103">
        <v>25.2671813964844</v>
      </c>
      <c r="F7103">
        <v>41.725818634033203</v>
      </c>
      <c r="G7103">
        <v>1</v>
      </c>
      <c r="H7103">
        <v>31.1335754394531</v>
      </c>
      <c r="I7103">
        <v>31.030929565429702</v>
      </c>
      <c r="J7103">
        <v>2</v>
      </c>
    </row>
    <row r="7104" spans="1:10">
      <c r="A7104" s="1">
        <v>45418.595480868098</v>
      </c>
      <c r="B7104">
        <v>547</v>
      </c>
      <c r="C7104">
        <v>7147.3860000000004</v>
      </c>
      <c r="D7104">
        <v>0</v>
      </c>
      <c r="E7104">
        <v>25.1805114746094</v>
      </c>
      <c r="F7104">
        <v>41.5795707702637</v>
      </c>
      <c r="G7104">
        <v>1</v>
      </c>
      <c r="H7104">
        <v>31.0423278808594</v>
      </c>
      <c r="I7104">
        <v>30.935941696166999</v>
      </c>
      <c r="J7104">
        <v>2</v>
      </c>
    </row>
    <row r="7105" spans="1:10">
      <c r="A7105" s="1">
        <v>45418.595492881897</v>
      </c>
      <c r="B7105">
        <v>585</v>
      </c>
      <c r="C7105">
        <v>7148.424</v>
      </c>
      <c r="D7105">
        <v>0</v>
      </c>
      <c r="E7105">
        <v>25.087890625</v>
      </c>
      <c r="F7105">
        <v>41.423282623291001</v>
      </c>
      <c r="G7105">
        <v>1</v>
      </c>
      <c r="H7105">
        <v>30.8665466308594</v>
      </c>
      <c r="I7105">
        <v>30.752958297729499</v>
      </c>
      <c r="J7105">
        <v>2</v>
      </c>
    </row>
    <row r="7106" spans="1:10">
      <c r="A7106" s="1">
        <v>45418.595504004603</v>
      </c>
      <c r="B7106">
        <v>546</v>
      </c>
      <c r="C7106">
        <v>7149.3850000000002</v>
      </c>
      <c r="D7106">
        <v>0</v>
      </c>
      <c r="E7106">
        <v>24.9714660644531</v>
      </c>
      <c r="F7106">
        <v>41.226829528808601</v>
      </c>
      <c r="G7106">
        <v>1</v>
      </c>
      <c r="H7106">
        <v>30.7070922851563</v>
      </c>
      <c r="I7106">
        <v>30.586971282958999</v>
      </c>
      <c r="J7106">
        <v>2</v>
      </c>
    </row>
    <row r="7107" spans="1:10">
      <c r="A7107" s="1">
        <v>45418.595515578701</v>
      </c>
      <c r="B7107">
        <v>546</v>
      </c>
      <c r="C7107">
        <v>7150.3850000000002</v>
      </c>
      <c r="D7107">
        <v>0</v>
      </c>
      <c r="E7107">
        <v>24.8933410644531</v>
      </c>
      <c r="F7107">
        <v>41.095005035400398</v>
      </c>
      <c r="G7107">
        <v>1</v>
      </c>
      <c r="H7107">
        <v>30.4183959960938</v>
      </c>
      <c r="I7107">
        <v>30.286445617675799</v>
      </c>
      <c r="J7107">
        <v>2</v>
      </c>
    </row>
    <row r="7108" spans="1:10">
      <c r="A7108" s="1">
        <v>45418.595527245401</v>
      </c>
      <c r="B7108">
        <v>554</v>
      </c>
      <c r="C7108">
        <v>7151.393</v>
      </c>
      <c r="D7108">
        <v>0</v>
      </c>
      <c r="E7108">
        <v>24.8876953125</v>
      </c>
      <c r="F7108">
        <v>41.085475921630902</v>
      </c>
      <c r="G7108">
        <v>1</v>
      </c>
      <c r="H7108">
        <v>30.2812194824219</v>
      </c>
      <c r="I7108">
        <v>30.143648147583001</v>
      </c>
      <c r="J7108">
        <v>2</v>
      </c>
    </row>
    <row r="7109" spans="1:10">
      <c r="A7109" s="1">
        <v>45418.595538819398</v>
      </c>
      <c r="B7109">
        <v>554</v>
      </c>
      <c r="C7109">
        <v>7152.393</v>
      </c>
      <c r="D7109">
        <v>0</v>
      </c>
      <c r="E7109">
        <v>24.7024536132813</v>
      </c>
      <c r="F7109">
        <v>40.772903442382798</v>
      </c>
      <c r="G7109">
        <v>1</v>
      </c>
      <c r="H7109">
        <v>30.1249694824219</v>
      </c>
      <c r="I7109">
        <v>29.980995178222699</v>
      </c>
      <c r="J7109">
        <v>2</v>
      </c>
    </row>
    <row r="7110" spans="1:10">
      <c r="A7110" s="1">
        <v>45418.595550960701</v>
      </c>
      <c r="B7110">
        <v>603</v>
      </c>
      <c r="C7110">
        <v>7153.442</v>
      </c>
      <c r="D7110">
        <v>0</v>
      </c>
      <c r="E7110">
        <v>24.5875549316406</v>
      </c>
      <c r="F7110">
        <v>40.579025268554702</v>
      </c>
      <c r="G7110">
        <v>1</v>
      </c>
      <c r="H7110">
        <v>29.93896484375</v>
      </c>
      <c r="I7110">
        <v>29.787368774414102</v>
      </c>
      <c r="J7110">
        <v>2</v>
      </c>
    </row>
    <row r="7111" spans="1:10">
      <c r="A7111" s="1">
        <v>45418.595562094903</v>
      </c>
      <c r="B7111">
        <v>565</v>
      </c>
      <c r="C7111">
        <v>7154.4040000000005</v>
      </c>
      <c r="D7111">
        <v>0</v>
      </c>
      <c r="E7111">
        <v>24.4773864746094</v>
      </c>
      <c r="F7111">
        <v>40.3931274414063</v>
      </c>
      <c r="G7111">
        <v>1</v>
      </c>
      <c r="H7111">
        <v>29.76806640625</v>
      </c>
      <c r="I7111">
        <v>29.6094665527344</v>
      </c>
      <c r="J7111">
        <v>2</v>
      </c>
    </row>
    <row r="7112" spans="1:10">
      <c r="A7112" s="1">
        <v>45418.595573807899</v>
      </c>
      <c r="B7112">
        <v>577</v>
      </c>
      <c r="C7112">
        <v>7155.4160000000002</v>
      </c>
      <c r="D7112">
        <v>0</v>
      </c>
      <c r="E7112">
        <v>24.4178771972656</v>
      </c>
      <c r="F7112">
        <v>40.292713165283203</v>
      </c>
      <c r="G7112">
        <v>1</v>
      </c>
      <c r="H7112">
        <v>29.5083618164063</v>
      </c>
      <c r="I7112">
        <v>29.3391208648682</v>
      </c>
      <c r="J7112">
        <v>2</v>
      </c>
    </row>
    <row r="7113" spans="1:10">
      <c r="A7113" s="1">
        <v>45418.5955853704</v>
      </c>
      <c r="B7113">
        <v>576</v>
      </c>
      <c r="C7113">
        <v>7156.415</v>
      </c>
      <c r="D7113">
        <v>0</v>
      </c>
      <c r="E7113">
        <v>24.3678283691406</v>
      </c>
      <c r="F7113">
        <v>40.208259582519503</v>
      </c>
      <c r="G7113">
        <v>1</v>
      </c>
      <c r="H7113">
        <v>29.3185424804688</v>
      </c>
      <c r="I7113">
        <v>29.141523361206101</v>
      </c>
      <c r="J7113">
        <v>2</v>
      </c>
    </row>
    <row r="7114" spans="1:10">
      <c r="A7114" s="1">
        <v>45418.595596956002</v>
      </c>
      <c r="B7114">
        <v>577</v>
      </c>
      <c r="C7114">
        <v>7157.4160000000002</v>
      </c>
      <c r="D7114">
        <v>0</v>
      </c>
      <c r="E7114">
        <v>24.2666625976563</v>
      </c>
      <c r="F7114">
        <v>40.037555694580099</v>
      </c>
      <c r="G7114">
        <v>1</v>
      </c>
      <c r="H7114">
        <v>29.1474914550781</v>
      </c>
      <c r="I7114">
        <v>28.963464736938501</v>
      </c>
      <c r="J7114">
        <v>2</v>
      </c>
    </row>
    <row r="7115" spans="1:10">
      <c r="A7115" s="1">
        <v>45418.595608680604</v>
      </c>
      <c r="B7115">
        <v>590</v>
      </c>
      <c r="C7115">
        <v>7158.4290000000001</v>
      </c>
      <c r="D7115">
        <v>0</v>
      </c>
      <c r="E7115">
        <v>24.1732788085938</v>
      </c>
      <c r="F7115">
        <v>39.879978179931598</v>
      </c>
      <c r="G7115">
        <v>1</v>
      </c>
      <c r="H7115">
        <v>28.8864135742188</v>
      </c>
      <c r="I7115">
        <v>28.691688537597699</v>
      </c>
      <c r="J7115">
        <v>2</v>
      </c>
    </row>
    <row r="7116" spans="1:10">
      <c r="A7116" s="1">
        <v>45418.595620277803</v>
      </c>
      <c r="B7116">
        <v>592</v>
      </c>
      <c r="C7116">
        <v>7159.4309999999996</v>
      </c>
      <c r="D7116">
        <v>0</v>
      </c>
      <c r="E7116">
        <v>24.1204833984375</v>
      </c>
      <c r="F7116">
        <v>39.7908935546875</v>
      </c>
      <c r="G7116">
        <v>1</v>
      </c>
      <c r="H7116">
        <v>28.6863708496094</v>
      </c>
      <c r="I7116">
        <v>28.483448028564499</v>
      </c>
      <c r="J7116">
        <v>2</v>
      </c>
    </row>
    <row r="7117" spans="1:10">
      <c r="A7117" s="1">
        <v>45418.595631851902</v>
      </c>
      <c r="B7117">
        <v>592</v>
      </c>
      <c r="C7117">
        <v>7160.4309999999996</v>
      </c>
      <c r="D7117">
        <v>0</v>
      </c>
      <c r="E7117">
        <v>24.0481567382813</v>
      </c>
      <c r="F7117">
        <v>39.668849945068402</v>
      </c>
      <c r="G7117">
        <v>1</v>
      </c>
      <c r="H7117">
        <v>28.5807800292969</v>
      </c>
      <c r="I7117">
        <v>28.373531341552699</v>
      </c>
      <c r="J7117">
        <v>2</v>
      </c>
    </row>
    <row r="7118" spans="1:10">
      <c r="A7118" s="1">
        <v>45418.5956435185</v>
      </c>
      <c r="B7118">
        <v>600</v>
      </c>
      <c r="C7118">
        <v>7161.4390000000003</v>
      </c>
      <c r="D7118">
        <v>0</v>
      </c>
      <c r="E7118">
        <v>24.0219116210938</v>
      </c>
      <c r="F7118">
        <v>39.624565124511697</v>
      </c>
      <c r="G7118">
        <v>1</v>
      </c>
      <c r="H7118">
        <v>28.3625793457031</v>
      </c>
      <c r="I7118">
        <v>28.146389007568398</v>
      </c>
      <c r="J7118">
        <v>2</v>
      </c>
    </row>
    <row r="7119" spans="1:10">
      <c r="A7119" s="1">
        <v>45418.595655243102</v>
      </c>
      <c r="B7119">
        <v>613</v>
      </c>
      <c r="C7119">
        <v>7162.4520000000002</v>
      </c>
      <c r="D7119">
        <v>0</v>
      </c>
      <c r="E7119">
        <v>23.9181518554688</v>
      </c>
      <c r="F7119">
        <v>39.4494819641113</v>
      </c>
      <c r="G7119">
        <v>1</v>
      </c>
      <c r="H7119">
        <v>28.1536865234375</v>
      </c>
      <c r="I7119">
        <v>27.928937911987301</v>
      </c>
      <c r="J7119">
        <v>2</v>
      </c>
    </row>
    <row r="7120" spans="1:10">
      <c r="A7120" s="1">
        <v>45418.595666863403</v>
      </c>
      <c r="B7120">
        <v>617</v>
      </c>
      <c r="C7120">
        <v>7163.4560000000001</v>
      </c>
      <c r="D7120">
        <v>0</v>
      </c>
      <c r="E7120">
        <v>23.8163757324219</v>
      </c>
      <c r="F7120">
        <v>39.277744293212898</v>
      </c>
      <c r="G7120">
        <v>1</v>
      </c>
      <c r="H7120">
        <v>28.0406188964844</v>
      </c>
      <c r="I7120">
        <v>27.811237335205099</v>
      </c>
      <c r="J7120">
        <v>2</v>
      </c>
    </row>
    <row r="7121" spans="1:10">
      <c r="A7121" s="1">
        <v>45418.595678553203</v>
      </c>
      <c r="B7121">
        <v>627</v>
      </c>
      <c r="C7121">
        <v>7164.4660000000003</v>
      </c>
      <c r="D7121">
        <v>0</v>
      </c>
      <c r="E7121">
        <v>23.7214660644531</v>
      </c>
      <c r="F7121">
        <v>39.117595672607401</v>
      </c>
      <c r="G7121">
        <v>1</v>
      </c>
      <c r="H7121">
        <v>27.9086303710938</v>
      </c>
      <c r="I7121">
        <v>27.6738395690918</v>
      </c>
      <c r="J7121">
        <v>2</v>
      </c>
    </row>
    <row r="7122" spans="1:10">
      <c r="A7122" s="1">
        <v>45418.595690150498</v>
      </c>
      <c r="B7122">
        <v>629</v>
      </c>
      <c r="C7122">
        <v>7165.4679999999998</v>
      </c>
      <c r="D7122">
        <v>0</v>
      </c>
      <c r="E7122">
        <v>23.6518859863281</v>
      </c>
      <c r="F7122">
        <v>39.000186920166001</v>
      </c>
      <c r="G7122">
        <v>1</v>
      </c>
      <c r="H7122">
        <v>27.7049255371094</v>
      </c>
      <c r="I7122">
        <v>27.461788177490199</v>
      </c>
      <c r="J7122">
        <v>2</v>
      </c>
    </row>
    <row r="7123" spans="1:10">
      <c r="A7123" s="1">
        <v>45418.5957018634</v>
      </c>
      <c r="B7123">
        <v>641</v>
      </c>
      <c r="C7123">
        <v>7166.48</v>
      </c>
      <c r="D7123">
        <v>0</v>
      </c>
      <c r="E7123">
        <v>23.5542297363281</v>
      </c>
      <c r="F7123">
        <v>38.835403442382798</v>
      </c>
      <c r="G7123">
        <v>1</v>
      </c>
      <c r="H7123">
        <v>27.5273132324219</v>
      </c>
      <c r="I7123">
        <v>27.276897430419901</v>
      </c>
      <c r="J7123">
        <v>2</v>
      </c>
    </row>
    <row r="7124" spans="1:10">
      <c r="A7124" s="1">
        <v>45418.595713483803</v>
      </c>
      <c r="B7124">
        <v>645</v>
      </c>
      <c r="C7124">
        <v>7167.4840000000004</v>
      </c>
      <c r="D7124">
        <v>0</v>
      </c>
      <c r="E7124">
        <v>23.4564208984375</v>
      </c>
      <c r="F7124">
        <v>38.670360565185497</v>
      </c>
      <c r="G7124">
        <v>1</v>
      </c>
      <c r="H7124">
        <v>27.3495483398438</v>
      </c>
      <c r="I7124">
        <v>27.0918483734131</v>
      </c>
      <c r="J7124">
        <v>2</v>
      </c>
    </row>
    <row r="7125" spans="1:10">
      <c r="A7125" s="1">
        <v>45418.595725069397</v>
      </c>
      <c r="B7125">
        <v>646</v>
      </c>
      <c r="C7125">
        <v>7168.4849999999997</v>
      </c>
      <c r="D7125">
        <v>0</v>
      </c>
      <c r="E7125">
        <v>23.3395385742188</v>
      </c>
      <c r="F7125">
        <v>38.473136901855497</v>
      </c>
      <c r="G7125">
        <v>1</v>
      </c>
      <c r="H7125">
        <v>27.2396850585938</v>
      </c>
      <c r="I7125">
        <v>26.977483749389599</v>
      </c>
      <c r="J7125">
        <v>2</v>
      </c>
    </row>
    <row r="7126" spans="1:10">
      <c r="A7126" s="1">
        <v>45418.595736666699</v>
      </c>
      <c r="B7126">
        <v>648</v>
      </c>
      <c r="C7126">
        <v>7169.4870000000001</v>
      </c>
      <c r="D7126">
        <v>0</v>
      </c>
      <c r="E7126">
        <v>23.2383728027344</v>
      </c>
      <c r="F7126">
        <v>38.3024291992188</v>
      </c>
      <c r="G7126">
        <v>1</v>
      </c>
      <c r="H7126">
        <v>26.9642639160156</v>
      </c>
      <c r="I7126">
        <v>26.6907768249512</v>
      </c>
      <c r="J7126">
        <v>2</v>
      </c>
    </row>
    <row r="7127" spans="1:10">
      <c r="A7127" s="1">
        <v>45418.595748333297</v>
      </c>
      <c r="B7127">
        <v>656</v>
      </c>
      <c r="C7127">
        <v>7170.4949999999999</v>
      </c>
      <c r="D7127">
        <v>0</v>
      </c>
      <c r="E7127">
        <v>23.1895446777344</v>
      </c>
      <c r="F7127">
        <v>38.220039367675803</v>
      </c>
      <c r="G7127">
        <v>1</v>
      </c>
      <c r="H7127">
        <v>26.7512512207031</v>
      </c>
      <c r="I7127">
        <v>26.469036102294901</v>
      </c>
      <c r="J7127">
        <v>2</v>
      </c>
    </row>
    <row r="7128" spans="1:10">
      <c r="A7128" s="1">
        <v>45418.595760081</v>
      </c>
      <c r="B7128">
        <v>671</v>
      </c>
      <c r="C7128">
        <v>7171.51</v>
      </c>
      <c r="D7128">
        <v>0</v>
      </c>
      <c r="E7128">
        <v>23.1132507324219</v>
      </c>
      <c r="F7128">
        <v>38.091300964355497</v>
      </c>
      <c r="G7128">
        <v>1</v>
      </c>
      <c r="H7128">
        <v>26.6325378417969</v>
      </c>
      <c r="I7128">
        <v>26.345458984375</v>
      </c>
      <c r="J7128">
        <v>2</v>
      </c>
    </row>
    <row r="7129" spans="1:10">
      <c r="A7129" s="1">
        <v>45418.595771713</v>
      </c>
      <c r="B7129">
        <v>676</v>
      </c>
      <c r="C7129">
        <v>7172.5150000000003</v>
      </c>
      <c r="D7129">
        <v>0</v>
      </c>
      <c r="E7129">
        <v>23.0259704589844</v>
      </c>
      <c r="F7129">
        <v>37.944026947021499</v>
      </c>
      <c r="G7129">
        <v>1</v>
      </c>
      <c r="H7129">
        <v>26.4738464355469</v>
      </c>
      <c r="I7129">
        <v>26.1802654266357</v>
      </c>
      <c r="J7129">
        <v>2</v>
      </c>
    </row>
    <row r="7130" spans="1:10">
      <c r="A7130" s="1">
        <v>45418.595783321798</v>
      </c>
      <c r="B7130">
        <v>679</v>
      </c>
      <c r="C7130">
        <v>7173.518</v>
      </c>
      <c r="D7130">
        <v>0</v>
      </c>
      <c r="E7130">
        <v>22.8776550292969</v>
      </c>
      <c r="F7130">
        <v>37.693759918212898</v>
      </c>
      <c r="G7130">
        <v>1</v>
      </c>
      <c r="H7130">
        <v>26.1839294433594</v>
      </c>
      <c r="I7130">
        <v>25.878467559814499</v>
      </c>
      <c r="J7130">
        <v>2</v>
      </c>
    </row>
    <row r="7131" spans="1:10">
      <c r="A7131" s="1">
        <v>45418.595794976798</v>
      </c>
      <c r="B7131">
        <v>686</v>
      </c>
      <c r="C7131">
        <v>7174.5249999999996</v>
      </c>
      <c r="D7131">
        <v>0</v>
      </c>
      <c r="E7131">
        <v>22.8363037109375</v>
      </c>
      <c r="F7131">
        <v>37.623985290527301</v>
      </c>
      <c r="G7131">
        <v>1</v>
      </c>
      <c r="H7131">
        <v>26.0774230957031</v>
      </c>
      <c r="I7131">
        <v>25.7675971984863</v>
      </c>
      <c r="J7131">
        <v>2</v>
      </c>
    </row>
    <row r="7132" spans="1:10">
      <c r="A7132" s="1">
        <v>45418.595806620397</v>
      </c>
      <c r="B7132">
        <v>692</v>
      </c>
      <c r="C7132">
        <v>7175.5309999999999</v>
      </c>
      <c r="D7132">
        <v>0</v>
      </c>
      <c r="E7132">
        <v>22.8042602539063</v>
      </c>
      <c r="F7132">
        <v>37.569915771484403</v>
      </c>
      <c r="G7132">
        <v>1</v>
      </c>
      <c r="H7132">
        <v>25.8424377441406</v>
      </c>
      <c r="I7132">
        <v>25.522983551025401</v>
      </c>
      <c r="J7132">
        <v>2</v>
      </c>
    </row>
    <row r="7133" spans="1:10">
      <c r="A7133" s="1">
        <v>45418.595818344897</v>
      </c>
      <c r="B7133">
        <v>705</v>
      </c>
      <c r="C7133">
        <v>7176.5439999999999</v>
      </c>
      <c r="D7133">
        <v>0</v>
      </c>
      <c r="E7133">
        <v>22.7227783203125</v>
      </c>
      <c r="F7133">
        <v>37.432422637939503</v>
      </c>
      <c r="G7133">
        <v>1</v>
      </c>
      <c r="H7133">
        <v>25.6747436523438</v>
      </c>
      <c r="I7133">
        <v>25.3484191894531</v>
      </c>
      <c r="J7133">
        <v>2</v>
      </c>
    </row>
    <row r="7134" spans="1:10">
      <c r="A7134" s="1">
        <v>45418.595829988401</v>
      </c>
      <c r="B7134">
        <v>711</v>
      </c>
      <c r="C7134">
        <v>7177.55</v>
      </c>
      <c r="D7134">
        <v>0</v>
      </c>
      <c r="E7134">
        <v>22.6528930664063</v>
      </c>
      <c r="F7134">
        <v>37.314498901367202</v>
      </c>
      <c r="G7134">
        <v>1</v>
      </c>
      <c r="H7134">
        <v>25.484619140625</v>
      </c>
      <c r="I7134">
        <v>25.1505031585693</v>
      </c>
      <c r="J7134">
        <v>2</v>
      </c>
    </row>
    <row r="7135" spans="1:10">
      <c r="A7135" s="1">
        <v>45418.595841666698</v>
      </c>
      <c r="B7135">
        <v>720</v>
      </c>
      <c r="C7135">
        <v>7178.5590000000002</v>
      </c>
      <c r="D7135">
        <v>0</v>
      </c>
      <c r="E7135">
        <v>22.5177001953125</v>
      </c>
      <c r="F7135">
        <v>37.086376190185497</v>
      </c>
      <c r="G7135">
        <v>1</v>
      </c>
      <c r="H7135">
        <v>25.328369140625</v>
      </c>
      <c r="I7135">
        <v>24.987850189208999</v>
      </c>
      <c r="J7135">
        <v>2</v>
      </c>
    </row>
    <row r="7136" spans="1:10">
      <c r="A7136" s="1">
        <v>45418.595853240702</v>
      </c>
      <c r="B7136">
        <v>720</v>
      </c>
      <c r="C7136">
        <v>7179.5590000000002</v>
      </c>
      <c r="D7136">
        <v>0</v>
      </c>
      <c r="E7136">
        <v>22.431640625</v>
      </c>
      <c r="F7136">
        <v>36.941162109375</v>
      </c>
      <c r="G7136">
        <v>1</v>
      </c>
      <c r="H7136">
        <v>25.1579284667969</v>
      </c>
      <c r="I7136">
        <v>24.810426712036101</v>
      </c>
      <c r="J7136">
        <v>2</v>
      </c>
    </row>
    <row r="7137" spans="1:10">
      <c r="A7137" s="1">
        <v>45418.595864837996</v>
      </c>
      <c r="B7137">
        <v>722</v>
      </c>
      <c r="C7137">
        <v>7180.5609999999997</v>
      </c>
      <c r="D7137">
        <v>0</v>
      </c>
      <c r="E7137">
        <v>22.3281860351563</v>
      </c>
      <c r="F7137">
        <v>36.766593933105497</v>
      </c>
      <c r="G7137">
        <v>1</v>
      </c>
      <c r="H7137">
        <v>24.8860168457031</v>
      </c>
      <c r="I7137">
        <v>24.527372360229499</v>
      </c>
      <c r="J7137">
        <v>2</v>
      </c>
    </row>
    <row r="7138" spans="1:10">
      <c r="A7138" s="1">
        <v>45418.595876435204</v>
      </c>
      <c r="B7138">
        <v>724</v>
      </c>
      <c r="C7138">
        <v>7181.5630000000001</v>
      </c>
      <c r="D7138">
        <v>0</v>
      </c>
      <c r="E7138">
        <v>22.2335815429688</v>
      </c>
      <c r="F7138">
        <v>36.606956481933601</v>
      </c>
      <c r="G7138">
        <v>1</v>
      </c>
      <c r="H7138">
        <v>24.6870422363281</v>
      </c>
      <c r="I7138">
        <v>24.320245742797901</v>
      </c>
      <c r="J7138">
        <v>2</v>
      </c>
    </row>
    <row r="7139" spans="1:10">
      <c r="A7139" s="1">
        <v>45418.595888101903</v>
      </c>
      <c r="B7139">
        <v>732</v>
      </c>
      <c r="C7139">
        <v>7182.5709999999999</v>
      </c>
      <c r="D7139">
        <v>0</v>
      </c>
      <c r="E7139">
        <v>22.1818542480469</v>
      </c>
      <c r="F7139">
        <v>36.519676208496101</v>
      </c>
      <c r="G7139">
        <v>1</v>
      </c>
      <c r="H7139">
        <v>24.5683288574219</v>
      </c>
      <c r="I7139">
        <v>24.1966667175293</v>
      </c>
      <c r="J7139">
        <v>2</v>
      </c>
    </row>
    <row r="7140" spans="1:10">
      <c r="A7140" s="1">
        <v>45418.595899687498</v>
      </c>
      <c r="B7140">
        <v>733</v>
      </c>
      <c r="C7140">
        <v>7183.5720000000001</v>
      </c>
      <c r="D7140">
        <v>0</v>
      </c>
      <c r="E7140">
        <v>22.1128845214844</v>
      </c>
      <c r="F7140">
        <v>36.403297424316399</v>
      </c>
      <c r="G7140">
        <v>1</v>
      </c>
      <c r="H7140">
        <v>24.3879699707031</v>
      </c>
      <c r="I7140">
        <v>24.008918762206999</v>
      </c>
      <c r="J7140">
        <v>2</v>
      </c>
    </row>
    <row r="7141" spans="1:10">
      <c r="A7141" s="1">
        <v>45418.595911307901</v>
      </c>
      <c r="B7141">
        <v>737</v>
      </c>
      <c r="C7141">
        <v>7184.576</v>
      </c>
      <c r="D7141">
        <v>0</v>
      </c>
      <c r="E7141">
        <v>22.0730590820313</v>
      </c>
      <c r="F7141">
        <v>36.336093902587898</v>
      </c>
      <c r="G7141">
        <v>1</v>
      </c>
      <c r="H7141">
        <v>24.2501831054688</v>
      </c>
      <c r="I7141">
        <v>23.865486145019499</v>
      </c>
      <c r="J7141">
        <v>2</v>
      </c>
    </row>
    <row r="7142" spans="1:10">
      <c r="A7142" s="1">
        <v>45418.595922893503</v>
      </c>
      <c r="B7142">
        <v>738</v>
      </c>
      <c r="C7142">
        <v>7185.5770000000002</v>
      </c>
      <c r="D7142">
        <v>0</v>
      </c>
      <c r="E7142">
        <v>21.962890625</v>
      </c>
      <c r="F7142">
        <v>36.150196075439503</v>
      </c>
      <c r="G7142">
        <v>1</v>
      </c>
      <c r="H7142">
        <v>24.0608215332031</v>
      </c>
      <c r="I7142">
        <v>23.6683654785156</v>
      </c>
      <c r="J7142">
        <v>2</v>
      </c>
    </row>
    <row r="7143" spans="1:10">
      <c r="A7143" s="1">
        <v>45418.595934479199</v>
      </c>
      <c r="B7143">
        <v>739</v>
      </c>
      <c r="C7143">
        <v>7186.5780000000004</v>
      </c>
      <c r="D7143">
        <v>0</v>
      </c>
      <c r="E7143">
        <v>21.8600463867188</v>
      </c>
      <c r="F7143">
        <v>35.976657867431598</v>
      </c>
      <c r="G7143">
        <v>1</v>
      </c>
      <c r="H7143">
        <v>23.8224792480469</v>
      </c>
      <c r="I7143">
        <v>23.4202556610107</v>
      </c>
      <c r="J7143">
        <v>2</v>
      </c>
    </row>
    <row r="7144" spans="1:10">
      <c r="A7144" s="1">
        <v>45418.595946169</v>
      </c>
      <c r="B7144">
        <v>749</v>
      </c>
      <c r="C7144">
        <v>7187.5879999999997</v>
      </c>
      <c r="D7144">
        <v>0</v>
      </c>
      <c r="E7144">
        <v>21.7533874511719</v>
      </c>
      <c r="F7144">
        <v>35.796684265136697</v>
      </c>
      <c r="G7144">
        <v>1</v>
      </c>
      <c r="H7144">
        <v>23.7142944335938</v>
      </c>
      <c r="I7144">
        <v>23.307638168335</v>
      </c>
      <c r="J7144">
        <v>2</v>
      </c>
    </row>
    <row r="7145" spans="1:10">
      <c r="A7145" s="1">
        <v>45418.595957800899</v>
      </c>
      <c r="B7145">
        <v>754</v>
      </c>
      <c r="C7145">
        <v>7188.5929999999998</v>
      </c>
      <c r="D7145">
        <v>0</v>
      </c>
      <c r="E7145">
        <v>21.7219543457031</v>
      </c>
      <c r="F7145">
        <v>35.743644714355497</v>
      </c>
      <c r="G7145">
        <v>1</v>
      </c>
      <c r="H7145">
        <v>23.5519409179688</v>
      </c>
      <c r="I7145">
        <v>23.1386318206787</v>
      </c>
      <c r="J7145">
        <v>2</v>
      </c>
    </row>
    <row r="7146" spans="1:10">
      <c r="A7146" s="1">
        <v>45418.5959694907</v>
      </c>
      <c r="B7146">
        <v>764</v>
      </c>
      <c r="C7146">
        <v>7189.6030000000001</v>
      </c>
      <c r="D7146">
        <v>0</v>
      </c>
      <c r="E7146">
        <v>21.5904235839844</v>
      </c>
      <c r="F7146">
        <v>35.521701812744098</v>
      </c>
      <c r="G7146">
        <v>1</v>
      </c>
      <c r="H7146">
        <v>23.3616638183594</v>
      </c>
      <c r="I7146">
        <v>22.940559387206999</v>
      </c>
      <c r="J7146">
        <v>2</v>
      </c>
    </row>
    <row r="7147" spans="1:10">
      <c r="A7147" s="1">
        <v>45418.595981168997</v>
      </c>
      <c r="B7147">
        <v>773</v>
      </c>
      <c r="C7147">
        <v>7190.6120000000001</v>
      </c>
      <c r="D7147">
        <v>0</v>
      </c>
      <c r="E7147">
        <v>21.5576171875</v>
      </c>
      <c r="F7147">
        <v>35.466342926025398</v>
      </c>
      <c r="G7147">
        <v>1</v>
      </c>
      <c r="H7147">
        <v>23.16650390625</v>
      </c>
      <c r="I7147">
        <v>22.737401962280298</v>
      </c>
      <c r="J7147">
        <v>2</v>
      </c>
    </row>
    <row r="7148" spans="1:10">
      <c r="A7148" s="1">
        <v>45418.595992812501</v>
      </c>
      <c r="B7148">
        <v>779</v>
      </c>
      <c r="C7148">
        <v>7191.6180000000004</v>
      </c>
      <c r="D7148">
        <v>0</v>
      </c>
      <c r="E7148">
        <v>21.429443359375</v>
      </c>
      <c r="F7148">
        <v>35.250064849853501</v>
      </c>
      <c r="G7148">
        <v>1</v>
      </c>
      <c r="H7148">
        <v>23.0628967285156</v>
      </c>
      <c r="I7148">
        <v>22.6295490264893</v>
      </c>
      <c r="J7148">
        <v>2</v>
      </c>
    </row>
    <row r="7149" spans="1:10">
      <c r="A7149" s="1">
        <v>45418.596004398103</v>
      </c>
      <c r="B7149">
        <v>780</v>
      </c>
      <c r="C7149">
        <v>7192.6189999999997</v>
      </c>
      <c r="D7149">
        <v>0</v>
      </c>
      <c r="E7149">
        <v>21.3023376464844</v>
      </c>
      <c r="F7149">
        <v>35.035587310791001</v>
      </c>
      <c r="G7149">
        <v>1</v>
      </c>
      <c r="H7149">
        <v>22.904052734375</v>
      </c>
      <c r="I7149">
        <v>22.464197158813501</v>
      </c>
      <c r="J7149">
        <v>2</v>
      </c>
    </row>
    <row r="7150" spans="1:10">
      <c r="A7150" s="1">
        <v>45418.596015972202</v>
      </c>
      <c r="B7150">
        <v>780</v>
      </c>
      <c r="C7150">
        <v>7193.6189999999997</v>
      </c>
      <c r="D7150">
        <v>0</v>
      </c>
      <c r="E7150">
        <v>21.278076171875</v>
      </c>
      <c r="F7150">
        <v>34.994651794433601</v>
      </c>
      <c r="G7150">
        <v>1</v>
      </c>
      <c r="H7150">
        <v>22.7310180664063</v>
      </c>
      <c r="I7150">
        <v>22.284072875976602</v>
      </c>
      <c r="J7150">
        <v>2</v>
      </c>
    </row>
    <row r="7151" spans="1:10">
      <c r="A7151" s="1">
        <v>45418.596027719897</v>
      </c>
      <c r="B7151">
        <v>795</v>
      </c>
      <c r="C7151">
        <v>7194.634</v>
      </c>
      <c r="D7151">
        <v>0</v>
      </c>
      <c r="E7151">
        <v>21.1656188964844</v>
      </c>
      <c r="F7151">
        <v>34.804889678955099</v>
      </c>
      <c r="G7151">
        <v>1</v>
      </c>
      <c r="H7151">
        <v>22.5540161132813</v>
      </c>
      <c r="I7151">
        <v>22.099817276001001</v>
      </c>
      <c r="J7151">
        <v>2</v>
      </c>
    </row>
    <row r="7152" spans="1:10">
      <c r="A7152" s="1">
        <v>45418.596039305601</v>
      </c>
      <c r="B7152">
        <v>796</v>
      </c>
      <c r="C7152">
        <v>7195.6350000000002</v>
      </c>
      <c r="D7152">
        <v>0</v>
      </c>
      <c r="E7152">
        <v>21.0408020019531</v>
      </c>
      <c r="F7152">
        <v>34.594276428222699</v>
      </c>
      <c r="G7152">
        <v>1</v>
      </c>
      <c r="H7152">
        <v>22.3448181152344</v>
      </c>
      <c r="I7152">
        <v>21.8820476531982</v>
      </c>
      <c r="J7152">
        <v>2</v>
      </c>
    </row>
    <row r="7153" spans="1:10">
      <c r="A7153" s="1">
        <v>45418.596050879598</v>
      </c>
      <c r="B7153">
        <v>796</v>
      </c>
      <c r="C7153">
        <v>7196.6350000000002</v>
      </c>
      <c r="D7153">
        <v>0</v>
      </c>
      <c r="E7153">
        <v>21.0015869140625</v>
      </c>
      <c r="F7153">
        <v>34.528106689453097</v>
      </c>
      <c r="G7153">
        <v>1</v>
      </c>
      <c r="H7153">
        <v>22.1260070800781</v>
      </c>
      <c r="I7153">
        <v>21.654270172119102</v>
      </c>
      <c r="J7153">
        <v>2</v>
      </c>
    </row>
    <row r="7154" spans="1:10">
      <c r="A7154" s="1">
        <v>45418.596062615703</v>
      </c>
      <c r="B7154">
        <v>810</v>
      </c>
      <c r="C7154">
        <v>7197.6490000000003</v>
      </c>
      <c r="D7154">
        <v>0</v>
      </c>
      <c r="E7154">
        <v>20.9019470214844</v>
      </c>
      <c r="F7154">
        <v>34.359973907470703</v>
      </c>
      <c r="G7154">
        <v>1</v>
      </c>
      <c r="H7154">
        <v>21.9248962402344</v>
      </c>
      <c r="I7154">
        <v>21.444919586181602</v>
      </c>
      <c r="J7154">
        <v>2</v>
      </c>
    </row>
    <row r="7155" spans="1:10">
      <c r="A7155" s="1">
        <v>45418.596074201399</v>
      </c>
      <c r="B7155">
        <v>811</v>
      </c>
      <c r="C7155">
        <v>7198.65</v>
      </c>
      <c r="D7155">
        <v>0</v>
      </c>
      <c r="E7155">
        <v>20.8404541015625</v>
      </c>
      <c r="F7155">
        <v>34.256214141845703</v>
      </c>
      <c r="G7155">
        <v>1</v>
      </c>
      <c r="H7155">
        <v>21.7591857910156</v>
      </c>
      <c r="I7155">
        <v>21.272418975830099</v>
      </c>
      <c r="J7155">
        <v>2</v>
      </c>
    </row>
    <row r="7156" spans="1:10">
      <c r="A7156" s="1">
        <v>45418.596085787001</v>
      </c>
      <c r="B7156">
        <v>812</v>
      </c>
      <c r="C7156">
        <v>7199.6509999999998</v>
      </c>
      <c r="D7156">
        <v>0</v>
      </c>
      <c r="E7156">
        <v>20.7579040527344</v>
      </c>
      <c r="F7156">
        <v>34.116916656494098</v>
      </c>
      <c r="G7156">
        <v>1</v>
      </c>
      <c r="H7156">
        <v>21.5530395507813</v>
      </c>
      <c r="I7156">
        <v>21.057825088501001</v>
      </c>
      <c r="J7156">
        <v>2</v>
      </c>
    </row>
    <row r="7157" spans="1:10">
      <c r="A7157" s="1">
        <v>45418.5960974306</v>
      </c>
      <c r="B7157">
        <v>818</v>
      </c>
      <c r="C7157">
        <v>7200.6570000000002</v>
      </c>
      <c r="D7157">
        <v>0</v>
      </c>
      <c r="E7157">
        <v>20.6832885742188</v>
      </c>
      <c r="F7157">
        <v>33.991012573242202</v>
      </c>
      <c r="G7157">
        <v>1</v>
      </c>
      <c r="H7157">
        <v>21.4678955078125</v>
      </c>
      <c r="I7157">
        <v>20.969192504882798</v>
      </c>
      <c r="J7157">
        <v>2</v>
      </c>
    </row>
    <row r="7158" spans="1:10">
      <c r="A7158" s="1">
        <v>45418.596109120401</v>
      </c>
      <c r="B7158">
        <v>828</v>
      </c>
      <c r="C7158">
        <v>7201.6670000000004</v>
      </c>
      <c r="D7158">
        <v>0</v>
      </c>
      <c r="E7158">
        <v>20.5657958984375</v>
      </c>
      <c r="F7158">
        <v>33.792758941650398</v>
      </c>
      <c r="G7158">
        <v>1</v>
      </c>
      <c r="H7158">
        <v>21.2005615234375</v>
      </c>
      <c r="I7158">
        <v>20.690904617309599</v>
      </c>
      <c r="J7158">
        <v>2</v>
      </c>
    </row>
    <row r="7159" spans="1:10">
      <c r="A7159" s="1">
        <v>45418.5961207523</v>
      </c>
      <c r="B7159">
        <v>833</v>
      </c>
      <c r="C7159">
        <v>7202.6719999999996</v>
      </c>
      <c r="D7159">
        <v>0</v>
      </c>
      <c r="E7159">
        <v>20.4832458496094</v>
      </c>
      <c r="F7159">
        <v>33.653465270996101</v>
      </c>
      <c r="G7159">
        <v>1</v>
      </c>
      <c r="H7159">
        <v>21.1027526855469</v>
      </c>
      <c r="I7159">
        <v>20.589086532592798</v>
      </c>
      <c r="J7159">
        <v>2</v>
      </c>
    </row>
    <row r="7160" spans="1:10">
      <c r="A7160" s="1">
        <v>45418.596132418999</v>
      </c>
      <c r="B7160">
        <v>841</v>
      </c>
      <c r="C7160">
        <v>7203.68</v>
      </c>
      <c r="D7160">
        <v>0</v>
      </c>
      <c r="E7160">
        <v>20.4277038574219</v>
      </c>
      <c r="F7160">
        <v>33.559741973877003</v>
      </c>
      <c r="G7160">
        <v>1</v>
      </c>
      <c r="H7160">
        <v>20.9042358398438</v>
      </c>
      <c r="I7160">
        <v>20.3824367523193</v>
      </c>
      <c r="J7160">
        <v>2</v>
      </c>
    </row>
    <row r="7161" spans="1:10">
      <c r="A7161" s="1">
        <v>45418.596144074101</v>
      </c>
      <c r="B7161">
        <v>848</v>
      </c>
      <c r="C7161">
        <v>7204.6869999999999</v>
      </c>
      <c r="D7161">
        <v>0</v>
      </c>
      <c r="E7161">
        <v>20.3341674804688</v>
      </c>
      <c r="F7161">
        <v>33.401908874511697</v>
      </c>
      <c r="G7161">
        <v>1</v>
      </c>
      <c r="H7161">
        <v>20.7304382324219</v>
      </c>
      <c r="I7161">
        <v>20.2015171051025</v>
      </c>
      <c r="J7161">
        <v>2</v>
      </c>
    </row>
    <row r="7162" spans="1:10">
      <c r="A7162" s="1">
        <v>45418.596155659703</v>
      </c>
      <c r="B7162">
        <v>849</v>
      </c>
      <c r="C7162">
        <v>7205.6880000000001</v>
      </c>
      <c r="D7162">
        <v>0</v>
      </c>
      <c r="E7162">
        <v>20.3060913085938</v>
      </c>
      <c r="F7162">
        <v>33.354534149169901</v>
      </c>
      <c r="G7162">
        <v>1</v>
      </c>
      <c r="H7162">
        <v>20.577392578125</v>
      </c>
      <c r="I7162">
        <v>20.042200088501001</v>
      </c>
      <c r="J7162">
        <v>2</v>
      </c>
    </row>
    <row r="7163" spans="1:10">
      <c r="A7163" s="1">
        <v>45418.596167349497</v>
      </c>
      <c r="B7163">
        <v>859</v>
      </c>
      <c r="C7163">
        <v>7206.6980000000003</v>
      </c>
      <c r="D7163">
        <v>0</v>
      </c>
      <c r="E7163">
        <v>20.1959228515625</v>
      </c>
      <c r="F7163">
        <v>33.1686401367188</v>
      </c>
      <c r="G7163">
        <v>1</v>
      </c>
      <c r="H7163">
        <v>20.3549194335938</v>
      </c>
      <c r="I7163">
        <v>19.810611724853501</v>
      </c>
      <c r="J7163">
        <v>2</v>
      </c>
    </row>
    <row r="7164" spans="1:10">
      <c r="A7164" s="1">
        <v>45418.596178993103</v>
      </c>
      <c r="B7164">
        <v>865</v>
      </c>
      <c r="C7164">
        <v>7207.7039999999997</v>
      </c>
      <c r="D7164">
        <v>0</v>
      </c>
      <c r="E7164">
        <v>20.10498046875</v>
      </c>
      <c r="F7164">
        <v>33.015182495117202</v>
      </c>
      <c r="G7164">
        <v>1</v>
      </c>
      <c r="H7164">
        <v>20.20751953125</v>
      </c>
      <c r="I7164">
        <v>19.657171249389599</v>
      </c>
      <c r="J7164">
        <v>2</v>
      </c>
    </row>
    <row r="7165" spans="1:10">
      <c r="A7165" s="1">
        <v>45418.596190671298</v>
      </c>
      <c r="B7165">
        <v>874</v>
      </c>
      <c r="C7165">
        <v>7208.7129999999997</v>
      </c>
      <c r="D7165">
        <v>0</v>
      </c>
      <c r="E7165">
        <v>19.9604797363281</v>
      </c>
      <c r="F7165">
        <v>32.771354675292997</v>
      </c>
      <c r="G7165">
        <v>1</v>
      </c>
      <c r="H7165">
        <v>19.9592590332031</v>
      </c>
      <c r="I7165">
        <v>19.398738861083999</v>
      </c>
      <c r="J7165">
        <v>2</v>
      </c>
    </row>
    <row r="7166" spans="1:10">
      <c r="A7166" s="1">
        <v>45418.596202337998</v>
      </c>
      <c r="B7166">
        <v>882</v>
      </c>
      <c r="C7166">
        <v>7209.7209999999995</v>
      </c>
      <c r="D7166">
        <v>0</v>
      </c>
      <c r="E7166">
        <v>19.9453735351563</v>
      </c>
      <c r="F7166">
        <v>32.745864868164098</v>
      </c>
      <c r="G7166">
        <v>1</v>
      </c>
      <c r="H7166">
        <v>19.8269653320313</v>
      </c>
      <c r="I7166">
        <v>19.261024475097699</v>
      </c>
      <c r="J7166">
        <v>2</v>
      </c>
    </row>
    <row r="7167" spans="1:10">
      <c r="A7167" s="1">
        <v>45418.596213981502</v>
      </c>
      <c r="B7167">
        <v>888</v>
      </c>
      <c r="C7167">
        <v>7210.7269999999999</v>
      </c>
      <c r="D7167">
        <v>0</v>
      </c>
      <c r="E7167">
        <v>19.8008728027344</v>
      </c>
      <c r="F7167">
        <v>32.502037048339801</v>
      </c>
      <c r="G7167">
        <v>1</v>
      </c>
      <c r="H7167">
        <v>19.6604919433594</v>
      </c>
      <c r="I7167">
        <v>19.0877285003662</v>
      </c>
      <c r="J7167">
        <v>2</v>
      </c>
    </row>
    <row r="7168" spans="1:10">
      <c r="A7168" s="1">
        <v>45418.596225613401</v>
      </c>
      <c r="B7168">
        <v>893</v>
      </c>
      <c r="C7168">
        <v>7211.732</v>
      </c>
      <c r="D7168">
        <v>0</v>
      </c>
      <c r="E7168">
        <v>19.693603515625</v>
      </c>
      <c r="F7168">
        <v>32.321029663085902</v>
      </c>
      <c r="G7168">
        <v>1</v>
      </c>
      <c r="H7168">
        <v>19.5320129394531</v>
      </c>
      <c r="I7168">
        <v>18.953985214233398</v>
      </c>
      <c r="J7168">
        <v>2</v>
      </c>
    </row>
    <row r="7169" spans="1:10">
      <c r="A7169" s="1">
        <v>45418.5962373148</v>
      </c>
      <c r="B7169">
        <v>904</v>
      </c>
      <c r="C7169">
        <v>7212.7430000000004</v>
      </c>
      <c r="D7169">
        <v>0</v>
      </c>
      <c r="E7169">
        <v>19.66552734375</v>
      </c>
      <c r="F7169">
        <v>32.273654937744098</v>
      </c>
      <c r="G7169">
        <v>1</v>
      </c>
      <c r="H7169">
        <v>19.3135070800781</v>
      </c>
      <c r="I7169">
        <v>18.726526260376001</v>
      </c>
      <c r="J7169">
        <v>2</v>
      </c>
    </row>
    <row r="7170" spans="1:10">
      <c r="A7170" s="1">
        <v>45418.596248888898</v>
      </c>
      <c r="B7170">
        <v>904</v>
      </c>
      <c r="C7170">
        <v>7213.7430000000004</v>
      </c>
      <c r="D7170">
        <v>0</v>
      </c>
      <c r="E7170">
        <v>19.5498657226563</v>
      </c>
      <c r="F7170">
        <v>32.0784912109375</v>
      </c>
      <c r="G7170">
        <v>1</v>
      </c>
      <c r="H7170">
        <v>19.1700744628906</v>
      </c>
      <c r="I7170">
        <v>18.577217102050799</v>
      </c>
      <c r="J7170">
        <v>2</v>
      </c>
    </row>
    <row r="7171" spans="1:10">
      <c r="A7171" s="1">
        <v>45418.596260520797</v>
      </c>
      <c r="B7171">
        <v>909</v>
      </c>
      <c r="C7171">
        <v>7214.7479999999996</v>
      </c>
      <c r="D7171">
        <v>0</v>
      </c>
      <c r="E7171">
        <v>19.4743347167969</v>
      </c>
      <c r="F7171">
        <v>31.9510402679443</v>
      </c>
      <c r="G7171">
        <v>1</v>
      </c>
      <c r="H7171">
        <v>19.0469360351563</v>
      </c>
      <c r="I7171">
        <v>18.449031829833999</v>
      </c>
      <c r="J7171">
        <v>2</v>
      </c>
    </row>
    <row r="7172" spans="1:10">
      <c r="A7172" s="1">
        <v>45418.596272233801</v>
      </c>
      <c r="B7172">
        <v>921</v>
      </c>
      <c r="C7172">
        <v>7215.76</v>
      </c>
      <c r="D7172">
        <v>0</v>
      </c>
      <c r="E7172">
        <v>19.4319152832031</v>
      </c>
      <c r="F7172">
        <v>31.879461288452099</v>
      </c>
      <c r="G7172">
        <v>1</v>
      </c>
      <c r="H7172">
        <v>18.8130187988281</v>
      </c>
      <c r="I7172">
        <v>18.205530166626001</v>
      </c>
      <c r="J7172">
        <v>2</v>
      </c>
    </row>
    <row r="7173" spans="1:10">
      <c r="A7173" s="1">
        <v>45418.596283842598</v>
      </c>
      <c r="B7173">
        <v>924</v>
      </c>
      <c r="C7173">
        <v>7216.7629999999999</v>
      </c>
      <c r="D7173">
        <v>0</v>
      </c>
      <c r="E7173">
        <v>19.2913818359375</v>
      </c>
      <c r="F7173">
        <v>31.642326354980501</v>
      </c>
      <c r="G7173">
        <v>1</v>
      </c>
      <c r="H7173">
        <v>18.6566162109375</v>
      </c>
      <c r="I7173">
        <v>18.042718887329102</v>
      </c>
      <c r="J7173">
        <v>2</v>
      </c>
    </row>
    <row r="7174" spans="1:10">
      <c r="A7174" s="1">
        <v>45418.5962954282</v>
      </c>
      <c r="B7174">
        <v>925</v>
      </c>
      <c r="C7174">
        <v>7217.7640000000001</v>
      </c>
      <c r="D7174">
        <v>0</v>
      </c>
      <c r="E7174">
        <v>19.2340087890625</v>
      </c>
      <c r="F7174">
        <v>31.545516967773398</v>
      </c>
      <c r="G7174">
        <v>1</v>
      </c>
      <c r="H7174">
        <v>18.5017395019531</v>
      </c>
      <c r="I7174">
        <v>17.881496429443398</v>
      </c>
      <c r="J7174">
        <v>2</v>
      </c>
    </row>
    <row r="7175" spans="1:10">
      <c r="A7175" s="1">
        <v>45418.596307025502</v>
      </c>
      <c r="B7175">
        <v>927</v>
      </c>
      <c r="C7175">
        <v>7218.7659999999996</v>
      </c>
      <c r="D7175">
        <v>0</v>
      </c>
      <c r="E7175">
        <v>19.1441345214844</v>
      </c>
      <c r="F7175">
        <v>31.393863677978501</v>
      </c>
      <c r="G7175">
        <v>1</v>
      </c>
      <c r="H7175">
        <v>18.3407592773438</v>
      </c>
      <c r="I7175">
        <v>17.713920593261701</v>
      </c>
      <c r="J7175">
        <v>2</v>
      </c>
    </row>
    <row r="7176" spans="1:10">
      <c r="A7176" s="1">
        <v>45418.596318726901</v>
      </c>
      <c r="B7176">
        <v>938</v>
      </c>
      <c r="C7176">
        <v>7219.777</v>
      </c>
      <c r="D7176">
        <v>0</v>
      </c>
      <c r="E7176">
        <v>19.0922546386719</v>
      </c>
      <c r="F7176">
        <v>31.306322097778299</v>
      </c>
      <c r="G7176">
        <v>1</v>
      </c>
      <c r="H7176">
        <v>18.1887817382813</v>
      </c>
      <c r="I7176">
        <v>17.5557155609131</v>
      </c>
      <c r="J7176">
        <v>2</v>
      </c>
    </row>
    <row r="7177" spans="1:10">
      <c r="A7177" s="1">
        <v>45418.596330312503</v>
      </c>
      <c r="B7177">
        <v>939</v>
      </c>
      <c r="C7177">
        <v>7220.7780000000002</v>
      </c>
      <c r="D7177">
        <v>0</v>
      </c>
      <c r="E7177">
        <v>19.007568359375</v>
      </c>
      <c r="F7177">
        <v>31.163423538208001</v>
      </c>
      <c r="G7177">
        <v>1</v>
      </c>
      <c r="H7177">
        <v>18.0320739746094</v>
      </c>
      <c r="I7177">
        <v>17.392585754394499</v>
      </c>
      <c r="J7177">
        <v>2</v>
      </c>
    </row>
    <row r="7178" spans="1:10">
      <c r="A7178" s="1">
        <v>45418.596342037003</v>
      </c>
      <c r="B7178">
        <v>952</v>
      </c>
      <c r="C7178">
        <v>7221.7910000000002</v>
      </c>
      <c r="D7178">
        <v>0</v>
      </c>
      <c r="E7178">
        <v>18.8938903808594</v>
      </c>
      <c r="F7178">
        <v>30.971605300903299</v>
      </c>
      <c r="G7178">
        <v>1</v>
      </c>
      <c r="H7178">
        <v>17.8594970703125</v>
      </c>
      <c r="I7178">
        <v>17.212938308715799</v>
      </c>
      <c r="J7178">
        <v>2</v>
      </c>
    </row>
    <row r="7179" spans="1:10">
      <c r="A7179" s="1">
        <v>45418.596353692097</v>
      </c>
      <c r="B7179">
        <v>959</v>
      </c>
      <c r="C7179">
        <v>7222.7979999999998</v>
      </c>
      <c r="D7179">
        <v>0</v>
      </c>
      <c r="E7179">
        <v>18.836669921875</v>
      </c>
      <c r="F7179">
        <v>30.8750514984131</v>
      </c>
      <c r="G7179">
        <v>1</v>
      </c>
      <c r="H7179">
        <v>17.6821899414063</v>
      </c>
      <c r="I7179">
        <v>17.028366088867202</v>
      </c>
      <c r="J7179">
        <v>2</v>
      </c>
    </row>
    <row r="7180" spans="1:10">
      <c r="A7180" s="1">
        <v>45418.596365393503</v>
      </c>
      <c r="B7180">
        <v>970</v>
      </c>
      <c r="C7180">
        <v>7223.8090000000002</v>
      </c>
      <c r="D7180">
        <v>0</v>
      </c>
      <c r="E7180">
        <v>18.7382507324219</v>
      </c>
      <c r="F7180">
        <v>30.708980560302699</v>
      </c>
      <c r="G7180">
        <v>1</v>
      </c>
      <c r="H7180">
        <v>17.5096130371094</v>
      </c>
      <c r="I7180">
        <v>16.848716735839801</v>
      </c>
      <c r="J7180">
        <v>2</v>
      </c>
    </row>
    <row r="7181" spans="1:10">
      <c r="A7181" s="1">
        <v>45418.5963771065</v>
      </c>
      <c r="B7181">
        <v>982</v>
      </c>
      <c r="C7181">
        <v>7224.8209999999999</v>
      </c>
      <c r="D7181">
        <v>0</v>
      </c>
      <c r="E7181">
        <v>18.6674499511719</v>
      </c>
      <c r="F7181">
        <v>30.589511871337901</v>
      </c>
      <c r="G7181">
        <v>1</v>
      </c>
      <c r="H7181">
        <v>17.3455810546875</v>
      </c>
      <c r="I7181">
        <v>16.677963256835898</v>
      </c>
      <c r="J7181">
        <v>2</v>
      </c>
    </row>
    <row r="7182" spans="1:10">
      <c r="A7182" s="1">
        <v>45418.596388692102</v>
      </c>
      <c r="B7182">
        <v>983</v>
      </c>
      <c r="C7182">
        <v>7225.8220000000001</v>
      </c>
      <c r="D7182">
        <v>0</v>
      </c>
      <c r="E7182">
        <v>18.5554504394531</v>
      </c>
      <c r="F7182">
        <v>30.400526046752901</v>
      </c>
      <c r="G7182">
        <v>1</v>
      </c>
      <c r="H7182">
        <v>17.1897888183594</v>
      </c>
      <c r="I7182">
        <v>16.5157871246338</v>
      </c>
      <c r="J7182">
        <v>2</v>
      </c>
    </row>
    <row r="7183" spans="1:10">
      <c r="A7183" s="1">
        <v>45418.596400254602</v>
      </c>
      <c r="B7183">
        <v>982</v>
      </c>
      <c r="C7183">
        <v>7226.8209999999999</v>
      </c>
      <c r="D7183">
        <v>0</v>
      </c>
      <c r="E7183">
        <v>18.525390625</v>
      </c>
      <c r="F7183">
        <v>30.349803924560501</v>
      </c>
      <c r="G7183">
        <v>1</v>
      </c>
      <c r="H7183">
        <v>16.9767761230469</v>
      </c>
      <c r="I7183">
        <v>16.2940464019775</v>
      </c>
      <c r="J7183">
        <v>2</v>
      </c>
    </row>
    <row r="7184" spans="1:10">
      <c r="A7184" s="1">
        <v>45418.596411944403</v>
      </c>
      <c r="B7184">
        <v>992</v>
      </c>
      <c r="C7184">
        <v>7227.8310000000001</v>
      </c>
      <c r="D7184">
        <v>0</v>
      </c>
      <c r="E7184">
        <v>18.3943176269531</v>
      </c>
      <c r="F7184">
        <v>30.1286315917969</v>
      </c>
      <c r="G7184">
        <v>1</v>
      </c>
      <c r="H7184">
        <v>16.8330383300781</v>
      </c>
      <c r="I7184">
        <v>16.1444187164307</v>
      </c>
      <c r="J7184">
        <v>2</v>
      </c>
    </row>
    <row r="7185" spans="1:10">
      <c r="A7185" s="1">
        <v>45418.596423599498</v>
      </c>
      <c r="B7185">
        <v>999</v>
      </c>
      <c r="C7185">
        <v>7228.8379999999997</v>
      </c>
      <c r="D7185">
        <v>0</v>
      </c>
      <c r="E7185">
        <v>18.3103942871094</v>
      </c>
      <c r="F7185">
        <v>29.9870204925537</v>
      </c>
      <c r="G7185">
        <v>1</v>
      </c>
      <c r="H7185">
        <v>16.69189453125</v>
      </c>
      <c r="I7185">
        <v>15.9974918365479</v>
      </c>
      <c r="J7185">
        <v>2</v>
      </c>
    </row>
    <row r="7186" spans="1:10">
      <c r="A7186" s="1">
        <v>45418.5964352546</v>
      </c>
      <c r="B7186">
        <v>6</v>
      </c>
      <c r="C7186">
        <v>7229.8450000000003</v>
      </c>
      <c r="D7186">
        <v>0</v>
      </c>
      <c r="E7186">
        <v>18.2254028320313</v>
      </c>
      <c r="F7186">
        <v>29.8436069488525</v>
      </c>
      <c r="G7186">
        <v>1</v>
      </c>
      <c r="H7186">
        <v>16.5249633789063</v>
      </c>
      <c r="I7186">
        <v>15.8237209320068</v>
      </c>
      <c r="J7186">
        <v>2</v>
      </c>
    </row>
    <row r="7187" spans="1:10">
      <c r="A7187" s="1">
        <v>45418.596446932897</v>
      </c>
      <c r="B7187">
        <v>15</v>
      </c>
      <c r="C7187">
        <v>7230.8540000000003</v>
      </c>
      <c r="D7187">
        <v>0</v>
      </c>
      <c r="E7187">
        <v>18.1935119628906</v>
      </c>
      <c r="F7187">
        <v>29.789794921875</v>
      </c>
      <c r="G7187">
        <v>1</v>
      </c>
      <c r="H7187">
        <v>16.3334655761719</v>
      </c>
      <c r="I7187">
        <v>15.624376296997101</v>
      </c>
      <c r="J7187">
        <v>2</v>
      </c>
    </row>
    <row r="7188" spans="1:10">
      <c r="A7188" s="1">
        <v>45418.596458495398</v>
      </c>
      <c r="B7188">
        <v>14</v>
      </c>
      <c r="C7188">
        <v>7231.8530000000001</v>
      </c>
      <c r="D7188">
        <v>0</v>
      </c>
      <c r="E7188">
        <v>18.048095703125</v>
      </c>
      <c r="F7188">
        <v>29.5444221496582</v>
      </c>
      <c r="G7188">
        <v>1</v>
      </c>
      <c r="H7188">
        <v>16.2767028808594</v>
      </c>
      <c r="I7188">
        <v>15.5652875900269</v>
      </c>
      <c r="J7188">
        <v>2</v>
      </c>
    </row>
    <row r="7189" spans="1:10">
      <c r="A7189" s="1">
        <v>45418.596470127297</v>
      </c>
      <c r="B7189">
        <v>19</v>
      </c>
      <c r="C7189">
        <v>7232.8580000000002</v>
      </c>
      <c r="D7189">
        <v>0</v>
      </c>
      <c r="E7189">
        <v>18.0326843261719</v>
      </c>
      <c r="F7189">
        <v>29.518417358398398</v>
      </c>
      <c r="G7189">
        <v>1</v>
      </c>
      <c r="H7189">
        <v>16.0812377929688</v>
      </c>
      <c r="I7189">
        <v>15.361812591552701</v>
      </c>
      <c r="J7189">
        <v>2</v>
      </c>
    </row>
    <row r="7190" spans="1:10">
      <c r="A7190" s="1">
        <v>45418.596481713001</v>
      </c>
      <c r="B7190">
        <v>20</v>
      </c>
      <c r="C7190">
        <v>7233.8590000000004</v>
      </c>
      <c r="D7190">
        <v>0</v>
      </c>
      <c r="E7190">
        <v>17.9386901855469</v>
      </c>
      <c r="F7190">
        <v>29.3598117828369</v>
      </c>
      <c r="G7190">
        <v>1</v>
      </c>
      <c r="H7190">
        <v>15.8770751953125</v>
      </c>
      <c r="I7190">
        <v>15.149284362793001</v>
      </c>
      <c r="J7190">
        <v>2</v>
      </c>
    </row>
    <row r="7191" spans="1:10">
      <c r="A7191" s="1">
        <v>45418.596493391196</v>
      </c>
      <c r="B7191">
        <v>29</v>
      </c>
      <c r="C7191">
        <v>7234.8680000000004</v>
      </c>
      <c r="D7191">
        <v>0</v>
      </c>
      <c r="E7191">
        <v>17.7944946289063</v>
      </c>
      <c r="F7191">
        <v>29.116498947143601</v>
      </c>
      <c r="G7191">
        <v>1</v>
      </c>
      <c r="H7191">
        <v>15.6588745117188</v>
      </c>
      <c r="I7191">
        <v>14.922142982482899</v>
      </c>
      <c r="J7191">
        <v>2</v>
      </c>
    </row>
    <row r="7192" spans="1:10">
      <c r="A7192" s="1">
        <v>45418.596504965302</v>
      </c>
      <c r="B7192">
        <v>29</v>
      </c>
      <c r="C7192">
        <v>7235.8680000000004</v>
      </c>
      <c r="D7192">
        <v>0</v>
      </c>
      <c r="E7192">
        <v>17.7255249023438</v>
      </c>
      <c r="F7192">
        <v>29.000120162963899</v>
      </c>
      <c r="G7192">
        <v>1</v>
      </c>
      <c r="H7192">
        <v>15.5670166015625</v>
      </c>
      <c r="I7192">
        <v>14.826520919799799</v>
      </c>
      <c r="J7192">
        <v>2</v>
      </c>
    </row>
    <row r="7193" spans="1:10">
      <c r="A7193" s="1">
        <v>45418.596516550897</v>
      </c>
      <c r="B7193">
        <v>30</v>
      </c>
      <c r="C7193">
        <v>7236.8689999999997</v>
      </c>
      <c r="D7193">
        <v>0</v>
      </c>
      <c r="E7193">
        <v>17.6274108886719</v>
      </c>
      <c r="F7193">
        <v>28.8345642089844</v>
      </c>
      <c r="G7193">
        <v>1</v>
      </c>
      <c r="H7193">
        <v>15.4144287109375</v>
      </c>
      <c r="I7193">
        <v>14.667680740356399</v>
      </c>
      <c r="J7193">
        <v>2</v>
      </c>
    </row>
    <row r="7194" spans="1:10">
      <c r="A7194" s="1">
        <v>45418.596528125003</v>
      </c>
      <c r="B7194">
        <v>30</v>
      </c>
      <c r="C7194">
        <v>7237.8689999999997</v>
      </c>
      <c r="D7194">
        <v>0</v>
      </c>
      <c r="E7194">
        <v>17.5765991210938</v>
      </c>
      <c r="F7194">
        <v>28.748825073242202</v>
      </c>
      <c r="G7194">
        <v>1</v>
      </c>
      <c r="H7194">
        <v>15.2580261230469</v>
      </c>
      <c r="I7194">
        <v>14.504869461059601</v>
      </c>
      <c r="J7194">
        <v>2</v>
      </c>
    </row>
    <row r="7195" spans="1:10">
      <c r="A7195" s="1">
        <v>45418.596539756902</v>
      </c>
      <c r="B7195">
        <v>35</v>
      </c>
      <c r="C7195">
        <v>7238.8739999999998</v>
      </c>
      <c r="D7195">
        <v>0</v>
      </c>
      <c r="E7195">
        <v>17.45361328125</v>
      </c>
      <c r="F7195">
        <v>28.5412998199463</v>
      </c>
      <c r="G7195">
        <v>1</v>
      </c>
      <c r="H7195">
        <v>15.0886535644531</v>
      </c>
      <c r="I7195">
        <v>14.3285570144653</v>
      </c>
      <c r="J7195">
        <v>2</v>
      </c>
    </row>
    <row r="7196" spans="1:10">
      <c r="A7196" s="1">
        <v>45418.596551446797</v>
      </c>
      <c r="B7196">
        <v>45</v>
      </c>
      <c r="C7196">
        <v>7239.884</v>
      </c>
      <c r="D7196">
        <v>0</v>
      </c>
      <c r="E7196">
        <v>17.4356079101563</v>
      </c>
      <c r="F7196">
        <v>28.510917663574201</v>
      </c>
      <c r="G7196">
        <v>1</v>
      </c>
      <c r="H7196">
        <v>14.9302673339844</v>
      </c>
      <c r="I7196">
        <v>14.1636810302734</v>
      </c>
      <c r="J7196">
        <v>2</v>
      </c>
    </row>
    <row r="7197" spans="1:10">
      <c r="A7197" s="1">
        <v>45418.596563009298</v>
      </c>
      <c r="B7197">
        <v>44</v>
      </c>
      <c r="C7197">
        <v>7240.8829999999998</v>
      </c>
      <c r="D7197">
        <v>0</v>
      </c>
      <c r="E7197">
        <v>17.2950744628906</v>
      </c>
      <c r="F7197">
        <v>28.2737827301025</v>
      </c>
      <c r="G7197">
        <v>1</v>
      </c>
      <c r="H7197">
        <v>14.837646484375</v>
      </c>
      <c r="I7197">
        <v>14.067264556884799</v>
      </c>
      <c r="J7197">
        <v>2</v>
      </c>
    </row>
    <row r="7198" spans="1:10">
      <c r="A7198" s="1">
        <v>45418.5965745949</v>
      </c>
      <c r="B7198">
        <v>45</v>
      </c>
      <c r="C7198">
        <v>7241.884</v>
      </c>
      <c r="D7198">
        <v>0</v>
      </c>
      <c r="E7198">
        <v>17.2035217285156</v>
      </c>
      <c r="F7198">
        <v>28.119298934936499</v>
      </c>
      <c r="G7198">
        <v>1</v>
      </c>
      <c r="H7198">
        <v>14.7322082519531</v>
      </c>
      <c r="I7198">
        <v>13.957506179809601</v>
      </c>
      <c r="J7198">
        <v>2</v>
      </c>
    </row>
    <row r="7199" spans="1:10">
      <c r="A7199" s="1">
        <v>45418.596586168998</v>
      </c>
      <c r="B7199">
        <v>45</v>
      </c>
      <c r="C7199">
        <v>7242.884</v>
      </c>
      <c r="D7199">
        <v>0</v>
      </c>
      <c r="E7199">
        <v>17.1385192871094</v>
      </c>
      <c r="F7199">
        <v>28.0096130371094</v>
      </c>
      <c r="G7199">
        <v>1</v>
      </c>
      <c r="H7199">
        <v>14.5072937011719</v>
      </c>
      <c r="I7199">
        <v>13.723375320434601</v>
      </c>
      <c r="J7199">
        <v>2</v>
      </c>
    </row>
    <row r="7200" spans="1:10">
      <c r="A7200" s="1">
        <v>45418.5965978241</v>
      </c>
      <c r="B7200">
        <v>52</v>
      </c>
      <c r="C7200">
        <v>7243.8909999999996</v>
      </c>
      <c r="D7200">
        <v>0</v>
      </c>
      <c r="E7200">
        <v>17.0820617675781</v>
      </c>
      <c r="F7200">
        <v>27.914348602294901</v>
      </c>
      <c r="G7200">
        <v>1</v>
      </c>
      <c r="H7200">
        <v>14.2820739746094</v>
      </c>
      <c r="I7200">
        <v>13.4889278411865</v>
      </c>
      <c r="J7200">
        <v>2</v>
      </c>
    </row>
    <row r="7201" spans="1:10">
      <c r="A7201" s="1">
        <v>45418.596609513901</v>
      </c>
      <c r="B7201">
        <v>62</v>
      </c>
      <c r="C7201">
        <v>7244.9009999999998</v>
      </c>
      <c r="D7201">
        <v>0</v>
      </c>
      <c r="E7201">
        <v>16.9755554199219</v>
      </c>
      <c r="F7201">
        <v>27.7346305847168</v>
      </c>
      <c r="G7201">
        <v>1</v>
      </c>
      <c r="H7201">
        <v>14.2207336425781</v>
      </c>
      <c r="I7201">
        <v>13.4250736236572</v>
      </c>
      <c r="J7201">
        <v>2</v>
      </c>
    </row>
    <row r="7202" spans="1:10">
      <c r="A7202" s="1">
        <v>45418.596621261597</v>
      </c>
      <c r="B7202">
        <v>77</v>
      </c>
      <c r="C7202">
        <v>7245.9160000000002</v>
      </c>
      <c r="D7202">
        <v>0</v>
      </c>
      <c r="E7202">
        <v>16.9496154785156</v>
      </c>
      <c r="F7202">
        <v>27.690858840942401</v>
      </c>
      <c r="G7202">
        <v>1</v>
      </c>
      <c r="H7202">
        <v>14.017333984375</v>
      </c>
      <c r="I7202">
        <v>13.213339805603001</v>
      </c>
      <c r="J7202">
        <v>2</v>
      </c>
    </row>
    <row r="7203" spans="1:10">
      <c r="A7203" s="1">
        <v>45418.5966330093</v>
      </c>
      <c r="B7203">
        <v>92</v>
      </c>
      <c r="C7203">
        <v>7246.9309999999996</v>
      </c>
      <c r="D7203">
        <v>0</v>
      </c>
      <c r="E7203">
        <v>16.8515014648438</v>
      </c>
      <c r="F7203">
        <v>27.525302886962901</v>
      </c>
      <c r="G7203">
        <v>1</v>
      </c>
      <c r="H7203">
        <v>13.8926696777344</v>
      </c>
      <c r="I7203">
        <v>13.0835666656494</v>
      </c>
      <c r="J7203">
        <v>2</v>
      </c>
    </row>
    <row r="7204" spans="1:10">
      <c r="A7204" s="1">
        <v>45418.596644583296</v>
      </c>
      <c r="B7204">
        <v>92</v>
      </c>
      <c r="C7204">
        <v>7247.9309999999996</v>
      </c>
      <c r="D7204">
        <v>0</v>
      </c>
      <c r="E7204">
        <v>16.7654418945313</v>
      </c>
      <c r="F7204">
        <v>27.3800868988037</v>
      </c>
      <c r="G7204">
        <v>1</v>
      </c>
      <c r="H7204">
        <v>13.7542724609375</v>
      </c>
      <c r="I7204">
        <v>12.9394989013672</v>
      </c>
      <c r="J7204">
        <v>2</v>
      </c>
    </row>
    <row r="7205" spans="1:10">
      <c r="A7205" s="1">
        <v>45418.596656215297</v>
      </c>
      <c r="B7205">
        <v>97</v>
      </c>
      <c r="C7205">
        <v>7248.9359999999997</v>
      </c>
      <c r="D7205">
        <v>0</v>
      </c>
      <c r="E7205">
        <v>16.6917419433594</v>
      </c>
      <c r="F7205">
        <v>27.2557277679443</v>
      </c>
      <c r="G7205">
        <v>1</v>
      </c>
      <c r="H7205">
        <v>13.5667419433594</v>
      </c>
      <c r="I7205">
        <v>12.7442846298218</v>
      </c>
      <c r="J7205">
        <v>2</v>
      </c>
    </row>
    <row r="7206" spans="1:10">
      <c r="A7206" s="1">
        <v>45418.596667916703</v>
      </c>
      <c r="B7206">
        <v>108</v>
      </c>
      <c r="C7206">
        <v>7249.9470000000001</v>
      </c>
      <c r="D7206">
        <v>0</v>
      </c>
      <c r="E7206">
        <v>16.6084289550781</v>
      </c>
      <c r="F7206">
        <v>27.115146636962901</v>
      </c>
      <c r="G7206">
        <v>1</v>
      </c>
      <c r="H7206">
        <v>13.5098266601563</v>
      </c>
      <c r="I7206">
        <v>12.6850366592407</v>
      </c>
      <c r="J7206">
        <v>2</v>
      </c>
    </row>
    <row r="7207" spans="1:10">
      <c r="A7207" s="1">
        <v>45418.596679502298</v>
      </c>
      <c r="B7207">
        <v>109</v>
      </c>
      <c r="C7207">
        <v>7250.9480000000003</v>
      </c>
      <c r="D7207">
        <v>0</v>
      </c>
      <c r="E7207">
        <v>16.5066528320313</v>
      </c>
      <c r="F7207">
        <v>26.9434108734131</v>
      </c>
      <c r="G7207">
        <v>1</v>
      </c>
      <c r="H7207">
        <v>13.3024597167969</v>
      </c>
      <c r="I7207">
        <v>12.4691724777222</v>
      </c>
      <c r="J7207">
        <v>2</v>
      </c>
    </row>
    <row r="7208" spans="1:10">
      <c r="A7208" s="1">
        <v>45418.596691134298</v>
      </c>
      <c r="B7208">
        <v>114</v>
      </c>
      <c r="C7208">
        <v>7251.9530000000004</v>
      </c>
      <c r="D7208">
        <v>0</v>
      </c>
      <c r="E7208">
        <v>16.4004516601563</v>
      </c>
      <c r="F7208">
        <v>26.764207839965799</v>
      </c>
      <c r="G7208">
        <v>1</v>
      </c>
      <c r="H7208">
        <v>13.1399536132813</v>
      </c>
      <c r="I7208">
        <v>12.3000078201294</v>
      </c>
      <c r="J7208">
        <v>2</v>
      </c>
    </row>
    <row r="7209" spans="1:10">
      <c r="A7209" s="1">
        <v>45418.596702847201</v>
      </c>
      <c r="B7209">
        <v>126</v>
      </c>
      <c r="C7209">
        <v>7252.9650000000001</v>
      </c>
      <c r="D7209">
        <v>0</v>
      </c>
      <c r="E7209">
        <v>16.36474609375</v>
      </c>
      <c r="F7209">
        <v>26.7039585113525</v>
      </c>
      <c r="G7209">
        <v>1</v>
      </c>
      <c r="H7209">
        <v>12.9736328125</v>
      </c>
      <c r="I7209">
        <v>12.1268720626831</v>
      </c>
      <c r="J7209">
        <v>2</v>
      </c>
    </row>
    <row r="7210" spans="1:10">
      <c r="A7210" s="1">
        <v>45418.596714455998</v>
      </c>
      <c r="B7210">
        <v>129</v>
      </c>
      <c r="C7210">
        <v>7253.9679999999998</v>
      </c>
      <c r="D7210">
        <v>0</v>
      </c>
      <c r="E7210">
        <v>16.2777709960938</v>
      </c>
      <c r="F7210">
        <v>26.557197570800799</v>
      </c>
      <c r="G7210">
        <v>1</v>
      </c>
      <c r="H7210">
        <v>12.7940368652344</v>
      </c>
      <c r="I7210">
        <v>11.939917564392101</v>
      </c>
      <c r="J7210">
        <v>2</v>
      </c>
    </row>
    <row r="7211" spans="1:10">
      <c r="A7211" s="1">
        <v>45418.596726192103</v>
      </c>
      <c r="B7211">
        <v>143</v>
      </c>
      <c r="C7211">
        <v>7254.982</v>
      </c>
      <c r="D7211">
        <v>0</v>
      </c>
      <c r="E7211">
        <v>16.1834716796875</v>
      </c>
      <c r="F7211">
        <v>26.398078918456999</v>
      </c>
      <c r="G7211">
        <v>1</v>
      </c>
      <c r="H7211">
        <v>12.6457214355469</v>
      </c>
      <c r="I7211">
        <v>11.785524368286101</v>
      </c>
      <c r="J7211">
        <v>2</v>
      </c>
    </row>
    <row r="7212" spans="1:10">
      <c r="A7212" s="1">
        <v>45418.5967379051</v>
      </c>
      <c r="B7212">
        <v>155</v>
      </c>
      <c r="C7212">
        <v>7255.9939999999997</v>
      </c>
      <c r="D7212">
        <v>0</v>
      </c>
      <c r="E7212">
        <v>16.1270141601563</v>
      </c>
      <c r="F7212">
        <v>26.302812576293899</v>
      </c>
      <c r="G7212">
        <v>1</v>
      </c>
      <c r="H7212">
        <v>12.5021362304688</v>
      </c>
      <c r="I7212">
        <v>11.636055946350099</v>
      </c>
      <c r="J7212">
        <v>2</v>
      </c>
    </row>
    <row r="7213" spans="1:10">
      <c r="A7213" s="1">
        <v>45418.596749583303</v>
      </c>
      <c r="B7213">
        <v>164</v>
      </c>
      <c r="C7213">
        <v>7257.0029999999997</v>
      </c>
      <c r="D7213">
        <v>0</v>
      </c>
      <c r="E7213">
        <v>16.0235595703125</v>
      </c>
      <c r="F7213">
        <v>26.1282444000244</v>
      </c>
      <c r="G7213">
        <v>1</v>
      </c>
      <c r="H7213">
        <v>12.4839782714844</v>
      </c>
      <c r="I7213">
        <v>11.617154121398899</v>
      </c>
      <c r="J7213">
        <v>2</v>
      </c>
    </row>
    <row r="7214" spans="1:10">
      <c r="A7214" s="1">
        <v>45418.596761226901</v>
      </c>
      <c r="B7214">
        <v>170</v>
      </c>
      <c r="C7214">
        <v>7258.009</v>
      </c>
      <c r="D7214">
        <v>0</v>
      </c>
      <c r="E7214">
        <v>15.8982849121094</v>
      </c>
      <c r="F7214">
        <v>25.916856765747099</v>
      </c>
      <c r="G7214">
        <v>1</v>
      </c>
      <c r="H7214">
        <v>12.3023986816406</v>
      </c>
      <c r="I7214">
        <v>11.428133964538601</v>
      </c>
      <c r="J7214">
        <v>2</v>
      </c>
    </row>
    <row r="7215" spans="1:10">
      <c r="A7215" s="1">
        <v>45418.596772800898</v>
      </c>
      <c r="B7215">
        <v>170</v>
      </c>
      <c r="C7215">
        <v>7259.009</v>
      </c>
      <c r="D7215">
        <v>0</v>
      </c>
      <c r="E7215">
        <v>15.845947265625</v>
      </c>
      <c r="F7215">
        <v>25.828544616699201</v>
      </c>
      <c r="G7215">
        <v>1</v>
      </c>
      <c r="H7215">
        <v>12.1580505371094</v>
      </c>
      <c r="I7215">
        <v>11.277871131896999</v>
      </c>
      <c r="J7215">
        <v>2</v>
      </c>
    </row>
    <row r="7216" spans="1:10">
      <c r="A7216" s="1">
        <v>45418.596784386602</v>
      </c>
      <c r="B7216">
        <v>171</v>
      </c>
      <c r="C7216">
        <v>7260.01</v>
      </c>
      <c r="D7216">
        <v>0</v>
      </c>
      <c r="E7216">
        <v>15.750732421875</v>
      </c>
      <c r="F7216">
        <v>25.6678791046143</v>
      </c>
      <c r="G7216">
        <v>1</v>
      </c>
      <c r="H7216">
        <v>11.961669921875</v>
      </c>
      <c r="I7216">
        <v>11.073443412780801</v>
      </c>
      <c r="J7216">
        <v>2</v>
      </c>
    </row>
    <row r="7217" spans="1:10">
      <c r="A7217" s="1">
        <v>45418.596796041697</v>
      </c>
      <c r="B7217">
        <v>178</v>
      </c>
      <c r="C7217">
        <v>7261.0169999999998</v>
      </c>
      <c r="D7217">
        <v>0</v>
      </c>
      <c r="E7217">
        <v>15.6559753417969</v>
      </c>
      <c r="F7217">
        <v>25.507987976074201</v>
      </c>
      <c r="G7217">
        <v>1</v>
      </c>
      <c r="H7217">
        <v>11.802978515625</v>
      </c>
      <c r="I7217">
        <v>10.9082498550415</v>
      </c>
      <c r="J7217">
        <v>2</v>
      </c>
    </row>
    <row r="7218" spans="1:10">
      <c r="A7218" s="1">
        <v>45418.596807615701</v>
      </c>
      <c r="B7218">
        <v>178</v>
      </c>
      <c r="C7218">
        <v>7262.0169999999998</v>
      </c>
      <c r="D7218">
        <v>0</v>
      </c>
      <c r="E7218">
        <v>15.5694580078125</v>
      </c>
      <c r="F7218">
        <v>25.3619995117188</v>
      </c>
      <c r="G7218">
        <v>1</v>
      </c>
      <c r="H7218">
        <v>11.6659545898438</v>
      </c>
      <c r="I7218">
        <v>10.7656106948853</v>
      </c>
      <c r="J7218">
        <v>2</v>
      </c>
    </row>
    <row r="7219" spans="1:10">
      <c r="A7219" s="1">
        <v>45418.596819317099</v>
      </c>
      <c r="B7219">
        <v>189</v>
      </c>
      <c r="C7219">
        <v>7263.0280000000002</v>
      </c>
      <c r="D7219">
        <v>0</v>
      </c>
      <c r="E7219">
        <v>15.5174255371094</v>
      </c>
      <c r="F7219">
        <v>25.2742004394531</v>
      </c>
      <c r="G7219">
        <v>1</v>
      </c>
      <c r="H7219">
        <v>11.5937805175781</v>
      </c>
      <c r="I7219">
        <v>10.690479278564499</v>
      </c>
      <c r="J7219">
        <v>2</v>
      </c>
    </row>
    <row r="7220" spans="1:10">
      <c r="A7220" s="1">
        <v>45418.596830937502</v>
      </c>
      <c r="B7220">
        <v>193</v>
      </c>
      <c r="C7220">
        <v>7264.0320000000002</v>
      </c>
      <c r="D7220">
        <v>0</v>
      </c>
      <c r="E7220">
        <v>15.4808044433594</v>
      </c>
      <c r="F7220">
        <v>25.212406158447301</v>
      </c>
      <c r="G7220">
        <v>1</v>
      </c>
      <c r="H7220">
        <v>11.3786315917969</v>
      </c>
      <c r="I7220">
        <v>10.466514587402299</v>
      </c>
      <c r="J7220">
        <v>2</v>
      </c>
    </row>
    <row r="7221" spans="1:10">
      <c r="A7221" s="1">
        <v>45418.596842615698</v>
      </c>
      <c r="B7221">
        <v>202</v>
      </c>
      <c r="C7221">
        <v>7265.0410000000002</v>
      </c>
      <c r="D7221">
        <v>0</v>
      </c>
      <c r="E7221">
        <v>15.4347229003906</v>
      </c>
      <c r="F7221">
        <v>25.134649276733398</v>
      </c>
      <c r="G7221">
        <v>1</v>
      </c>
      <c r="H7221">
        <v>11.2525939941406</v>
      </c>
      <c r="I7221">
        <v>10.3353128433228</v>
      </c>
      <c r="J7221">
        <v>2</v>
      </c>
    </row>
    <row r="7222" spans="1:10">
      <c r="A7222" s="1">
        <v>45418.596854189796</v>
      </c>
      <c r="B7222">
        <v>202</v>
      </c>
      <c r="C7222">
        <v>7266.0410000000002</v>
      </c>
      <c r="D7222">
        <v>0</v>
      </c>
      <c r="E7222">
        <v>15.3755187988281</v>
      </c>
      <c r="F7222">
        <v>25.034748077392599</v>
      </c>
      <c r="G7222">
        <v>1</v>
      </c>
      <c r="H7222">
        <v>11.1073303222656</v>
      </c>
      <c r="I7222">
        <v>10.1840963363647</v>
      </c>
      <c r="J7222">
        <v>2</v>
      </c>
    </row>
    <row r="7223" spans="1:10">
      <c r="A7223" s="1">
        <v>45418.596865810199</v>
      </c>
      <c r="B7223">
        <v>206</v>
      </c>
      <c r="C7223">
        <v>7267.0450000000001</v>
      </c>
      <c r="D7223">
        <v>0</v>
      </c>
      <c r="E7223">
        <v>15.2091979980469</v>
      </c>
      <c r="F7223">
        <v>24.754100799560501</v>
      </c>
      <c r="G7223">
        <v>1</v>
      </c>
      <c r="H7223">
        <v>10.9425354003906</v>
      </c>
      <c r="I7223">
        <v>10.012549400329601</v>
      </c>
      <c r="J7223">
        <v>2</v>
      </c>
    </row>
    <row r="7224" spans="1:10">
      <c r="A7224" s="1">
        <v>45418.596877523101</v>
      </c>
      <c r="B7224">
        <v>218</v>
      </c>
      <c r="C7224">
        <v>7268.0569999999998</v>
      </c>
      <c r="D7224">
        <v>0</v>
      </c>
      <c r="E7224">
        <v>15.1277160644531</v>
      </c>
      <c r="F7224">
        <v>24.6166095733643</v>
      </c>
      <c r="G7224">
        <v>1</v>
      </c>
      <c r="H7224">
        <v>10.7916259765625</v>
      </c>
      <c r="I7224">
        <v>9.8554563522338903</v>
      </c>
      <c r="J7224">
        <v>2</v>
      </c>
    </row>
    <row r="7225" spans="1:10">
      <c r="A7225" s="1">
        <v>45418.5968890972</v>
      </c>
      <c r="B7225">
        <v>218</v>
      </c>
      <c r="C7225">
        <v>7269.0569999999998</v>
      </c>
      <c r="D7225">
        <v>0</v>
      </c>
      <c r="E7225">
        <v>15.0910949707031</v>
      </c>
      <c r="F7225">
        <v>24.554815292358398</v>
      </c>
      <c r="G7225">
        <v>1</v>
      </c>
      <c r="H7225">
        <v>10.6988525390625</v>
      </c>
      <c r="I7225">
        <v>9.7588815689086896</v>
      </c>
      <c r="J7225">
        <v>2</v>
      </c>
    </row>
    <row r="7226" spans="1:10">
      <c r="A7226" s="1">
        <v>45418.5969007639</v>
      </c>
      <c r="B7226">
        <v>226</v>
      </c>
      <c r="C7226">
        <v>7270.0649999999996</v>
      </c>
      <c r="D7226">
        <v>0</v>
      </c>
      <c r="E7226">
        <v>14.9745178222656</v>
      </c>
      <c r="F7226">
        <v>24.358104705810501</v>
      </c>
      <c r="G7226">
        <v>1</v>
      </c>
      <c r="H7226">
        <v>10.4945373535156</v>
      </c>
      <c r="I7226">
        <v>9.5461940765380895</v>
      </c>
      <c r="J7226">
        <v>2</v>
      </c>
    </row>
    <row r="7227" spans="1:10">
      <c r="A7227" s="1">
        <v>45418.596912419001</v>
      </c>
      <c r="B7227">
        <v>233</v>
      </c>
      <c r="C7227">
        <v>7271.0720000000001</v>
      </c>
      <c r="D7227">
        <v>0</v>
      </c>
      <c r="E7227">
        <v>14.9050903320313</v>
      </c>
      <c r="F7227">
        <v>24.240953445434599</v>
      </c>
      <c r="G7227">
        <v>1</v>
      </c>
      <c r="H7227">
        <v>10.3173828125</v>
      </c>
      <c r="I7227">
        <v>9.3617811203002894</v>
      </c>
      <c r="J7227">
        <v>2</v>
      </c>
    </row>
    <row r="7228" spans="1:10">
      <c r="A7228" s="1">
        <v>45418.596923981502</v>
      </c>
      <c r="B7228">
        <v>232</v>
      </c>
      <c r="C7228">
        <v>7272.0709999999999</v>
      </c>
      <c r="D7228">
        <v>0</v>
      </c>
      <c r="E7228">
        <v>14.9015808105469</v>
      </c>
      <c r="F7228">
        <v>24.235031127929702</v>
      </c>
      <c r="G7228">
        <v>1</v>
      </c>
      <c r="H7228">
        <v>10.2113342285156</v>
      </c>
      <c r="I7228">
        <v>9.2513866424560494</v>
      </c>
      <c r="J7228">
        <v>2</v>
      </c>
    </row>
    <row r="7229" spans="1:10">
      <c r="A7229" s="1">
        <v>45418.596935659698</v>
      </c>
      <c r="B7229">
        <v>241</v>
      </c>
      <c r="C7229">
        <v>7273.08</v>
      </c>
      <c r="D7229">
        <v>0</v>
      </c>
      <c r="E7229">
        <v>14.7956848144531</v>
      </c>
      <c r="F7229">
        <v>24.056343078613299</v>
      </c>
      <c r="G7229">
        <v>1</v>
      </c>
      <c r="H7229">
        <v>10.0971984863281</v>
      </c>
      <c r="I7229">
        <v>9.1325740814209002</v>
      </c>
      <c r="J7229">
        <v>2</v>
      </c>
    </row>
    <row r="7230" spans="1:10">
      <c r="A7230" s="1">
        <v>45418.596947326398</v>
      </c>
      <c r="B7230">
        <v>249</v>
      </c>
      <c r="C7230">
        <v>7274.0879999999997</v>
      </c>
      <c r="D7230">
        <v>0</v>
      </c>
      <c r="E7230">
        <v>14.7662353515625</v>
      </c>
      <c r="F7230">
        <v>24.006650924682599</v>
      </c>
      <c r="G7230">
        <v>1</v>
      </c>
      <c r="H7230">
        <v>9.9476623535156303</v>
      </c>
      <c r="I7230">
        <v>8.9769105911254901</v>
      </c>
      <c r="J7230">
        <v>2</v>
      </c>
    </row>
    <row r="7231" spans="1:10">
      <c r="A7231" s="1">
        <v>45418.596958900504</v>
      </c>
      <c r="B7231">
        <v>249</v>
      </c>
      <c r="C7231">
        <v>7275.0879999999997</v>
      </c>
      <c r="D7231">
        <v>0</v>
      </c>
      <c r="E7231">
        <v>14.6394348144531</v>
      </c>
      <c r="F7231">
        <v>23.792690277099599</v>
      </c>
      <c r="G7231">
        <v>1</v>
      </c>
      <c r="H7231">
        <v>9.7950744628906303</v>
      </c>
      <c r="I7231">
        <v>8.8180704116821307</v>
      </c>
      <c r="J7231">
        <v>2</v>
      </c>
    </row>
    <row r="7232" spans="1:10">
      <c r="A7232" s="1">
        <v>45418.596970486098</v>
      </c>
      <c r="B7232">
        <v>250</v>
      </c>
      <c r="C7232">
        <v>7276.0889999999999</v>
      </c>
      <c r="D7232">
        <v>0</v>
      </c>
      <c r="E7232">
        <v>14.5330810546875</v>
      </c>
      <c r="F7232">
        <v>23.6132297515869</v>
      </c>
      <c r="G7232">
        <v>1</v>
      </c>
      <c r="H7232">
        <v>9.62371826171875</v>
      </c>
      <c r="I7232">
        <v>8.6396932601928693</v>
      </c>
      <c r="J7232">
        <v>2</v>
      </c>
    </row>
    <row r="7233" spans="1:10">
      <c r="A7233" s="1">
        <v>45418.596982129602</v>
      </c>
      <c r="B7233">
        <v>256</v>
      </c>
      <c r="C7233">
        <v>7277.0950000000003</v>
      </c>
      <c r="D7233">
        <v>0</v>
      </c>
      <c r="E7233">
        <v>14.4868469238281</v>
      </c>
      <c r="F7233">
        <v>23.535215377807599</v>
      </c>
      <c r="G7233">
        <v>1</v>
      </c>
      <c r="H7233">
        <v>9.4549560546875</v>
      </c>
      <c r="I7233">
        <v>8.4640159606933594</v>
      </c>
      <c r="J7233">
        <v>2</v>
      </c>
    </row>
    <row r="7234" spans="1:10">
      <c r="A7234" s="1">
        <v>45418.596993842599</v>
      </c>
      <c r="B7234">
        <v>268</v>
      </c>
      <c r="C7234">
        <v>7278.107</v>
      </c>
      <c r="D7234">
        <v>0</v>
      </c>
      <c r="E7234">
        <v>14.3704223632813</v>
      </c>
      <c r="F7234">
        <v>23.338762283325199</v>
      </c>
      <c r="G7234">
        <v>1</v>
      </c>
      <c r="H7234">
        <v>9.3658447265625</v>
      </c>
      <c r="I7234">
        <v>8.3712530136108398</v>
      </c>
      <c r="J7234">
        <v>2</v>
      </c>
    </row>
    <row r="7235" spans="1:10">
      <c r="A7235" s="1">
        <v>45418.597005555603</v>
      </c>
      <c r="B7235">
        <v>280</v>
      </c>
      <c r="C7235">
        <v>7279.1189999999997</v>
      </c>
      <c r="D7235">
        <v>0</v>
      </c>
      <c r="E7235">
        <v>14.3296813964844</v>
      </c>
      <c r="F7235">
        <v>23.270015716552699</v>
      </c>
      <c r="G7235">
        <v>1</v>
      </c>
      <c r="H7235">
        <v>9.2608642578125</v>
      </c>
      <c r="I7235">
        <v>8.2619705200195295</v>
      </c>
      <c r="J7235">
        <v>2</v>
      </c>
    </row>
    <row r="7236" spans="1:10">
      <c r="A7236" s="1">
        <v>45418.597017210603</v>
      </c>
      <c r="B7236">
        <v>287</v>
      </c>
      <c r="C7236">
        <v>7280.1260000000002</v>
      </c>
      <c r="D7236">
        <v>0</v>
      </c>
      <c r="E7236">
        <v>14.2462158203125</v>
      </c>
      <c r="F7236">
        <v>23.129177093505898</v>
      </c>
      <c r="G7236">
        <v>1</v>
      </c>
      <c r="H7236">
        <v>9.1215515136718803</v>
      </c>
      <c r="I7236">
        <v>8.1169490814209002</v>
      </c>
      <c r="J7236">
        <v>2</v>
      </c>
    </row>
    <row r="7237" spans="1:10">
      <c r="A7237" s="1">
        <v>45418.5970288889</v>
      </c>
      <c r="B7237">
        <v>296</v>
      </c>
      <c r="C7237">
        <v>7281.1350000000002</v>
      </c>
      <c r="D7237">
        <v>0</v>
      </c>
      <c r="E7237">
        <v>14.1065979003906</v>
      </c>
      <c r="F7237">
        <v>22.8935871124268</v>
      </c>
      <c r="G7237">
        <v>1</v>
      </c>
      <c r="H7237">
        <v>8.9971923828125</v>
      </c>
      <c r="I7237">
        <v>7.9874949455261204</v>
      </c>
      <c r="J7237">
        <v>2</v>
      </c>
    </row>
    <row r="7238" spans="1:10">
      <c r="A7238" s="1">
        <v>45418.597040532397</v>
      </c>
      <c r="B7238">
        <v>302</v>
      </c>
      <c r="C7238">
        <v>7282.1409999999996</v>
      </c>
      <c r="D7238">
        <v>0</v>
      </c>
      <c r="E7238">
        <v>14.0521240234375</v>
      </c>
      <c r="F7238">
        <v>22.8016681671143</v>
      </c>
      <c r="G7238">
        <v>1</v>
      </c>
      <c r="H7238">
        <v>8.790283203125</v>
      </c>
      <c r="I7238">
        <v>7.7721071243286097</v>
      </c>
      <c r="J7238">
        <v>2</v>
      </c>
    </row>
    <row r="7239" spans="1:10">
      <c r="A7239" s="1">
        <v>45418.597052199097</v>
      </c>
      <c r="B7239">
        <v>310</v>
      </c>
      <c r="C7239">
        <v>7283.1490000000003</v>
      </c>
      <c r="D7239">
        <v>0</v>
      </c>
      <c r="E7239">
        <v>13.9454650878906</v>
      </c>
      <c r="F7239">
        <v>22.6216945648193</v>
      </c>
      <c r="G7239">
        <v>1</v>
      </c>
      <c r="H7239">
        <v>8.71368408203125</v>
      </c>
      <c r="I7239">
        <v>7.6923694610595703</v>
      </c>
      <c r="J7239">
        <v>2</v>
      </c>
    </row>
    <row r="7240" spans="1:10">
      <c r="A7240" s="1">
        <v>45418.5970638773</v>
      </c>
      <c r="B7240">
        <v>319</v>
      </c>
      <c r="C7240">
        <v>7284.1580000000004</v>
      </c>
      <c r="D7240">
        <v>0</v>
      </c>
      <c r="E7240">
        <v>13.818359375</v>
      </c>
      <c r="F7240">
        <v>22.4072170257568</v>
      </c>
      <c r="G7240">
        <v>1</v>
      </c>
      <c r="H7240">
        <v>8.5382080078125</v>
      </c>
      <c r="I7240">
        <v>7.5097031593322798</v>
      </c>
      <c r="J7240">
        <v>2</v>
      </c>
    </row>
    <row r="7241" spans="1:10">
      <c r="A7241" s="1">
        <v>45418.597075532402</v>
      </c>
      <c r="B7241">
        <v>326</v>
      </c>
      <c r="C7241">
        <v>7285.165</v>
      </c>
      <c r="D7241">
        <v>0</v>
      </c>
      <c r="E7241">
        <v>13.7367248535156</v>
      </c>
      <c r="F7241">
        <v>22.269468307495099</v>
      </c>
      <c r="G7241">
        <v>1</v>
      </c>
      <c r="H7241">
        <v>8.3827209472656303</v>
      </c>
      <c r="I7241">
        <v>7.3478450775146502</v>
      </c>
      <c r="J7241">
        <v>2</v>
      </c>
    </row>
    <row r="7242" spans="1:10">
      <c r="A7242" s="1">
        <v>45418.597087118098</v>
      </c>
      <c r="B7242">
        <v>327</v>
      </c>
      <c r="C7242">
        <v>7286.1660000000002</v>
      </c>
      <c r="D7242">
        <v>0</v>
      </c>
      <c r="E7242">
        <v>13.6953735351563</v>
      </c>
      <c r="F7242">
        <v>22.199691772460898</v>
      </c>
      <c r="G7242">
        <v>1</v>
      </c>
      <c r="H7242">
        <v>8.3207702636718803</v>
      </c>
      <c r="I7242">
        <v>7.2833557128906303</v>
      </c>
      <c r="J7242">
        <v>2</v>
      </c>
    </row>
    <row r="7243" spans="1:10">
      <c r="A7243" s="1">
        <v>45418.597098692102</v>
      </c>
      <c r="B7243">
        <v>327</v>
      </c>
      <c r="C7243">
        <v>7287.1660000000002</v>
      </c>
      <c r="D7243">
        <v>0</v>
      </c>
      <c r="E7243">
        <v>13.6643981933594</v>
      </c>
      <c r="F7243">
        <v>22.147424697876001</v>
      </c>
      <c r="G7243">
        <v>1</v>
      </c>
      <c r="H7243">
        <v>8.2135009765625</v>
      </c>
      <c r="I7243">
        <v>7.17169094085693</v>
      </c>
      <c r="J7243">
        <v>2</v>
      </c>
    </row>
    <row r="7244" spans="1:10">
      <c r="A7244" s="1">
        <v>45418.597110358802</v>
      </c>
      <c r="B7244">
        <v>335</v>
      </c>
      <c r="C7244">
        <v>7288.174</v>
      </c>
      <c r="D7244">
        <v>0</v>
      </c>
      <c r="E7244">
        <v>13.616943359375</v>
      </c>
      <c r="F7244">
        <v>22.0673503875732</v>
      </c>
      <c r="G7244">
        <v>1</v>
      </c>
      <c r="H7244">
        <v>8.0766296386718803</v>
      </c>
      <c r="I7244">
        <v>7.0292115211486799</v>
      </c>
      <c r="J7244">
        <v>2</v>
      </c>
    </row>
    <row r="7245" spans="1:10">
      <c r="A7245" s="1">
        <v>45418.597122002298</v>
      </c>
      <c r="B7245">
        <v>341</v>
      </c>
      <c r="C7245">
        <v>7289.18</v>
      </c>
      <c r="D7245">
        <v>0</v>
      </c>
      <c r="E7245">
        <v>13.485107421875</v>
      </c>
      <c r="F7245">
        <v>21.844892501831101</v>
      </c>
      <c r="G7245">
        <v>1</v>
      </c>
      <c r="H7245">
        <v>7.93914794921875</v>
      </c>
      <c r="I7245">
        <v>6.8860964775085396</v>
      </c>
      <c r="J7245">
        <v>2</v>
      </c>
    </row>
    <row r="7246" spans="1:10">
      <c r="A7246" s="1">
        <v>45418.597133668998</v>
      </c>
      <c r="B7246">
        <v>349</v>
      </c>
      <c r="C7246">
        <v>7290.1880000000001</v>
      </c>
      <c r="D7246">
        <v>0</v>
      </c>
      <c r="E7246">
        <v>13.4317016601563</v>
      </c>
      <c r="F7246">
        <v>21.754776000976602</v>
      </c>
      <c r="G7246">
        <v>1</v>
      </c>
      <c r="H7246">
        <v>7.8446960449218803</v>
      </c>
      <c r="I7246">
        <v>6.7877740859985396</v>
      </c>
      <c r="J7246">
        <v>2</v>
      </c>
    </row>
    <row r="7247" spans="1:10">
      <c r="A7247" s="1">
        <v>45418.597145335603</v>
      </c>
      <c r="B7247">
        <v>357</v>
      </c>
      <c r="C7247">
        <v>7291.1959999999999</v>
      </c>
      <c r="D7247">
        <v>0</v>
      </c>
      <c r="E7247">
        <v>13.3517456054688</v>
      </c>
      <c r="F7247">
        <v>21.619859695434599</v>
      </c>
      <c r="G7247">
        <v>1</v>
      </c>
      <c r="H7247">
        <v>7.72430419921875</v>
      </c>
      <c r="I7247">
        <v>6.6624493598937997</v>
      </c>
      <c r="J7247">
        <v>2</v>
      </c>
    </row>
    <row r="7248" spans="1:10">
      <c r="A7248" s="1">
        <v>45418.597156990698</v>
      </c>
      <c r="B7248">
        <v>364</v>
      </c>
      <c r="C7248">
        <v>7292.2030000000004</v>
      </c>
      <c r="D7248">
        <v>0</v>
      </c>
      <c r="E7248">
        <v>13.2809448242188</v>
      </c>
      <c r="F7248">
        <v>21.500391006469702</v>
      </c>
      <c r="G7248">
        <v>1</v>
      </c>
      <c r="H7248">
        <v>7.5978088378906303</v>
      </c>
      <c r="I7248">
        <v>6.5307707786560103</v>
      </c>
      <c r="J7248">
        <v>2</v>
      </c>
    </row>
    <row r="7249" spans="1:10">
      <c r="A7249" s="1">
        <v>45418.597168669003</v>
      </c>
      <c r="B7249">
        <v>373</v>
      </c>
      <c r="C7249">
        <v>7293.2120000000004</v>
      </c>
      <c r="D7249">
        <v>0</v>
      </c>
      <c r="E7249">
        <v>13.1660461425781</v>
      </c>
      <c r="F7249">
        <v>21.306512832641602</v>
      </c>
      <c r="G7249">
        <v>1</v>
      </c>
      <c r="H7249">
        <v>7.5115966796875</v>
      </c>
      <c r="I7249">
        <v>6.4410257339477504</v>
      </c>
      <c r="J7249">
        <v>2</v>
      </c>
    </row>
    <row r="7250" spans="1:10">
      <c r="A7250" s="1">
        <v>45418.597180243101</v>
      </c>
      <c r="B7250">
        <v>373</v>
      </c>
      <c r="C7250">
        <v>7294.2120000000004</v>
      </c>
      <c r="D7250">
        <v>0</v>
      </c>
      <c r="E7250">
        <v>13.1497192382813</v>
      </c>
      <c r="F7250">
        <v>21.2789630889893</v>
      </c>
      <c r="G7250">
        <v>1</v>
      </c>
      <c r="H7250">
        <v>7.4224853515625</v>
      </c>
      <c r="I7250">
        <v>6.3482632637023899</v>
      </c>
      <c r="J7250">
        <v>2</v>
      </c>
    </row>
    <row r="7251" spans="1:10">
      <c r="A7251" s="1">
        <v>45418.597191817098</v>
      </c>
      <c r="B7251">
        <v>373</v>
      </c>
      <c r="C7251">
        <v>7295.2120000000004</v>
      </c>
      <c r="D7251">
        <v>0</v>
      </c>
      <c r="E7251">
        <v>13.0606079101563</v>
      </c>
      <c r="F7251">
        <v>21.128597259521499</v>
      </c>
      <c r="G7251">
        <v>1</v>
      </c>
      <c r="H7251">
        <v>7.2193908691406303</v>
      </c>
      <c r="I7251">
        <v>6.1368465423584002</v>
      </c>
      <c r="J7251">
        <v>2</v>
      </c>
    </row>
    <row r="7252" spans="1:10">
      <c r="A7252" s="1">
        <v>45418.597203483798</v>
      </c>
      <c r="B7252">
        <v>381</v>
      </c>
      <c r="C7252">
        <v>7296.22</v>
      </c>
      <c r="D7252">
        <v>0</v>
      </c>
      <c r="E7252">
        <v>12.8756713867188</v>
      </c>
      <c r="F7252">
        <v>20.8165378570557</v>
      </c>
      <c r="G7252">
        <v>1</v>
      </c>
      <c r="H7252">
        <v>7.17864990234375</v>
      </c>
      <c r="I7252">
        <v>6.0944361686706499</v>
      </c>
      <c r="J7252">
        <v>2</v>
      </c>
    </row>
    <row r="7253" spans="1:10">
      <c r="A7253" s="1">
        <v>45418.597215057896</v>
      </c>
      <c r="B7253">
        <v>381</v>
      </c>
      <c r="C7253">
        <v>7297.22</v>
      </c>
      <c r="D7253">
        <v>0</v>
      </c>
      <c r="E7253">
        <v>12.7925109863281</v>
      </c>
      <c r="F7253">
        <v>20.676214218139599</v>
      </c>
      <c r="G7253">
        <v>1</v>
      </c>
      <c r="H7253">
        <v>7.01690673828125</v>
      </c>
      <c r="I7253">
        <v>5.9260659217834499</v>
      </c>
      <c r="J7253">
        <v>2</v>
      </c>
    </row>
    <row r="7254" spans="1:10">
      <c r="A7254" s="1">
        <v>45418.597226759302</v>
      </c>
      <c r="B7254">
        <v>392</v>
      </c>
      <c r="C7254">
        <v>7298.2309999999998</v>
      </c>
      <c r="D7254">
        <v>0</v>
      </c>
      <c r="E7254">
        <v>12.7830505371094</v>
      </c>
      <c r="F7254">
        <v>20.660249710083001</v>
      </c>
      <c r="G7254">
        <v>1</v>
      </c>
      <c r="H7254">
        <v>6.9032287597656303</v>
      </c>
      <c r="I7254">
        <v>5.8077297210693404</v>
      </c>
      <c r="J7254">
        <v>2</v>
      </c>
    </row>
    <row r="7255" spans="1:10">
      <c r="A7255" s="1">
        <v>45418.597238402799</v>
      </c>
      <c r="B7255">
        <v>398</v>
      </c>
      <c r="C7255">
        <v>7299.2370000000001</v>
      </c>
      <c r="D7255">
        <v>0</v>
      </c>
      <c r="E7255">
        <v>12.7719116210938</v>
      </c>
      <c r="F7255">
        <v>20.641454696655298</v>
      </c>
      <c r="G7255">
        <v>1</v>
      </c>
      <c r="H7255">
        <v>6.7643737792968803</v>
      </c>
      <c r="I7255">
        <v>5.6631851196289098</v>
      </c>
      <c r="J7255">
        <v>2</v>
      </c>
    </row>
    <row r="7256" spans="1:10">
      <c r="A7256" s="1">
        <v>45418.597250069397</v>
      </c>
      <c r="B7256">
        <v>406</v>
      </c>
      <c r="C7256">
        <v>7300.2449999999999</v>
      </c>
      <c r="D7256">
        <v>0</v>
      </c>
      <c r="E7256">
        <v>12.647705078125</v>
      </c>
      <c r="F7256">
        <v>20.431869506835898</v>
      </c>
      <c r="G7256">
        <v>1</v>
      </c>
      <c r="H7256">
        <v>6.6650390625</v>
      </c>
      <c r="I7256">
        <v>5.5597801208496103</v>
      </c>
      <c r="J7256">
        <v>2</v>
      </c>
    </row>
    <row r="7257" spans="1:10">
      <c r="A7257" s="1">
        <v>45418.5972618171</v>
      </c>
      <c r="B7257">
        <v>421</v>
      </c>
      <c r="C7257">
        <v>7301.26</v>
      </c>
      <c r="D7257">
        <v>0</v>
      </c>
      <c r="E7257">
        <v>12.6010131835938</v>
      </c>
      <c r="F7257">
        <v>20.353082656860401</v>
      </c>
      <c r="G7257">
        <v>1</v>
      </c>
      <c r="H7257">
        <v>6.59820556640625</v>
      </c>
      <c r="I7257">
        <v>5.4902081489562997</v>
      </c>
      <c r="J7257">
        <v>2</v>
      </c>
    </row>
    <row r="7258" spans="1:10">
      <c r="A7258" s="1">
        <v>45418.597273460597</v>
      </c>
      <c r="B7258">
        <v>427</v>
      </c>
      <c r="C7258">
        <v>7302.2659999999996</v>
      </c>
      <c r="D7258">
        <v>0</v>
      </c>
      <c r="E7258">
        <v>12.4835205078125</v>
      </c>
      <c r="F7258">
        <v>20.154827117919901</v>
      </c>
      <c r="G7258">
        <v>1</v>
      </c>
      <c r="H7258">
        <v>6.5037536621093803</v>
      </c>
      <c r="I7258">
        <v>5.39188575744629</v>
      </c>
      <c r="J7258">
        <v>2</v>
      </c>
    </row>
    <row r="7259" spans="1:10">
      <c r="A7259" s="1">
        <v>45418.597285138901</v>
      </c>
      <c r="B7259">
        <v>436</v>
      </c>
      <c r="C7259">
        <v>7303.2749999999996</v>
      </c>
      <c r="D7259">
        <v>0</v>
      </c>
      <c r="E7259">
        <v>12.4403381347656</v>
      </c>
      <c r="F7259">
        <v>20.0819606781006</v>
      </c>
      <c r="G7259">
        <v>1</v>
      </c>
      <c r="H7259">
        <v>6.39923095703125</v>
      </c>
      <c r="I7259">
        <v>5.28308010101318</v>
      </c>
      <c r="J7259">
        <v>2</v>
      </c>
    </row>
    <row r="7260" spans="1:10">
      <c r="A7260" s="1">
        <v>45418.597296701402</v>
      </c>
      <c r="B7260">
        <v>435</v>
      </c>
      <c r="C7260">
        <v>7304.2740000000003</v>
      </c>
      <c r="D7260">
        <v>0</v>
      </c>
      <c r="E7260">
        <v>12.3817443847656</v>
      </c>
      <c r="F7260">
        <v>19.983091354370099</v>
      </c>
      <c r="G7260">
        <v>1</v>
      </c>
      <c r="H7260">
        <v>6.2896728515625</v>
      </c>
      <c r="I7260">
        <v>5.1690330505371103</v>
      </c>
      <c r="J7260">
        <v>2</v>
      </c>
    </row>
    <row r="7261" spans="1:10">
      <c r="A7261" s="1">
        <v>45418.597308298602</v>
      </c>
      <c r="B7261">
        <v>437</v>
      </c>
      <c r="C7261">
        <v>7305.2759999999998</v>
      </c>
      <c r="D7261">
        <v>0</v>
      </c>
      <c r="E7261">
        <v>12.2767639160156</v>
      </c>
      <c r="F7261">
        <v>19.8059482574463</v>
      </c>
      <c r="G7261">
        <v>1</v>
      </c>
      <c r="H7261">
        <v>6.1360168457031303</v>
      </c>
      <c r="I7261">
        <v>5.0090808868408203</v>
      </c>
      <c r="J7261">
        <v>2</v>
      </c>
    </row>
    <row r="7262" spans="1:10">
      <c r="A7262" s="1">
        <v>45418.597319861103</v>
      </c>
      <c r="B7262">
        <v>436</v>
      </c>
      <c r="C7262">
        <v>7306.2749999999996</v>
      </c>
      <c r="D7262">
        <v>0</v>
      </c>
      <c r="E7262">
        <v>12.2283935546875</v>
      </c>
      <c r="F7262">
        <v>19.724328994751001</v>
      </c>
      <c r="G7262">
        <v>1</v>
      </c>
      <c r="H7262">
        <v>6.01654052734375</v>
      </c>
      <c r="I7262">
        <v>4.8847088813781703</v>
      </c>
      <c r="J7262">
        <v>2</v>
      </c>
    </row>
    <row r="7263" spans="1:10">
      <c r="A7263" s="1">
        <v>45418.597331620404</v>
      </c>
      <c r="B7263">
        <v>452</v>
      </c>
      <c r="C7263">
        <v>7307.2910000000002</v>
      </c>
      <c r="D7263">
        <v>0</v>
      </c>
      <c r="E7263">
        <v>12.1456909179688</v>
      </c>
      <c r="F7263">
        <v>19.5847778320313</v>
      </c>
      <c r="G7263">
        <v>1</v>
      </c>
      <c r="H7263">
        <v>5.9043884277343803</v>
      </c>
      <c r="I7263">
        <v>4.7679615020751998</v>
      </c>
      <c r="J7263">
        <v>2</v>
      </c>
    </row>
    <row r="7264" spans="1:10">
      <c r="A7264" s="1">
        <v>45418.597343252302</v>
      </c>
      <c r="B7264">
        <v>457</v>
      </c>
      <c r="C7264">
        <v>7308.2960000000003</v>
      </c>
      <c r="D7264">
        <v>0</v>
      </c>
      <c r="E7264">
        <v>12.0811462402344</v>
      </c>
      <c r="F7264">
        <v>19.475866317748999</v>
      </c>
      <c r="G7264">
        <v>1</v>
      </c>
      <c r="H7264">
        <v>5.7525634765625</v>
      </c>
      <c r="I7264">
        <v>4.6099152565002397</v>
      </c>
      <c r="J7264">
        <v>2</v>
      </c>
    </row>
    <row r="7265" spans="1:10">
      <c r="A7265" s="1">
        <v>45418.597354837999</v>
      </c>
      <c r="B7265">
        <v>458</v>
      </c>
      <c r="C7265">
        <v>7309.2969999999996</v>
      </c>
      <c r="D7265">
        <v>0</v>
      </c>
      <c r="E7265">
        <v>12.0256042480469</v>
      </c>
      <c r="F7265">
        <v>19.382144927978501</v>
      </c>
      <c r="G7265">
        <v>1</v>
      </c>
      <c r="H7265">
        <v>5.718994140625</v>
      </c>
      <c r="I7265">
        <v>4.5749702453613299</v>
      </c>
      <c r="J7265">
        <v>2</v>
      </c>
    </row>
    <row r="7266" spans="1:10">
      <c r="A7266" s="1">
        <v>45418.597366423601</v>
      </c>
      <c r="B7266">
        <v>459</v>
      </c>
      <c r="C7266">
        <v>7310.2979999999998</v>
      </c>
      <c r="D7266">
        <v>0</v>
      </c>
      <c r="E7266">
        <v>11.9718933105469</v>
      </c>
      <c r="F7266">
        <v>19.2915134429932</v>
      </c>
      <c r="G7266">
        <v>1</v>
      </c>
      <c r="H7266">
        <v>5.6353759765625</v>
      </c>
      <c r="I7266">
        <v>4.4879260063171396</v>
      </c>
      <c r="J7266">
        <v>2</v>
      </c>
    </row>
    <row r="7267" spans="1:10">
      <c r="A7267" s="1">
        <v>45418.597378101898</v>
      </c>
      <c r="B7267">
        <v>468</v>
      </c>
      <c r="C7267">
        <v>7311.3069999999998</v>
      </c>
      <c r="D7267">
        <v>0</v>
      </c>
      <c r="E7267">
        <v>11.8939208984375</v>
      </c>
      <c r="F7267">
        <v>19.1599445343018</v>
      </c>
      <c r="G7267">
        <v>1</v>
      </c>
      <c r="H7267">
        <v>5.5232238769531303</v>
      </c>
      <c r="I7267">
        <v>4.3711781501770002</v>
      </c>
      <c r="J7267">
        <v>2</v>
      </c>
    </row>
    <row r="7268" spans="1:10">
      <c r="A7268" s="1">
        <v>45418.597389722199</v>
      </c>
      <c r="B7268">
        <v>472</v>
      </c>
      <c r="C7268">
        <v>7312.3109999999997</v>
      </c>
      <c r="D7268">
        <v>0</v>
      </c>
      <c r="E7268">
        <v>11.8028259277344</v>
      </c>
      <c r="F7268">
        <v>19.006231307983398</v>
      </c>
      <c r="G7268">
        <v>1</v>
      </c>
      <c r="H7268">
        <v>5.3800964355468803</v>
      </c>
      <c r="I7268">
        <v>4.2221860885620099</v>
      </c>
      <c r="J7268">
        <v>2</v>
      </c>
    </row>
    <row r="7269" spans="1:10">
      <c r="A7269" s="1">
        <v>45418.597401423598</v>
      </c>
      <c r="B7269">
        <v>483</v>
      </c>
      <c r="C7269">
        <v>7313.3220000000001</v>
      </c>
      <c r="D7269">
        <v>0</v>
      </c>
      <c r="E7269">
        <v>11.712646484375</v>
      </c>
      <c r="F7269">
        <v>18.854063034057599</v>
      </c>
      <c r="G7269">
        <v>1</v>
      </c>
      <c r="H7269">
        <v>5.28106689453125</v>
      </c>
      <c r="I7269">
        <v>4.1190986633300799</v>
      </c>
      <c r="J7269">
        <v>2</v>
      </c>
    </row>
    <row r="7270" spans="1:10">
      <c r="A7270" s="1">
        <v>45418.597412997697</v>
      </c>
      <c r="B7270">
        <v>483</v>
      </c>
      <c r="C7270">
        <v>7314.3220000000001</v>
      </c>
      <c r="D7270">
        <v>0</v>
      </c>
      <c r="E7270">
        <v>11.67236328125</v>
      </c>
      <c r="F7270">
        <v>18.786090850830099</v>
      </c>
      <c r="G7270">
        <v>1</v>
      </c>
      <c r="H7270">
        <v>5.16632080078125</v>
      </c>
      <c r="I7270">
        <v>3.9996509552002002</v>
      </c>
      <c r="J7270">
        <v>2</v>
      </c>
    </row>
    <row r="7271" spans="1:10">
      <c r="A7271" s="1">
        <v>45418.597424583299</v>
      </c>
      <c r="B7271">
        <v>484</v>
      </c>
      <c r="C7271">
        <v>7315.3230000000003</v>
      </c>
      <c r="D7271">
        <v>0</v>
      </c>
      <c r="E7271">
        <v>11.5412902832031</v>
      </c>
      <c r="F7271">
        <v>18.564918518066399</v>
      </c>
      <c r="G7271">
        <v>1</v>
      </c>
      <c r="H7271">
        <v>5.1104736328125</v>
      </c>
      <c r="I7271">
        <v>3.9415154457092298</v>
      </c>
      <c r="J7271">
        <v>2</v>
      </c>
    </row>
    <row r="7272" spans="1:10">
      <c r="A7272" s="1">
        <v>45418.597436319396</v>
      </c>
      <c r="B7272">
        <v>498</v>
      </c>
      <c r="C7272">
        <v>7316.3370000000004</v>
      </c>
      <c r="D7272">
        <v>0</v>
      </c>
      <c r="E7272">
        <v>11.4816284179688</v>
      </c>
      <c r="F7272">
        <v>18.464246749877901</v>
      </c>
      <c r="G7272">
        <v>1</v>
      </c>
      <c r="H7272">
        <v>5.03021240234375</v>
      </c>
      <c r="I7272">
        <v>3.8579654693603498</v>
      </c>
      <c r="J7272">
        <v>2</v>
      </c>
    </row>
    <row r="7273" spans="1:10">
      <c r="A7273" s="1">
        <v>45418.597447997701</v>
      </c>
      <c r="B7273">
        <v>507</v>
      </c>
      <c r="C7273">
        <v>7317.3459999999995</v>
      </c>
      <c r="D7273">
        <v>0</v>
      </c>
      <c r="E7273">
        <v>11.4144897460938</v>
      </c>
      <c r="F7273">
        <v>18.350957870483398</v>
      </c>
      <c r="G7273">
        <v>1</v>
      </c>
      <c r="H7273">
        <v>4.935302734375</v>
      </c>
      <c r="I7273">
        <v>3.7591667175293</v>
      </c>
      <c r="J7273">
        <v>2</v>
      </c>
    </row>
    <row r="7274" spans="1:10">
      <c r="A7274" s="1">
        <v>45418.597459675897</v>
      </c>
      <c r="B7274">
        <v>516</v>
      </c>
      <c r="C7274">
        <v>7318.3549999999996</v>
      </c>
      <c r="D7274">
        <v>0</v>
      </c>
      <c r="E7274">
        <v>11.34033203125</v>
      </c>
      <c r="F7274">
        <v>18.225824356079102</v>
      </c>
      <c r="G7274">
        <v>1</v>
      </c>
      <c r="H7274">
        <v>4.77813720703125</v>
      </c>
      <c r="I7274">
        <v>3.5955612659454301</v>
      </c>
      <c r="J7274">
        <v>2</v>
      </c>
    </row>
    <row r="7275" spans="1:10">
      <c r="A7275" s="1">
        <v>45418.597471412002</v>
      </c>
      <c r="B7275">
        <v>530</v>
      </c>
      <c r="C7275">
        <v>7319.3689999999997</v>
      </c>
      <c r="D7275">
        <v>0</v>
      </c>
      <c r="E7275">
        <v>11.2849426269531</v>
      </c>
      <c r="F7275">
        <v>18.132360458373999</v>
      </c>
      <c r="G7275">
        <v>1</v>
      </c>
      <c r="H7275">
        <v>4.7227478027343803</v>
      </c>
      <c r="I7275">
        <v>3.53790235519409</v>
      </c>
      <c r="J7275">
        <v>2</v>
      </c>
    </row>
    <row r="7276" spans="1:10">
      <c r="A7276" s="1">
        <v>45418.597482986101</v>
      </c>
      <c r="B7276">
        <v>530</v>
      </c>
      <c r="C7276">
        <v>7320.3689999999997</v>
      </c>
      <c r="D7276">
        <v>0</v>
      </c>
      <c r="E7276">
        <v>11.1996459960938</v>
      </c>
      <c r="F7276">
        <v>17.988431930541999</v>
      </c>
      <c r="G7276">
        <v>1</v>
      </c>
      <c r="H7276">
        <v>4.5768737792968803</v>
      </c>
      <c r="I7276">
        <v>3.3860509395599401</v>
      </c>
      <c r="J7276">
        <v>2</v>
      </c>
    </row>
    <row r="7277" spans="1:10">
      <c r="A7277" s="1">
        <v>45418.597494560199</v>
      </c>
      <c r="B7277">
        <v>530</v>
      </c>
      <c r="C7277">
        <v>7321.3689999999997</v>
      </c>
      <c r="D7277">
        <v>0</v>
      </c>
      <c r="E7277">
        <v>11.131591796875</v>
      </c>
      <c r="F7277">
        <v>17.873598098754901</v>
      </c>
      <c r="G7277">
        <v>1</v>
      </c>
      <c r="H7277">
        <v>4.46258544921875</v>
      </c>
      <c r="I7277">
        <v>3.2670795917511</v>
      </c>
      <c r="J7277">
        <v>2</v>
      </c>
    </row>
    <row r="7278" spans="1:10">
      <c r="A7278" s="1">
        <v>45418.597506319398</v>
      </c>
      <c r="B7278">
        <v>546</v>
      </c>
      <c r="C7278">
        <v>7322.3850000000002</v>
      </c>
      <c r="D7278">
        <v>0</v>
      </c>
      <c r="E7278">
        <v>11.0577392578125</v>
      </c>
      <c r="F7278">
        <v>17.748981475830099</v>
      </c>
      <c r="G7278">
        <v>1</v>
      </c>
      <c r="H7278">
        <v>4.4154357910156303</v>
      </c>
      <c r="I7278">
        <v>3.2179980278015101</v>
      </c>
      <c r="J7278">
        <v>2</v>
      </c>
    </row>
    <row r="7279" spans="1:10">
      <c r="A7279" s="1">
        <v>45418.597517951399</v>
      </c>
      <c r="B7279">
        <v>551</v>
      </c>
      <c r="C7279">
        <v>7323.39</v>
      </c>
      <c r="D7279">
        <v>0</v>
      </c>
      <c r="E7279">
        <v>10.9315490722656</v>
      </c>
      <c r="F7279">
        <v>17.536048889160199</v>
      </c>
      <c r="G7279">
        <v>1</v>
      </c>
      <c r="H7279">
        <v>4.3841552734375</v>
      </c>
      <c r="I7279">
        <v>3.18543577194214</v>
      </c>
      <c r="J7279">
        <v>2</v>
      </c>
    </row>
    <row r="7280" spans="1:10">
      <c r="A7280" s="1">
        <v>45418.597529652798</v>
      </c>
      <c r="B7280">
        <v>562</v>
      </c>
      <c r="C7280">
        <v>7324.4009999999998</v>
      </c>
      <c r="D7280">
        <v>0</v>
      </c>
      <c r="E7280">
        <v>10.8462524414063</v>
      </c>
      <c r="F7280">
        <v>17.3921203613281</v>
      </c>
      <c r="G7280">
        <v>1</v>
      </c>
      <c r="H7280">
        <v>4.3019104003906303</v>
      </c>
      <c r="I7280">
        <v>3.09982085227966</v>
      </c>
      <c r="J7280">
        <v>2</v>
      </c>
    </row>
    <row r="7281" spans="1:10">
      <c r="A7281" s="1">
        <v>45418.597541388903</v>
      </c>
      <c r="B7281">
        <v>576</v>
      </c>
      <c r="C7281">
        <v>7325.415</v>
      </c>
      <c r="D7281">
        <v>0</v>
      </c>
      <c r="E7281">
        <v>10.770263671875</v>
      </c>
      <c r="F7281">
        <v>17.263898849487301</v>
      </c>
      <c r="G7281">
        <v>1</v>
      </c>
      <c r="H7281">
        <v>4.1935729980468803</v>
      </c>
      <c r="I7281">
        <v>2.9870440959930402</v>
      </c>
      <c r="J7281">
        <v>2</v>
      </c>
    </row>
    <row r="7282" spans="1:10">
      <c r="A7282" s="1">
        <v>45418.597553032399</v>
      </c>
      <c r="B7282">
        <v>582</v>
      </c>
      <c r="C7282">
        <v>7326.4210000000003</v>
      </c>
      <c r="D7282">
        <v>0</v>
      </c>
      <c r="E7282">
        <v>10.6806945800781</v>
      </c>
      <c r="F7282">
        <v>17.1127605438232</v>
      </c>
      <c r="G7282">
        <v>1</v>
      </c>
      <c r="H7282">
        <v>4.0599060058593803</v>
      </c>
      <c r="I7282">
        <v>2.84790015220642</v>
      </c>
      <c r="J7282">
        <v>2</v>
      </c>
    </row>
    <row r="7283" spans="1:10">
      <c r="A7283" s="1">
        <v>45418.5975647222</v>
      </c>
      <c r="B7283">
        <v>592</v>
      </c>
      <c r="C7283">
        <v>7327.4309999999996</v>
      </c>
      <c r="D7283">
        <v>0</v>
      </c>
      <c r="E7283">
        <v>10.631103515625</v>
      </c>
      <c r="F7283">
        <v>17.029081344604499</v>
      </c>
      <c r="G7283">
        <v>1</v>
      </c>
      <c r="H7283">
        <v>4.0948486328125</v>
      </c>
      <c r="I7283">
        <v>2.8842744827270499</v>
      </c>
      <c r="J7283">
        <v>2</v>
      </c>
    </row>
    <row r="7284" spans="1:10">
      <c r="A7284" s="1">
        <v>45418.597576377302</v>
      </c>
      <c r="B7284">
        <v>599</v>
      </c>
      <c r="C7284">
        <v>7328.4380000000001</v>
      </c>
      <c r="D7284">
        <v>0</v>
      </c>
      <c r="E7284">
        <v>10.557861328125</v>
      </c>
      <c r="F7284">
        <v>16.905492782592798</v>
      </c>
      <c r="G7284">
        <v>1</v>
      </c>
      <c r="H7284">
        <v>3.9495849609375</v>
      </c>
      <c r="I7284">
        <v>2.7330586910247798</v>
      </c>
      <c r="J7284">
        <v>2</v>
      </c>
    </row>
    <row r="7285" spans="1:10">
      <c r="A7285" s="1">
        <v>45418.597587962999</v>
      </c>
      <c r="B7285">
        <v>600</v>
      </c>
      <c r="C7285">
        <v>7329.4390000000003</v>
      </c>
      <c r="D7285">
        <v>0</v>
      </c>
      <c r="E7285">
        <v>10.4866027832031</v>
      </c>
      <c r="F7285">
        <v>16.785253524780298</v>
      </c>
      <c r="G7285">
        <v>1</v>
      </c>
      <c r="H7285">
        <v>3.8911437988281299</v>
      </c>
      <c r="I7285">
        <v>2.6722228527069101</v>
      </c>
      <c r="J7285">
        <v>2</v>
      </c>
    </row>
    <row r="7286" spans="1:10">
      <c r="A7286" s="1">
        <v>45418.597599537003</v>
      </c>
      <c r="B7286">
        <v>600</v>
      </c>
      <c r="C7286">
        <v>7330.4390000000003</v>
      </c>
      <c r="D7286">
        <v>0</v>
      </c>
      <c r="E7286">
        <v>10.4304504394531</v>
      </c>
      <c r="F7286">
        <v>16.690502166748001</v>
      </c>
      <c r="G7286">
        <v>1</v>
      </c>
      <c r="H7286">
        <v>3.84002685546875</v>
      </c>
      <c r="I7286">
        <v>2.6190114021301301</v>
      </c>
      <c r="J7286">
        <v>2</v>
      </c>
    </row>
    <row r="7287" spans="1:10">
      <c r="A7287" s="1">
        <v>45418.5976112153</v>
      </c>
      <c r="B7287">
        <v>609</v>
      </c>
      <c r="C7287">
        <v>7331.4480000000003</v>
      </c>
      <c r="D7287">
        <v>0</v>
      </c>
      <c r="E7287">
        <v>10.3656005859375</v>
      </c>
      <c r="F7287">
        <v>16.581075668335</v>
      </c>
      <c r="G7287">
        <v>1</v>
      </c>
      <c r="H7287">
        <v>3.75579833984375</v>
      </c>
      <c r="I7287">
        <v>2.5313315391540501</v>
      </c>
      <c r="J7287">
        <v>2</v>
      </c>
    </row>
    <row r="7288" spans="1:10">
      <c r="A7288" s="1">
        <v>45418.597622858797</v>
      </c>
      <c r="B7288">
        <v>615</v>
      </c>
      <c r="C7288">
        <v>7332.4539999999997</v>
      </c>
      <c r="D7288">
        <v>0</v>
      </c>
      <c r="E7288">
        <v>10.2944946289063</v>
      </c>
      <c r="F7288">
        <v>16.4610919952393</v>
      </c>
      <c r="G7288">
        <v>1</v>
      </c>
      <c r="H7288">
        <v>3.6323547363281299</v>
      </c>
      <c r="I7288">
        <v>2.4028296470642099</v>
      </c>
      <c r="J7288">
        <v>2</v>
      </c>
    </row>
    <row r="7289" spans="1:10">
      <c r="A7289" s="1">
        <v>45418.597634455997</v>
      </c>
      <c r="B7289">
        <v>617</v>
      </c>
      <c r="C7289">
        <v>7333.4560000000001</v>
      </c>
      <c r="D7289">
        <v>0</v>
      </c>
      <c r="E7289">
        <v>10.2168273925781</v>
      </c>
      <c r="F7289">
        <v>16.330036163330099</v>
      </c>
      <c r="G7289">
        <v>1</v>
      </c>
      <c r="H7289">
        <v>3.59527587890625</v>
      </c>
      <c r="I7289">
        <v>2.3642315864563002</v>
      </c>
      <c r="J7289">
        <v>2</v>
      </c>
    </row>
    <row r="7290" spans="1:10">
      <c r="A7290" s="1">
        <v>45418.597646157403</v>
      </c>
      <c r="B7290">
        <v>628</v>
      </c>
      <c r="C7290">
        <v>7334.4669999999996</v>
      </c>
      <c r="D7290">
        <v>0</v>
      </c>
      <c r="E7290">
        <v>10.1667785644531</v>
      </c>
      <c r="F7290">
        <v>16.245584487915</v>
      </c>
      <c r="G7290">
        <v>1</v>
      </c>
      <c r="H7290">
        <v>3.499755859375</v>
      </c>
      <c r="I7290">
        <v>2.2647974491119398</v>
      </c>
      <c r="J7290">
        <v>2</v>
      </c>
    </row>
    <row r="7291" spans="1:10">
      <c r="A7291" s="1">
        <v>45418.597657870399</v>
      </c>
      <c r="B7291">
        <v>640</v>
      </c>
      <c r="C7291">
        <v>7335.4790000000003</v>
      </c>
      <c r="D7291">
        <v>0</v>
      </c>
      <c r="E7291">
        <v>10.133056640625</v>
      </c>
      <c r="F7291">
        <v>16.188682556152301</v>
      </c>
      <c r="G7291">
        <v>1</v>
      </c>
      <c r="H7291">
        <v>3.4510803222656299</v>
      </c>
      <c r="I7291">
        <v>2.2141275405883798</v>
      </c>
      <c r="J7291">
        <v>2</v>
      </c>
    </row>
    <row r="7292" spans="1:10">
      <c r="A7292" s="1">
        <v>45418.597669525501</v>
      </c>
      <c r="B7292">
        <v>647</v>
      </c>
      <c r="C7292">
        <v>7336.4859999999999</v>
      </c>
      <c r="D7292">
        <v>0</v>
      </c>
      <c r="E7292">
        <v>10.0555419921875</v>
      </c>
      <c r="F7292">
        <v>16.057886123657202</v>
      </c>
      <c r="G7292">
        <v>1</v>
      </c>
      <c r="H7292">
        <v>3.3531188964843799</v>
      </c>
      <c r="I7292">
        <v>2.1121520996093799</v>
      </c>
      <c r="J7292">
        <v>2</v>
      </c>
    </row>
    <row r="7293" spans="1:10">
      <c r="A7293" s="1">
        <v>45418.597681226798</v>
      </c>
      <c r="B7293">
        <v>658</v>
      </c>
      <c r="C7293">
        <v>7337.4970000000003</v>
      </c>
      <c r="D7293">
        <v>0</v>
      </c>
      <c r="E7293">
        <v>9.9748229980468803</v>
      </c>
      <c r="F7293">
        <v>15.9216814041138</v>
      </c>
      <c r="G7293">
        <v>1</v>
      </c>
      <c r="H7293">
        <v>3.3369445800781299</v>
      </c>
      <c r="I7293">
        <v>2.09531497955322</v>
      </c>
      <c r="J7293">
        <v>2</v>
      </c>
    </row>
    <row r="7294" spans="1:10">
      <c r="A7294" s="1">
        <v>45418.597692870397</v>
      </c>
      <c r="B7294">
        <v>664</v>
      </c>
      <c r="C7294">
        <v>7338.5029999999997</v>
      </c>
      <c r="D7294">
        <v>0</v>
      </c>
      <c r="E7294">
        <v>9.91485595703125</v>
      </c>
      <c r="F7294">
        <v>15.820493698120099</v>
      </c>
      <c r="G7294">
        <v>1</v>
      </c>
      <c r="H7294">
        <v>3.2371520996093799</v>
      </c>
      <c r="I7294">
        <v>1.9914333820343</v>
      </c>
      <c r="J7294">
        <v>2</v>
      </c>
    </row>
    <row r="7295" spans="1:10">
      <c r="A7295" s="1">
        <v>45418.597704525499</v>
      </c>
      <c r="B7295">
        <v>671</v>
      </c>
      <c r="C7295">
        <v>7339.51</v>
      </c>
      <c r="D7295">
        <v>0</v>
      </c>
      <c r="E7295">
        <v>9.8771667480468803</v>
      </c>
      <c r="F7295">
        <v>15.7568979263306</v>
      </c>
      <c r="G7295">
        <v>1</v>
      </c>
      <c r="H7295">
        <v>3.1535339355468799</v>
      </c>
      <c r="I7295">
        <v>1.9043889045715301</v>
      </c>
      <c r="J7295">
        <v>2</v>
      </c>
    </row>
    <row r="7296" spans="1:10">
      <c r="A7296" s="1">
        <v>45418.597716145799</v>
      </c>
      <c r="B7296">
        <v>675</v>
      </c>
      <c r="C7296">
        <v>7340.5140000000001</v>
      </c>
      <c r="D7296">
        <v>0</v>
      </c>
      <c r="E7296">
        <v>9.84039306640625</v>
      </c>
      <c r="F7296">
        <v>15.6948461532593</v>
      </c>
      <c r="G7296">
        <v>1</v>
      </c>
      <c r="H7296">
        <v>3.1275939941406299</v>
      </c>
      <c r="I7296">
        <v>1.87738609313965</v>
      </c>
      <c r="J7296">
        <v>2</v>
      </c>
    </row>
    <row r="7297" spans="1:10">
      <c r="A7297" s="1">
        <v>45418.597727754597</v>
      </c>
      <c r="B7297">
        <v>678</v>
      </c>
      <c r="C7297">
        <v>7341.5169999999998</v>
      </c>
      <c r="D7297">
        <v>0</v>
      </c>
      <c r="E7297">
        <v>9.7052001953125</v>
      </c>
      <c r="F7297">
        <v>15.466723442077599</v>
      </c>
      <c r="G7297">
        <v>1</v>
      </c>
      <c r="H7297">
        <v>3.004150390625</v>
      </c>
      <c r="I7297">
        <v>1.74888432025909</v>
      </c>
      <c r="J7297">
        <v>2</v>
      </c>
    </row>
    <row r="7298" spans="1:10">
      <c r="A7298" s="1">
        <v>45418.597739444398</v>
      </c>
      <c r="B7298">
        <v>688</v>
      </c>
      <c r="C7298">
        <v>7342.527</v>
      </c>
      <c r="D7298">
        <v>0</v>
      </c>
      <c r="E7298">
        <v>9.6336364746093803</v>
      </c>
      <c r="F7298">
        <v>15.34596824646</v>
      </c>
      <c r="G7298">
        <v>1</v>
      </c>
      <c r="H7298">
        <v>3.0238342285156299</v>
      </c>
      <c r="I7298">
        <v>1.76937472820282</v>
      </c>
      <c r="J7298">
        <v>2</v>
      </c>
    </row>
    <row r="7299" spans="1:10">
      <c r="A7299" s="1">
        <v>45418.5977510995</v>
      </c>
      <c r="B7299">
        <v>695</v>
      </c>
      <c r="C7299">
        <v>7343.5339999999997</v>
      </c>
      <c r="D7299">
        <v>0</v>
      </c>
      <c r="E7299">
        <v>9.5103454589843803</v>
      </c>
      <c r="F7299">
        <v>15.1379280090332</v>
      </c>
      <c r="G7299">
        <v>1</v>
      </c>
      <c r="H7299">
        <v>2.9734802246093799</v>
      </c>
      <c r="I7299">
        <v>1.71695744991302</v>
      </c>
      <c r="J7299">
        <v>2</v>
      </c>
    </row>
    <row r="7300" spans="1:10">
      <c r="A7300" s="1">
        <v>45418.597762789403</v>
      </c>
      <c r="B7300">
        <v>705</v>
      </c>
      <c r="C7300">
        <v>7344.5439999999999</v>
      </c>
      <c r="D7300">
        <v>0</v>
      </c>
      <c r="E7300">
        <v>9.4789123535156303</v>
      </c>
      <c r="F7300">
        <v>15.084888458251999</v>
      </c>
      <c r="G7300">
        <v>1</v>
      </c>
      <c r="H7300">
        <v>2.9161071777343799</v>
      </c>
      <c r="I7300">
        <v>1.6572334766387899</v>
      </c>
      <c r="J7300">
        <v>2</v>
      </c>
    </row>
    <row r="7301" spans="1:10">
      <c r="A7301" s="1">
        <v>45418.597774398098</v>
      </c>
      <c r="B7301">
        <v>708</v>
      </c>
      <c r="C7301">
        <v>7345.5469999999996</v>
      </c>
      <c r="D7301">
        <v>0</v>
      </c>
      <c r="E7301">
        <v>9.4207763671875</v>
      </c>
      <c r="F7301">
        <v>14.9867906570435</v>
      </c>
      <c r="G7301">
        <v>1</v>
      </c>
      <c r="H7301">
        <v>2.8254699707031299</v>
      </c>
      <c r="I7301">
        <v>1.56288230419159</v>
      </c>
      <c r="J7301">
        <v>2</v>
      </c>
    </row>
    <row r="7302" spans="1:10">
      <c r="A7302" s="1">
        <v>45418.597786088001</v>
      </c>
      <c r="B7302">
        <v>718</v>
      </c>
      <c r="C7302">
        <v>7346.5569999999998</v>
      </c>
      <c r="D7302">
        <v>0</v>
      </c>
      <c r="E7302">
        <v>9.3162536621093803</v>
      </c>
      <c r="F7302">
        <v>14.8104200363159</v>
      </c>
      <c r="G7302">
        <v>1</v>
      </c>
      <c r="H7302">
        <v>2.79510498046875</v>
      </c>
      <c r="I7302">
        <v>1.53127312660217</v>
      </c>
      <c r="J7302">
        <v>2</v>
      </c>
    </row>
    <row r="7303" spans="1:10">
      <c r="A7303" s="1">
        <v>45418.597797731498</v>
      </c>
      <c r="B7303">
        <v>724</v>
      </c>
      <c r="C7303">
        <v>7347.5630000000001</v>
      </c>
      <c r="D7303">
        <v>0</v>
      </c>
      <c r="E7303">
        <v>9.2112731933593803</v>
      </c>
      <c r="F7303">
        <v>14.633276939392101</v>
      </c>
      <c r="G7303">
        <v>1</v>
      </c>
      <c r="H7303">
        <v>2.7574157714843799</v>
      </c>
      <c r="I7303">
        <v>1.4920395612716699</v>
      </c>
      <c r="J7303">
        <v>2</v>
      </c>
    </row>
    <row r="7304" spans="1:10">
      <c r="A7304" s="1">
        <v>45418.597810960702</v>
      </c>
      <c r="B7304">
        <v>867</v>
      </c>
      <c r="C7304">
        <v>7348.7060000000001</v>
      </c>
      <c r="D7304">
        <v>0</v>
      </c>
      <c r="E7304">
        <v>9.14215087890625</v>
      </c>
      <c r="F7304">
        <v>14.5166416168213</v>
      </c>
      <c r="G7304">
        <v>1</v>
      </c>
      <c r="H7304">
        <v>2.7333068847656299</v>
      </c>
      <c r="I7304">
        <v>1.4669427871704099</v>
      </c>
      <c r="J7304">
        <v>2</v>
      </c>
    </row>
    <row r="7305" spans="1:10">
      <c r="A7305" s="1">
        <v>45418.597821076401</v>
      </c>
      <c r="B7305">
        <v>741</v>
      </c>
      <c r="C7305">
        <v>7349.58</v>
      </c>
      <c r="D7305">
        <v>0</v>
      </c>
      <c r="E7305">
        <v>9.129638671875</v>
      </c>
      <c r="F7305">
        <v>14.4955282211304</v>
      </c>
      <c r="G7305">
        <v>1</v>
      </c>
      <c r="H7305">
        <v>2.6463317871093799</v>
      </c>
      <c r="I7305">
        <v>1.37640392780304</v>
      </c>
      <c r="J7305">
        <v>2</v>
      </c>
    </row>
    <row r="7306" spans="1:10">
      <c r="A7306" s="1">
        <v>45418.597832731502</v>
      </c>
      <c r="B7306">
        <v>748</v>
      </c>
      <c r="C7306">
        <v>7350.5870000000004</v>
      </c>
      <c r="D7306">
        <v>0</v>
      </c>
      <c r="E7306">
        <v>9.0003967285156303</v>
      </c>
      <c r="F7306">
        <v>14.2774467468262</v>
      </c>
      <c r="G7306">
        <v>1</v>
      </c>
      <c r="H7306">
        <v>2.6593017578125</v>
      </c>
      <c r="I7306">
        <v>1.3899053335189799</v>
      </c>
      <c r="J7306">
        <v>2</v>
      </c>
    </row>
    <row r="7307" spans="1:10">
      <c r="A7307" s="1">
        <v>45418.597844363401</v>
      </c>
      <c r="B7307">
        <v>753</v>
      </c>
      <c r="C7307">
        <v>7351.5919999999996</v>
      </c>
      <c r="D7307">
        <v>0</v>
      </c>
      <c r="E7307">
        <v>8.9555358886718803</v>
      </c>
      <c r="F7307">
        <v>14.2017498016357</v>
      </c>
      <c r="G7307">
        <v>1</v>
      </c>
      <c r="H7307">
        <v>2.6393127441406299</v>
      </c>
      <c r="I7307">
        <v>1.3690972328186</v>
      </c>
      <c r="J7307">
        <v>2</v>
      </c>
    </row>
    <row r="7308" spans="1:10">
      <c r="A7308" s="1">
        <v>45418.597855995402</v>
      </c>
      <c r="B7308">
        <v>758</v>
      </c>
      <c r="C7308">
        <v>7352.5969999999998</v>
      </c>
      <c r="D7308">
        <v>0</v>
      </c>
      <c r="E7308">
        <v>8.795166015625</v>
      </c>
      <c r="F7308">
        <v>13.9311428070068</v>
      </c>
      <c r="G7308">
        <v>1</v>
      </c>
      <c r="H7308">
        <v>2.5642395019531299</v>
      </c>
      <c r="I7308">
        <v>1.29094779491425</v>
      </c>
      <c r="J7308">
        <v>2</v>
      </c>
    </row>
    <row r="7309" spans="1:10">
      <c r="A7309" s="1">
        <v>45418.597868842597</v>
      </c>
      <c r="B7309">
        <v>868</v>
      </c>
      <c r="C7309">
        <v>7353.7070000000003</v>
      </c>
      <c r="D7309">
        <v>0</v>
      </c>
      <c r="E7309">
        <v>8.7652587890625</v>
      </c>
      <c r="F7309">
        <v>13.880678176879901</v>
      </c>
      <c r="G7309">
        <v>1</v>
      </c>
      <c r="H7309">
        <v>2.4882507324218799</v>
      </c>
      <c r="I7309">
        <v>1.2118453979492201</v>
      </c>
      <c r="J7309">
        <v>2</v>
      </c>
    </row>
    <row r="7310" spans="1:10">
      <c r="A7310" s="1">
        <v>45418.597879317102</v>
      </c>
      <c r="B7310">
        <v>773</v>
      </c>
      <c r="C7310">
        <v>7354.6120000000001</v>
      </c>
      <c r="D7310">
        <v>0</v>
      </c>
      <c r="E7310">
        <v>8.6940002441406303</v>
      </c>
      <c r="F7310">
        <v>13.7604370117188</v>
      </c>
      <c r="G7310">
        <v>1</v>
      </c>
      <c r="H7310">
        <v>2.5335693359375</v>
      </c>
      <c r="I7310">
        <v>1.25902092456818</v>
      </c>
      <c r="J7310">
        <v>2</v>
      </c>
    </row>
    <row r="7311" spans="1:10">
      <c r="A7311" s="1">
        <v>45418.5978908912</v>
      </c>
      <c r="B7311">
        <v>773</v>
      </c>
      <c r="C7311">
        <v>7355.6120000000001</v>
      </c>
      <c r="D7311">
        <v>0</v>
      </c>
      <c r="E7311">
        <v>8.63861083984375</v>
      </c>
      <c r="F7311">
        <v>13.666974067688001</v>
      </c>
      <c r="G7311">
        <v>1</v>
      </c>
      <c r="H7311">
        <v>2.4566650390625</v>
      </c>
      <c r="I7311">
        <v>1.17896544933319</v>
      </c>
      <c r="J7311">
        <v>2</v>
      </c>
    </row>
    <row r="7312" spans="1:10">
      <c r="A7312" s="1">
        <v>45418.597902546302</v>
      </c>
      <c r="B7312">
        <v>780</v>
      </c>
      <c r="C7312">
        <v>7356.6189999999997</v>
      </c>
      <c r="D7312">
        <v>0</v>
      </c>
      <c r="E7312">
        <v>8.5853576660156303</v>
      </c>
      <c r="F7312">
        <v>13.577115058898899</v>
      </c>
      <c r="G7312">
        <v>1</v>
      </c>
      <c r="H7312">
        <v>2.4110412597656299</v>
      </c>
      <c r="I7312">
        <v>1.1314722299575799</v>
      </c>
      <c r="J7312">
        <v>2</v>
      </c>
    </row>
    <row r="7313" spans="1:10">
      <c r="A7313" s="1">
        <v>45418.597914201397</v>
      </c>
      <c r="B7313">
        <v>787</v>
      </c>
      <c r="C7313">
        <v>7357.6260000000002</v>
      </c>
      <c r="D7313">
        <v>0</v>
      </c>
      <c r="E7313">
        <v>8.4928894042968803</v>
      </c>
      <c r="F7313">
        <v>13.421085357666</v>
      </c>
      <c r="G7313">
        <v>1</v>
      </c>
      <c r="H7313">
        <v>2.3240661621093799</v>
      </c>
      <c r="I7313">
        <v>1.04093325138092</v>
      </c>
      <c r="J7313">
        <v>2</v>
      </c>
    </row>
    <row r="7314" spans="1:10">
      <c r="A7314" s="1">
        <v>45418.597926805603</v>
      </c>
      <c r="B7314">
        <v>876</v>
      </c>
      <c r="C7314">
        <v>7358.7150000000001</v>
      </c>
      <c r="D7314">
        <v>0</v>
      </c>
      <c r="E7314">
        <v>8.43048095703125</v>
      </c>
      <c r="F7314">
        <v>13.315777778625501</v>
      </c>
      <c r="G7314">
        <v>1</v>
      </c>
      <c r="H7314">
        <v>2.31842041015625</v>
      </c>
      <c r="I7314">
        <v>1.03505611419678</v>
      </c>
      <c r="J7314">
        <v>2</v>
      </c>
    </row>
    <row r="7315" spans="1:10">
      <c r="A7315" s="1">
        <v>45418.597937546299</v>
      </c>
      <c r="B7315">
        <v>804</v>
      </c>
      <c r="C7315">
        <v>7359.643</v>
      </c>
      <c r="D7315">
        <v>0</v>
      </c>
      <c r="E7315">
        <v>8.3770751953125</v>
      </c>
      <c r="F7315">
        <v>13.2256622314453</v>
      </c>
      <c r="G7315">
        <v>1</v>
      </c>
      <c r="H7315">
        <v>2.3402404785156299</v>
      </c>
      <c r="I7315">
        <v>1.0577702522277801</v>
      </c>
      <c r="J7315">
        <v>2</v>
      </c>
    </row>
    <row r="7316" spans="1:10">
      <c r="A7316" s="1">
        <v>45418.597949201401</v>
      </c>
      <c r="B7316">
        <v>811</v>
      </c>
      <c r="C7316">
        <v>7360.65</v>
      </c>
      <c r="D7316">
        <v>0</v>
      </c>
      <c r="E7316">
        <v>8.2923889160156303</v>
      </c>
      <c r="F7316">
        <v>13.082763671875</v>
      </c>
      <c r="G7316">
        <v>1</v>
      </c>
      <c r="H7316">
        <v>2.2221374511718799</v>
      </c>
      <c r="I7316">
        <v>0.93482792377471902</v>
      </c>
      <c r="J7316">
        <v>2</v>
      </c>
    </row>
    <row r="7317" spans="1:10">
      <c r="A7317" s="1">
        <v>45418.597960879597</v>
      </c>
      <c r="B7317">
        <v>820</v>
      </c>
      <c r="C7317">
        <v>7361.6589999999997</v>
      </c>
      <c r="D7317">
        <v>0</v>
      </c>
      <c r="E7317">
        <v>8.2127380371093803</v>
      </c>
      <c r="F7317">
        <v>12.948361396789601</v>
      </c>
      <c r="G7317">
        <v>1</v>
      </c>
      <c r="H7317">
        <v>2.2123718261718799</v>
      </c>
      <c r="I7317">
        <v>0.92466217279434204</v>
      </c>
      <c r="J7317">
        <v>2</v>
      </c>
    </row>
    <row r="7318" spans="1:10">
      <c r="A7318" s="1">
        <v>45418.597972569398</v>
      </c>
      <c r="B7318">
        <v>830</v>
      </c>
      <c r="C7318">
        <v>7362.6689999999999</v>
      </c>
      <c r="D7318">
        <v>0</v>
      </c>
      <c r="E7318">
        <v>8.1805419921875</v>
      </c>
      <c r="F7318">
        <v>12.8940343856812</v>
      </c>
      <c r="G7318">
        <v>1</v>
      </c>
      <c r="H7318">
        <v>2.21923828125</v>
      </c>
      <c r="I7318">
        <v>0.931809961795807</v>
      </c>
      <c r="J7318">
        <v>2</v>
      </c>
    </row>
    <row r="7319" spans="1:10">
      <c r="A7319" s="1">
        <v>45418.597984965301</v>
      </c>
      <c r="B7319">
        <v>901</v>
      </c>
      <c r="C7319">
        <v>7363.74</v>
      </c>
      <c r="D7319">
        <v>0</v>
      </c>
      <c r="E7319">
        <v>8.1268310546875</v>
      </c>
      <c r="F7319">
        <v>12.803402900695801</v>
      </c>
      <c r="G7319">
        <v>1</v>
      </c>
      <c r="H7319">
        <v>2.1705627441406299</v>
      </c>
      <c r="I7319">
        <v>0.88113993406295799</v>
      </c>
      <c r="J7319">
        <v>2</v>
      </c>
    </row>
    <row r="7320" spans="1:10">
      <c r="A7320" s="1">
        <v>45418.597996041703</v>
      </c>
      <c r="B7320">
        <v>858</v>
      </c>
      <c r="C7320">
        <v>7364.6970000000001</v>
      </c>
      <c r="D7320">
        <v>0</v>
      </c>
      <c r="E7320">
        <v>8.1044006347656303</v>
      </c>
      <c r="F7320">
        <v>12.7655544281006</v>
      </c>
      <c r="G7320">
        <v>1</v>
      </c>
      <c r="H7320">
        <v>2.1574401855468799</v>
      </c>
      <c r="I7320">
        <v>0.86747968196868896</v>
      </c>
      <c r="J7320">
        <v>2</v>
      </c>
    </row>
    <row r="7321" spans="1:10">
      <c r="A7321" s="1">
        <v>45418.598007719898</v>
      </c>
      <c r="B7321">
        <v>867</v>
      </c>
      <c r="C7321">
        <v>7365.7060000000001</v>
      </c>
      <c r="D7321">
        <v>0</v>
      </c>
      <c r="E7321">
        <v>8.02337646484375</v>
      </c>
      <c r="F7321">
        <v>12.6288356781006</v>
      </c>
      <c r="G7321">
        <v>1</v>
      </c>
      <c r="H7321">
        <v>2.09381103515625</v>
      </c>
      <c r="I7321">
        <v>0.80124324560165405</v>
      </c>
      <c r="J7321">
        <v>2</v>
      </c>
    </row>
    <row r="7322" spans="1:10">
      <c r="A7322" s="1">
        <v>45418.598019398101</v>
      </c>
      <c r="B7322">
        <v>876</v>
      </c>
      <c r="C7322">
        <v>7366.7150000000001</v>
      </c>
      <c r="D7322">
        <v>0</v>
      </c>
      <c r="E7322">
        <v>7.926025390625</v>
      </c>
      <c r="F7322">
        <v>12.464566230773899</v>
      </c>
      <c r="G7322">
        <v>1</v>
      </c>
      <c r="H7322">
        <v>1.9892883300781301</v>
      </c>
      <c r="I7322">
        <v>0.69243770837783802</v>
      </c>
      <c r="J7322">
        <v>2</v>
      </c>
    </row>
    <row r="7323" spans="1:10">
      <c r="A7323" s="1">
        <v>45418.598031018497</v>
      </c>
      <c r="B7323">
        <v>880</v>
      </c>
      <c r="C7323">
        <v>7367.7190000000001</v>
      </c>
      <c r="D7323">
        <v>0</v>
      </c>
      <c r="E7323">
        <v>7.91839599609375</v>
      </c>
      <c r="F7323">
        <v>12.4516925811768</v>
      </c>
      <c r="G7323">
        <v>1</v>
      </c>
      <c r="H7323">
        <v>1.9929504394531301</v>
      </c>
      <c r="I7323">
        <v>0.69624984264373802</v>
      </c>
      <c r="J7323">
        <v>2</v>
      </c>
    </row>
    <row r="7324" spans="1:10">
      <c r="A7324" s="1">
        <v>45418.598042696802</v>
      </c>
      <c r="B7324">
        <v>889</v>
      </c>
      <c r="C7324">
        <v>7368.7280000000001</v>
      </c>
      <c r="D7324">
        <v>0</v>
      </c>
      <c r="E7324">
        <v>7.8846740722656303</v>
      </c>
      <c r="F7324">
        <v>12.3947906494141</v>
      </c>
      <c r="G7324">
        <v>1</v>
      </c>
      <c r="H7324">
        <v>2.01385498046875</v>
      </c>
      <c r="I7324">
        <v>0.71801096200943004</v>
      </c>
      <c r="J7324">
        <v>2</v>
      </c>
    </row>
    <row r="7325" spans="1:10">
      <c r="A7325" s="1">
        <v>45418.598054374997</v>
      </c>
      <c r="B7325">
        <v>898</v>
      </c>
      <c r="C7325">
        <v>7369.7370000000001</v>
      </c>
      <c r="D7325">
        <v>0</v>
      </c>
      <c r="E7325">
        <v>7.78411865234375</v>
      </c>
      <c r="F7325">
        <v>12.225114822387701</v>
      </c>
      <c r="G7325">
        <v>1</v>
      </c>
      <c r="H7325">
        <v>1.96624755859375</v>
      </c>
      <c r="I7325">
        <v>0.66845279932022095</v>
      </c>
      <c r="J7325">
        <v>2</v>
      </c>
    </row>
    <row r="7326" spans="1:10">
      <c r="A7326" s="1">
        <v>45418.598066030099</v>
      </c>
      <c r="B7326">
        <v>905</v>
      </c>
      <c r="C7326">
        <v>7370.7439999999997</v>
      </c>
      <c r="D7326">
        <v>0</v>
      </c>
      <c r="E7326">
        <v>7.7409362792968803</v>
      </c>
      <c r="F7326">
        <v>12.152249336242701</v>
      </c>
      <c r="G7326">
        <v>1</v>
      </c>
      <c r="H7326">
        <v>2.0185852050781299</v>
      </c>
      <c r="I7326">
        <v>0.72293502092361495</v>
      </c>
      <c r="J7326">
        <v>2</v>
      </c>
    </row>
    <row r="7327" spans="1:10">
      <c r="A7327" s="1">
        <v>45418.598077673603</v>
      </c>
      <c r="B7327">
        <v>911</v>
      </c>
      <c r="C7327">
        <v>7371.75</v>
      </c>
      <c r="D7327">
        <v>0</v>
      </c>
      <c r="E7327">
        <v>7.6612854003906303</v>
      </c>
      <c r="F7327">
        <v>12.0178470611572</v>
      </c>
      <c r="G7327">
        <v>1</v>
      </c>
      <c r="H7327">
        <v>1.9755554199218801</v>
      </c>
      <c r="I7327">
        <v>0.678142070770264</v>
      </c>
      <c r="J7327">
        <v>2</v>
      </c>
    </row>
    <row r="7328" spans="1:10">
      <c r="A7328" s="1">
        <v>45418.5980893866</v>
      </c>
      <c r="B7328">
        <v>923</v>
      </c>
      <c r="C7328">
        <v>7372.7619999999997</v>
      </c>
      <c r="D7328">
        <v>0</v>
      </c>
      <c r="E7328">
        <v>7.5596618652343803</v>
      </c>
      <c r="F7328">
        <v>11.8463687896729</v>
      </c>
      <c r="G7328">
        <v>1</v>
      </c>
      <c r="H7328">
        <v>1.92230224609375</v>
      </c>
      <c r="I7328">
        <v>0.62270683050155595</v>
      </c>
      <c r="J7328">
        <v>2</v>
      </c>
    </row>
    <row r="7329" spans="1:10">
      <c r="A7329" s="1">
        <v>45418.598100960597</v>
      </c>
      <c r="B7329">
        <v>923</v>
      </c>
      <c r="C7329">
        <v>7373.7619999999997</v>
      </c>
      <c r="D7329">
        <v>0</v>
      </c>
      <c r="E7329">
        <v>7.4998474121093803</v>
      </c>
      <c r="F7329">
        <v>11.7454385757446</v>
      </c>
      <c r="G7329">
        <v>1</v>
      </c>
      <c r="H7329">
        <v>1.8864440917968801</v>
      </c>
      <c r="I7329">
        <v>0.58537936210632302</v>
      </c>
      <c r="J7329">
        <v>2</v>
      </c>
    </row>
    <row r="7330" spans="1:10">
      <c r="A7330" s="1">
        <v>45418.598112685198</v>
      </c>
      <c r="B7330">
        <v>936</v>
      </c>
      <c r="C7330">
        <v>7374.7749999999996</v>
      </c>
      <c r="D7330">
        <v>0</v>
      </c>
      <c r="E7330">
        <v>7.4171447753906303</v>
      </c>
      <c r="F7330">
        <v>11.605887413024901</v>
      </c>
      <c r="G7330">
        <v>1</v>
      </c>
      <c r="H7330">
        <v>1.92535400390625</v>
      </c>
      <c r="I7330">
        <v>0.62588357925414995</v>
      </c>
      <c r="J7330">
        <v>2</v>
      </c>
    </row>
    <row r="7331" spans="1:10">
      <c r="A7331" s="1">
        <v>45418.5981243403</v>
      </c>
      <c r="B7331">
        <v>943</v>
      </c>
      <c r="C7331">
        <v>7375.7820000000002</v>
      </c>
      <c r="D7331">
        <v>0</v>
      </c>
      <c r="E7331">
        <v>7.3851013183593803</v>
      </c>
      <c r="F7331">
        <v>11.5518178939819</v>
      </c>
      <c r="G7331">
        <v>1</v>
      </c>
      <c r="H7331">
        <v>1.86767578125</v>
      </c>
      <c r="I7331">
        <v>0.56584197282791104</v>
      </c>
      <c r="J7331">
        <v>2</v>
      </c>
    </row>
    <row r="7332" spans="1:10">
      <c r="A7332" s="1">
        <v>45418.598136088003</v>
      </c>
      <c r="B7332">
        <v>958</v>
      </c>
      <c r="C7332">
        <v>7376.7969999999996</v>
      </c>
      <c r="D7332">
        <v>0</v>
      </c>
      <c r="E7332">
        <v>7.3258972167968803</v>
      </c>
      <c r="F7332">
        <v>11.451917648315399</v>
      </c>
      <c r="G7332">
        <v>1</v>
      </c>
      <c r="H7332">
        <v>1.8443298339843801</v>
      </c>
      <c r="I7332">
        <v>0.54153943061828602</v>
      </c>
      <c r="J7332">
        <v>2</v>
      </c>
    </row>
    <row r="7333" spans="1:10">
      <c r="A7333" s="1">
        <v>45418.598147685203</v>
      </c>
      <c r="B7333">
        <v>960</v>
      </c>
      <c r="C7333">
        <v>7377.799</v>
      </c>
      <c r="D7333">
        <v>0</v>
      </c>
      <c r="E7333">
        <v>7.19268798828125</v>
      </c>
      <c r="F7333">
        <v>11.227141380310099</v>
      </c>
      <c r="G7333">
        <v>1</v>
      </c>
      <c r="H7333">
        <v>1.9317626953125</v>
      </c>
      <c r="I7333">
        <v>0.63255488872528098</v>
      </c>
      <c r="J7333">
        <v>2</v>
      </c>
    </row>
    <row r="7334" spans="1:10">
      <c r="A7334" s="1">
        <v>45418.5981593287</v>
      </c>
      <c r="B7334">
        <v>966</v>
      </c>
      <c r="C7334">
        <v>7378.8050000000003</v>
      </c>
      <c r="D7334">
        <v>0</v>
      </c>
      <c r="E7334">
        <v>7.1162414550781303</v>
      </c>
      <c r="F7334">
        <v>11.098146438598601</v>
      </c>
      <c r="G7334">
        <v>1</v>
      </c>
      <c r="H7334">
        <v>1.8882751464843801</v>
      </c>
      <c r="I7334">
        <v>0.58728539943695102</v>
      </c>
      <c r="J7334">
        <v>2</v>
      </c>
    </row>
    <row r="7335" spans="1:10">
      <c r="A7335" s="1">
        <v>45418.598170995399</v>
      </c>
      <c r="B7335">
        <v>974</v>
      </c>
      <c r="C7335">
        <v>7379.8130000000001</v>
      </c>
      <c r="D7335">
        <v>0</v>
      </c>
      <c r="E7335">
        <v>7.0545959472656303</v>
      </c>
      <c r="F7335">
        <v>10.994127273559601</v>
      </c>
      <c r="G7335">
        <v>1</v>
      </c>
      <c r="H7335">
        <v>1.80267333984375</v>
      </c>
      <c r="I7335">
        <v>0.49817603826522799</v>
      </c>
      <c r="J7335">
        <v>2</v>
      </c>
    </row>
    <row r="7336" spans="1:10">
      <c r="A7336" s="1">
        <v>45418.598182673602</v>
      </c>
      <c r="B7336">
        <v>983</v>
      </c>
      <c r="C7336">
        <v>7380.8220000000001</v>
      </c>
      <c r="D7336">
        <v>0</v>
      </c>
      <c r="E7336">
        <v>7.03338623046875</v>
      </c>
      <c r="F7336">
        <v>10.9583377838135</v>
      </c>
      <c r="G7336">
        <v>1</v>
      </c>
      <c r="H7336">
        <v>1.849365234375</v>
      </c>
      <c r="I7336">
        <v>0.54678118228912398</v>
      </c>
      <c r="J7336">
        <v>2</v>
      </c>
    </row>
    <row r="7337" spans="1:10">
      <c r="A7337" s="1">
        <v>45418.598194328697</v>
      </c>
      <c r="B7337">
        <v>990</v>
      </c>
      <c r="C7337">
        <v>7381.8289999999997</v>
      </c>
      <c r="D7337">
        <v>0</v>
      </c>
      <c r="E7337">
        <v>6.929931640625</v>
      </c>
      <c r="F7337">
        <v>10.783769607543899</v>
      </c>
      <c r="G7337">
        <v>1</v>
      </c>
      <c r="H7337">
        <v>1.7994689941406301</v>
      </c>
      <c r="I7337">
        <v>0.49484038352966297</v>
      </c>
      <c r="J7337">
        <v>2</v>
      </c>
    </row>
    <row r="7338" spans="1:10">
      <c r="A7338" s="1">
        <v>45418.598205995397</v>
      </c>
      <c r="B7338">
        <v>998</v>
      </c>
      <c r="C7338">
        <v>7382.8370000000004</v>
      </c>
      <c r="D7338">
        <v>0</v>
      </c>
      <c r="E7338">
        <v>6.9178771972656303</v>
      </c>
      <c r="F7338">
        <v>10.763429641723601</v>
      </c>
      <c r="G7338">
        <v>1</v>
      </c>
      <c r="H7338">
        <v>1.8229675292968801</v>
      </c>
      <c r="I7338">
        <v>0.51930177211761497</v>
      </c>
      <c r="J7338">
        <v>2</v>
      </c>
    </row>
    <row r="7339" spans="1:10">
      <c r="A7339" s="1">
        <v>45418.5982176736</v>
      </c>
      <c r="B7339">
        <v>7</v>
      </c>
      <c r="C7339">
        <v>7383.8459999999995</v>
      </c>
      <c r="D7339">
        <v>0</v>
      </c>
      <c r="E7339">
        <v>6.85211181640625</v>
      </c>
      <c r="F7339">
        <v>10.652458190918001</v>
      </c>
      <c r="G7339">
        <v>1</v>
      </c>
      <c r="H7339">
        <v>1.8251037597656301</v>
      </c>
      <c r="I7339">
        <v>0.52152556180954002</v>
      </c>
      <c r="J7339">
        <v>2</v>
      </c>
    </row>
    <row r="7340" spans="1:10">
      <c r="A7340" s="1">
        <v>45418.598229328702</v>
      </c>
      <c r="B7340">
        <v>14</v>
      </c>
      <c r="C7340">
        <v>7384.8530000000001</v>
      </c>
      <c r="D7340">
        <v>0</v>
      </c>
      <c r="E7340">
        <v>6.72515869140625</v>
      </c>
      <c r="F7340">
        <v>10.438239097595201</v>
      </c>
      <c r="G7340">
        <v>1</v>
      </c>
      <c r="H7340">
        <v>1.826171875</v>
      </c>
      <c r="I7340">
        <v>0.52263742685318004</v>
      </c>
      <c r="J7340">
        <v>2</v>
      </c>
    </row>
    <row r="7341" spans="1:10">
      <c r="A7341" s="1">
        <v>45418.5982409028</v>
      </c>
      <c r="B7341">
        <v>14</v>
      </c>
      <c r="C7341">
        <v>7385.8530000000001</v>
      </c>
      <c r="D7341">
        <v>0</v>
      </c>
      <c r="E7341">
        <v>6.72576904296875</v>
      </c>
      <c r="F7341">
        <v>10.4392690658569</v>
      </c>
      <c r="G7341">
        <v>1</v>
      </c>
      <c r="H7341">
        <v>1.7713928222656301</v>
      </c>
      <c r="I7341">
        <v>0.46561378240585299</v>
      </c>
      <c r="J7341">
        <v>2</v>
      </c>
    </row>
    <row r="7342" spans="1:10">
      <c r="A7342" s="1">
        <v>45418.598252476899</v>
      </c>
      <c r="B7342">
        <v>14</v>
      </c>
      <c r="C7342">
        <v>7386.8530000000001</v>
      </c>
      <c r="D7342">
        <v>0</v>
      </c>
      <c r="E7342">
        <v>6.6453552246093803</v>
      </c>
      <c r="F7342">
        <v>10.3035793304443</v>
      </c>
      <c r="G7342">
        <v>1</v>
      </c>
      <c r="H7342">
        <v>1.7457580566406301</v>
      </c>
      <c r="I7342">
        <v>0.43892860412597701</v>
      </c>
      <c r="J7342">
        <v>2</v>
      </c>
    </row>
    <row r="7343" spans="1:10">
      <c r="A7343" s="1">
        <v>45418.598264131899</v>
      </c>
      <c r="B7343">
        <v>21</v>
      </c>
      <c r="C7343">
        <v>7387.86</v>
      </c>
      <c r="D7343">
        <v>0</v>
      </c>
      <c r="E7343">
        <v>6.56402587890625</v>
      </c>
      <c r="F7343">
        <v>10.1663455963135</v>
      </c>
      <c r="G7343">
        <v>1</v>
      </c>
      <c r="H7343">
        <v>1.7091369628906301</v>
      </c>
      <c r="I7343">
        <v>0.40080693364143399</v>
      </c>
      <c r="J7343">
        <v>2</v>
      </c>
    </row>
    <row r="7344" spans="1:10">
      <c r="A7344" s="1">
        <v>45418.598275810204</v>
      </c>
      <c r="B7344">
        <v>30</v>
      </c>
      <c r="C7344">
        <v>7388.8689999999997</v>
      </c>
      <c r="D7344">
        <v>0</v>
      </c>
      <c r="E7344">
        <v>6.4958190917968803</v>
      </c>
      <c r="F7344">
        <v>10.0512542724609</v>
      </c>
      <c r="G7344">
        <v>1</v>
      </c>
      <c r="H7344">
        <v>1.7002868652343801</v>
      </c>
      <c r="I7344">
        <v>0.39159420132637002</v>
      </c>
      <c r="J7344">
        <v>2</v>
      </c>
    </row>
    <row r="7345" spans="1:10">
      <c r="A7345" s="1">
        <v>45418.598287557899</v>
      </c>
      <c r="B7345">
        <v>45</v>
      </c>
      <c r="C7345">
        <v>7389.884</v>
      </c>
      <c r="D7345">
        <v>0</v>
      </c>
      <c r="E7345">
        <v>6.4344787597656303</v>
      </c>
      <c r="F7345">
        <v>9.9477491378784197</v>
      </c>
      <c r="G7345">
        <v>1</v>
      </c>
      <c r="H7345">
        <v>1.7399597167968801</v>
      </c>
      <c r="I7345">
        <v>0.43289268016815202</v>
      </c>
      <c r="J7345">
        <v>2</v>
      </c>
    </row>
    <row r="7346" spans="1:10">
      <c r="A7346" s="1">
        <v>45418.598299317098</v>
      </c>
      <c r="B7346">
        <v>61</v>
      </c>
      <c r="C7346">
        <v>7390.9</v>
      </c>
      <c r="D7346">
        <v>0</v>
      </c>
      <c r="E7346">
        <v>6.39739990234375</v>
      </c>
      <c r="F7346">
        <v>9.8851823806762695</v>
      </c>
      <c r="G7346">
        <v>1</v>
      </c>
      <c r="H7346">
        <v>1.6496276855468801</v>
      </c>
      <c r="I7346">
        <v>0.33885923027992199</v>
      </c>
      <c r="J7346">
        <v>2</v>
      </c>
    </row>
    <row r="7347" spans="1:10">
      <c r="A7347" s="1">
        <v>45418.5983109722</v>
      </c>
      <c r="B7347">
        <v>68</v>
      </c>
      <c r="C7347">
        <v>7391.9070000000002</v>
      </c>
      <c r="D7347">
        <v>0</v>
      </c>
      <c r="E7347">
        <v>6.30523681640625</v>
      </c>
      <c r="F7347">
        <v>9.7296676635742205</v>
      </c>
      <c r="G7347">
        <v>1</v>
      </c>
      <c r="H7347">
        <v>1.7109680175781301</v>
      </c>
      <c r="I7347">
        <v>0.40271303057670599</v>
      </c>
      <c r="J7347">
        <v>2</v>
      </c>
    </row>
    <row r="7348" spans="1:10">
      <c r="A7348" s="1">
        <v>45418.598322708298</v>
      </c>
      <c r="B7348">
        <v>82</v>
      </c>
      <c r="C7348">
        <v>7392.9210000000003</v>
      </c>
      <c r="D7348">
        <v>0</v>
      </c>
      <c r="E7348">
        <v>6.2744140625</v>
      </c>
      <c r="F7348">
        <v>9.6776580810546893</v>
      </c>
      <c r="G7348">
        <v>1</v>
      </c>
      <c r="H7348">
        <v>1.7805480957031301</v>
      </c>
      <c r="I7348">
        <v>0.47514417767524703</v>
      </c>
      <c r="J7348">
        <v>2</v>
      </c>
    </row>
    <row r="7349" spans="1:10">
      <c r="A7349" s="1">
        <v>45418.598334386603</v>
      </c>
      <c r="B7349">
        <v>91</v>
      </c>
      <c r="C7349">
        <v>7393.93</v>
      </c>
      <c r="D7349">
        <v>0</v>
      </c>
      <c r="E7349">
        <v>6.2092590332031303</v>
      </c>
      <c r="F7349">
        <v>9.5677156448364293</v>
      </c>
      <c r="G7349">
        <v>1</v>
      </c>
      <c r="H7349">
        <v>1.7179870605468801</v>
      </c>
      <c r="I7349">
        <v>0.41001969575882002</v>
      </c>
      <c r="J7349">
        <v>2</v>
      </c>
    </row>
    <row r="7350" spans="1:10">
      <c r="A7350" s="1">
        <v>45418.598346041697</v>
      </c>
      <c r="B7350">
        <v>98</v>
      </c>
      <c r="C7350">
        <v>7394.9369999999999</v>
      </c>
      <c r="D7350">
        <v>0</v>
      </c>
      <c r="E7350">
        <v>6.10595703125</v>
      </c>
      <c r="F7350">
        <v>9.3934059143066406</v>
      </c>
      <c r="G7350">
        <v>1</v>
      </c>
      <c r="H7350">
        <v>1.6526794433593801</v>
      </c>
      <c r="I7350">
        <v>0.34203603863716098</v>
      </c>
      <c r="J7350">
        <v>2</v>
      </c>
    </row>
    <row r="7351" spans="1:10">
      <c r="A7351" s="1">
        <v>45418.598357638897</v>
      </c>
      <c r="B7351">
        <v>100</v>
      </c>
      <c r="C7351">
        <v>7395.9390000000003</v>
      </c>
      <c r="D7351">
        <v>0</v>
      </c>
      <c r="E7351">
        <v>6.0990905761718803</v>
      </c>
      <c r="F7351">
        <v>9.3818187713622994</v>
      </c>
      <c r="G7351">
        <v>1</v>
      </c>
      <c r="H7351">
        <v>1.5608215332031301</v>
      </c>
      <c r="I7351">
        <v>0.246414199471474</v>
      </c>
      <c r="J7351">
        <v>2</v>
      </c>
    </row>
    <row r="7352" spans="1:10">
      <c r="A7352" s="1">
        <v>45418.598369351901</v>
      </c>
      <c r="B7352">
        <v>112</v>
      </c>
      <c r="C7352">
        <v>7396.951</v>
      </c>
      <c r="D7352">
        <v>0</v>
      </c>
      <c r="E7352">
        <v>6.0700988769531303</v>
      </c>
      <c r="F7352">
        <v>9.3328990936279297</v>
      </c>
      <c r="G7352">
        <v>1</v>
      </c>
      <c r="H7352">
        <v>1.6563415527343801</v>
      </c>
      <c r="I7352">
        <v>0.34584820270538302</v>
      </c>
      <c r="J7352">
        <v>2</v>
      </c>
    </row>
    <row r="7353" spans="1:10">
      <c r="A7353" s="1">
        <v>45418.598381064803</v>
      </c>
      <c r="B7353">
        <v>124</v>
      </c>
      <c r="C7353">
        <v>7397.9629999999997</v>
      </c>
      <c r="D7353">
        <v>0</v>
      </c>
      <c r="E7353">
        <v>6.0203552246093803</v>
      </c>
      <c r="F7353">
        <v>9.24896240234375</v>
      </c>
      <c r="G7353">
        <v>1</v>
      </c>
      <c r="H7353">
        <v>1.7437744140625</v>
      </c>
      <c r="I7353">
        <v>0.43686369061469998</v>
      </c>
      <c r="J7353">
        <v>2</v>
      </c>
    </row>
    <row r="7354" spans="1:10">
      <c r="A7354" s="1">
        <v>45418.598392731503</v>
      </c>
      <c r="B7354">
        <v>132</v>
      </c>
      <c r="C7354">
        <v>7398.9709999999995</v>
      </c>
      <c r="D7354">
        <v>0</v>
      </c>
      <c r="E7354">
        <v>5.9584045410156303</v>
      </c>
      <c r="F7354">
        <v>9.1444272994995099</v>
      </c>
      <c r="G7354">
        <v>1</v>
      </c>
      <c r="H7354">
        <v>1.6154479980468801</v>
      </c>
      <c r="I7354">
        <v>0.30327901244163502</v>
      </c>
      <c r="J7354">
        <v>2</v>
      </c>
    </row>
    <row r="7355" spans="1:10">
      <c r="A7355" s="1">
        <v>45418.598404398203</v>
      </c>
      <c r="B7355">
        <v>140</v>
      </c>
      <c r="C7355">
        <v>7399.9790000000003</v>
      </c>
      <c r="D7355">
        <v>0</v>
      </c>
      <c r="E7355">
        <v>5.8326721191406303</v>
      </c>
      <c r="F7355">
        <v>8.9322681427002006</v>
      </c>
      <c r="G7355">
        <v>1</v>
      </c>
      <c r="H7355">
        <v>1.58935546875</v>
      </c>
      <c r="I7355">
        <v>0.27611732482910201</v>
      </c>
      <c r="J7355">
        <v>2</v>
      </c>
    </row>
    <row r="7356" spans="1:10">
      <c r="A7356" s="1">
        <v>45418.598415983797</v>
      </c>
      <c r="B7356">
        <v>141</v>
      </c>
      <c r="C7356">
        <v>7400.98</v>
      </c>
      <c r="D7356">
        <v>0</v>
      </c>
      <c r="E7356">
        <v>5.80535888671875</v>
      </c>
      <c r="F7356">
        <v>8.8861799240112305</v>
      </c>
      <c r="G7356">
        <v>1</v>
      </c>
      <c r="H7356">
        <v>1.6314697265625</v>
      </c>
      <c r="I7356">
        <v>0.319957256317139</v>
      </c>
      <c r="J7356">
        <v>2</v>
      </c>
    </row>
    <row r="7357" spans="1:10">
      <c r="A7357" s="1">
        <v>45418.598427546298</v>
      </c>
      <c r="B7357">
        <v>140</v>
      </c>
      <c r="C7357">
        <v>7401.9790000000003</v>
      </c>
      <c r="D7357">
        <v>0</v>
      </c>
      <c r="E7357">
        <v>5.7060241699218803</v>
      </c>
      <c r="F7357">
        <v>8.7185640335083008</v>
      </c>
      <c r="G7357">
        <v>1</v>
      </c>
      <c r="H7357">
        <v>1.7073059082031301</v>
      </c>
      <c r="I7357">
        <v>0.398900866508484</v>
      </c>
      <c r="J7357">
        <v>2</v>
      </c>
    </row>
    <row r="7358" spans="1:10">
      <c r="A7358" s="1">
        <v>45418.598439166701</v>
      </c>
      <c r="B7358">
        <v>144</v>
      </c>
      <c r="C7358">
        <v>7402.9830000000002</v>
      </c>
      <c r="D7358">
        <v>0</v>
      </c>
      <c r="E7358">
        <v>5.6632995605468803</v>
      </c>
      <c r="F7358">
        <v>8.6464710235595703</v>
      </c>
      <c r="G7358">
        <v>1</v>
      </c>
      <c r="H7358">
        <v>1.6407775878906301</v>
      </c>
      <c r="I7358">
        <v>0.32964649796485901</v>
      </c>
      <c r="J7358">
        <v>2</v>
      </c>
    </row>
    <row r="7359" spans="1:10">
      <c r="A7359" s="1">
        <v>45418.598450856502</v>
      </c>
      <c r="B7359">
        <v>154</v>
      </c>
      <c r="C7359">
        <v>7403.9930000000004</v>
      </c>
      <c r="D7359">
        <v>0</v>
      </c>
      <c r="E7359">
        <v>5.6376647949218803</v>
      </c>
      <c r="F7359">
        <v>8.6032152175903303</v>
      </c>
      <c r="G7359">
        <v>1</v>
      </c>
      <c r="H7359">
        <v>1.6090393066406301</v>
      </c>
      <c r="I7359">
        <v>0.29660773277282698</v>
      </c>
      <c r="J7359">
        <v>2</v>
      </c>
    </row>
    <row r="7360" spans="1:10">
      <c r="A7360" s="1">
        <v>45418.5984624884</v>
      </c>
      <c r="B7360">
        <v>159</v>
      </c>
      <c r="C7360">
        <v>7404.9979999999996</v>
      </c>
      <c r="D7360">
        <v>0</v>
      </c>
      <c r="E7360">
        <v>5.5769348144531303</v>
      </c>
      <c r="F7360">
        <v>8.5007400512695295</v>
      </c>
      <c r="G7360">
        <v>1</v>
      </c>
      <c r="H7360">
        <v>1.6569519042968801</v>
      </c>
      <c r="I7360">
        <v>0.34648358821868902</v>
      </c>
      <c r="J7360">
        <v>2</v>
      </c>
    </row>
    <row r="7361" spans="1:10">
      <c r="A7361" s="1">
        <v>45418.598474074097</v>
      </c>
      <c r="B7361">
        <v>160</v>
      </c>
      <c r="C7361">
        <v>7405.9989999999998</v>
      </c>
      <c r="D7361">
        <v>0</v>
      </c>
      <c r="E7361">
        <v>5.5357360839843803</v>
      </c>
      <c r="F7361">
        <v>8.4312219619750994</v>
      </c>
      <c r="G7361">
        <v>1</v>
      </c>
      <c r="H7361">
        <v>1.5937805175781301</v>
      </c>
      <c r="I7361">
        <v>0.28072369098663302</v>
      </c>
      <c r="J7361">
        <v>2</v>
      </c>
    </row>
    <row r="7362" spans="1:10">
      <c r="A7362" s="1">
        <v>45418.598485798597</v>
      </c>
      <c r="B7362">
        <v>173</v>
      </c>
      <c r="C7362">
        <v>7407.0119999999997</v>
      </c>
      <c r="D7362">
        <v>0</v>
      </c>
      <c r="E7362">
        <v>5.4365539550781303</v>
      </c>
      <c r="F7362">
        <v>8.2638635635375994</v>
      </c>
      <c r="G7362">
        <v>1</v>
      </c>
      <c r="H7362">
        <v>1.6368103027343801</v>
      </c>
      <c r="I7362">
        <v>0.32551667094230702</v>
      </c>
      <c r="J7362">
        <v>2</v>
      </c>
    </row>
    <row r="7363" spans="1:10">
      <c r="A7363" s="1">
        <v>45418.598497372703</v>
      </c>
      <c r="B7363">
        <v>173</v>
      </c>
      <c r="C7363">
        <v>7408.0119999999997</v>
      </c>
      <c r="D7363">
        <v>0</v>
      </c>
      <c r="E7363">
        <v>5.4408264160156303</v>
      </c>
      <c r="F7363">
        <v>8.2710723876953107</v>
      </c>
      <c r="G7363">
        <v>1</v>
      </c>
      <c r="H7363">
        <v>1.6963195800781301</v>
      </c>
      <c r="I7363">
        <v>0.38746437430381803</v>
      </c>
      <c r="J7363">
        <v>2</v>
      </c>
    </row>
    <row r="7364" spans="1:10">
      <c r="A7364" s="1">
        <v>45418.598509097203</v>
      </c>
      <c r="B7364">
        <v>186</v>
      </c>
      <c r="C7364">
        <v>7409.0249999999996</v>
      </c>
      <c r="D7364">
        <v>0</v>
      </c>
      <c r="E7364">
        <v>5.36041259765625</v>
      </c>
      <c r="F7364">
        <v>8.1353836059570295</v>
      </c>
      <c r="G7364">
        <v>1</v>
      </c>
      <c r="H7364">
        <v>1.60247802734375</v>
      </c>
      <c r="I7364">
        <v>0.28977760672569303</v>
      </c>
      <c r="J7364">
        <v>2</v>
      </c>
    </row>
    <row r="7365" spans="1:10">
      <c r="A7365" s="1">
        <v>45418.598520752297</v>
      </c>
      <c r="B7365">
        <v>193</v>
      </c>
      <c r="C7365">
        <v>7410.0320000000002</v>
      </c>
      <c r="D7365">
        <v>0</v>
      </c>
      <c r="E7365">
        <v>5.2320861816406303</v>
      </c>
      <c r="F7365">
        <v>7.9188466072082502</v>
      </c>
      <c r="G7365">
        <v>1</v>
      </c>
      <c r="H7365">
        <v>1.5943908691406301</v>
      </c>
      <c r="I7365">
        <v>0.28135907649993902</v>
      </c>
      <c r="J7365">
        <v>2</v>
      </c>
    </row>
    <row r="7366" spans="1:10">
      <c r="A7366" s="1">
        <v>45418.598532430602</v>
      </c>
      <c r="B7366">
        <v>202</v>
      </c>
      <c r="C7366">
        <v>7411.0410000000002</v>
      </c>
      <c r="D7366">
        <v>0</v>
      </c>
      <c r="E7366">
        <v>5.2275085449218803</v>
      </c>
      <c r="F7366">
        <v>7.9111223220825204</v>
      </c>
      <c r="G7366">
        <v>1</v>
      </c>
      <c r="H7366">
        <v>1.519775390625</v>
      </c>
      <c r="I7366">
        <v>0.20368617773056</v>
      </c>
      <c r="J7366">
        <v>2</v>
      </c>
    </row>
    <row r="7367" spans="1:10">
      <c r="A7367" s="1">
        <v>45418.598544050903</v>
      </c>
      <c r="B7367">
        <v>206</v>
      </c>
      <c r="C7367">
        <v>7412.0450000000001</v>
      </c>
      <c r="D7367">
        <v>0</v>
      </c>
      <c r="E7367">
        <v>5.16876220703125</v>
      </c>
      <c r="F7367">
        <v>7.8119945526123002</v>
      </c>
      <c r="G7367">
        <v>1</v>
      </c>
      <c r="H7367">
        <v>1.63543701171875</v>
      </c>
      <c r="I7367">
        <v>0.324087083339691</v>
      </c>
      <c r="J7367">
        <v>2</v>
      </c>
    </row>
    <row r="7368" spans="1:10">
      <c r="A7368" s="1">
        <v>45418.5985557639</v>
      </c>
      <c r="B7368">
        <v>218</v>
      </c>
      <c r="C7368">
        <v>7413.0569999999998</v>
      </c>
      <c r="D7368">
        <v>0</v>
      </c>
      <c r="E7368">
        <v>5.1007080078125</v>
      </c>
      <c r="F7368">
        <v>7.6971607208251998</v>
      </c>
      <c r="G7368">
        <v>1</v>
      </c>
      <c r="H7368">
        <v>1.60675048828125</v>
      </c>
      <c r="I7368">
        <v>0.29422512650489802</v>
      </c>
      <c r="J7368">
        <v>2</v>
      </c>
    </row>
    <row r="7369" spans="1:10">
      <c r="A7369" s="1">
        <v>45418.598567419001</v>
      </c>
      <c r="B7369">
        <v>225</v>
      </c>
      <c r="C7369">
        <v>7414.0640000000003</v>
      </c>
      <c r="D7369">
        <v>0</v>
      </c>
      <c r="E7369">
        <v>5.0022888183593803</v>
      </c>
      <c r="F7369">
        <v>7.53108930587769</v>
      </c>
      <c r="G7369">
        <v>1</v>
      </c>
      <c r="H7369">
        <v>1.5666198730468801</v>
      </c>
      <c r="I7369">
        <v>0.25245013833045998</v>
      </c>
      <c r="J7369">
        <v>2</v>
      </c>
    </row>
    <row r="7370" spans="1:10">
      <c r="A7370" s="1">
        <v>45418.598579085701</v>
      </c>
      <c r="B7370">
        <v>233</v>
      </c>
      <c r="C7370">
        <v>7415.0720000000001</v>
      </c>
      <c r="D7370">
        <v>0</v>
      </c>
      <c r="E7370">
        <v>4.986572265625</v>
      </c>
      <c r="F7370">
        <v>7.5045695304870597</v>
      </c>
      <c r="G7370">
        <v>1</v>
      </c>
      <c r="H7370">
        <v>1.5870666503906301</v>
      </c>
      <c r="I7370">
        <v>0.27373471856117199</v>
      </c>
      <c r="J7370">
        <v>2</v>
      </c>
    </row>
    <row r="7371" spans="1:10">
      <c r="A7371" s="1">
        <v>45418.598590856498</v>
      </c>
      <c r="B7371">
        <v>250</v>
      </c>
      <c r="C7371">
        <v>7416.0889999999999</v>
      </c>
      <c r="D7371">
        <v>0</v>
      </c>
      <c r="E7371">
        <v>4.99267578125</v>
      </c>
      <c r="F7371">
        <v>7.5148687362670898</v>
      </c>
      <c r="G7371">
        <v>1</v>
      </c>
      <c r="H7371">
        <v>1.60125732421875</v>
      </c>
      <c r="I7371">
        <v>0.28850686550140398</v>
      </c>
      <c r="J7371">
        <v>2</v>
      </c>
    </row>
    <row r="7372" spans="1:10">
      <c r="A7372" s="1">
        <v>45418.598602465303</v>
      </c>
      <c r="B7372">
        <v>253</v>
      </c>
      <c r="C7372">
        <v>7417.0919999999996</v>
      </c>
      <c r="D7372">
        <v>0</v>
      </c>
      <c r="E7372">
        <v>4.87762451171875</v>
      </c>
      <c r="F7372">
        <v>7.3207325935363796</v>
      </c>
      <c r="G7372">
        <v>1</v>
      </c>
      <c r="H7372">
        <v>1.5779113769531301</v>
      </c>
      <c r="I7372">
        <v>0.26420432329177901</v>
      </c>
      <c r="J7372">
        <v>2</v>
      </c>
    </row>
    <row r="7373" spans="1:10">
      <c r="A7373" s="1">
        <v>45418.598614166702</v>
      </c>
      <c r="B7373">
        <v>264</v>
      </c>
      <c r="C7373">
        <v>7418.1030000000001</v>
      </c>
      <c r="D7373">
        <v>0</v>
      </c>
      <c r="E7373">
        <v>4.820556640625</v>
      </c>
      <c r="F7373">
        <v>7.2244367599487296</v>
      </c>
      <c r="G7373">
        <v>1</v>
      </c>
      <c r="H7373">
        <v>1.4552307128906301</v>
      </c>
      <c r="I7373">
        <v>0.136496737599373</v>
      </c>
      <c r="J7373">
        <v>2</v>
      </c>
    </row>
    <row r="7374" spans="1:10">
      <c r="A7374" s="1">
        <v>45418.598625740698</v>
      </c>
      <c r="B7374">
        <v>264</v>
      </c>
      <c r="C7374">
        <v>7419.1030000000001</v>
      </c>
      <c r="D7374">
        <v>0</v>
      </c>
      <c r="E7374">
        <v>4.83001708984375</v>
      </c>
      <c r="F7374">
        <v>7.2404003143310502</v>
      </c>
      <c r="G7374">
        <v>1</v>
      </c>
      <c r="H7374">
        <v>1.55792236328125</v>
      </c>
      <c r="I7374">
        <v>0.24339623749256101</v>
      </c>
      <c r="J7374">
        <v>2</v>
      </c>
    </row>
    <row r="7375" spans="1:10">
      <c r="A7375" s="1">
        <v>45418.598637326402</v>
      </c>
      <c r="B7375">
        <v>265</v>
      </c>
      <c r="C7375">
        <v>7420.1040000000003</v>
      </c>
      <c r="D7375">
        <v>0</v>
      </c>
      <c r="E7375">
        <v>4.7569274902343803</v>
      </c>
      <c r="F7375">
        <v>7.1170697212219203</v>
      </c>
      <c r="G7375">
        <v>1</v>
      </c>
      <c r="H7375">
        <v>1.57623291015625</v>
      </c>
      <c r="I7375">
        <v>0.26245707273483299</v>
      </c>
      <c r="J7375">
        <v>2</v>
      </c>
    </row>
    <row r="7376" spans="1:10">
      <c r="A7376" s="1">
        <v>45418.598648993102</v>
      </c>
      <c r="B7376">
        <v>273</v>
      </c>
      <c r="C7376">
        <v>7421.1120000000001</v>
      </c>
      <c r="D7376">
        <v>0</v>
      </c>
      <c r="E7376">
        <v>4.70184326171875</v>
      </c>
      <c r="F7376">
        <v>7.0241212844848597</v>
      </c>
      <c r="G7376">
        <v>1</v>
      </c>
      <c r="H7376">
        <v>1.5167236328125</v>
      </c>
      <c r="I7376">
        <v>0.20050936937332201</v>
      </c>
      <c r="J7376">
        <v>2</v>
      </c>
    </row>
    <row r="7377" spans="1:10">
      <c r="A7377" s="1">
        <v>45418.598660636599</v>
      </c>
      <c r="B7377">
        <v>279</v>
      </c>
      <c r="C7377">
        <v>7422.1180000000004</v>
      </c>
      <c r="D7377">
        <v>0</v>
      </c>
      <c r="E7377">
        <v>4.57550048828125</v>
      </c>
      <c r="F7377">
        <v>6.8109321594238299</v>
      </c>
      <c r="G7377">
        <v>1</v>
      </c>
      <c r="H7377">
        <v>1.52191162109375</v>
      </c>
      <c r="I7377">
        <v>0.20590993762016299</v>
      </c>
      <c r="J7377">
        <v>2</v>
      </c>
    </row>
    <row r="7378" spans="1:10">
      <c r="A7378" s="1">
        <v>45418.5986723264</v>
      </c>
      <c r="B7378">
        <v>289</v>
      </c>
      <c r="C7378">
        <v>7423.1279999999997</v>
      </c>
      <c r="D7378">
        <v>0</v>
      </c>
      <c r="E7378">
        <v>4.51141357421875</v>
      </c>
      <c r="F7378">
        <v>6.7027926445007298</v>
      </c>
      <c r="G7378">
        <v>1</v>
      </c>
      <c r="H7378">
        <v>1.4715576171875</v>
      </c>
      <c r="I7378">
        <v>0.15349264442920699</v>
      </c>
      <c r="J7378">
        <v>2</v>
      </c>
    </row>
    <row r="7379" spans="1:10">
      <c r="A7379" s="1">
        <v>45418.598683993099</v>
      </c>
      <c r="B7379">
        <v>297</v>
      </c>
      <c r="C7379">
        <v>7424.1360000000004</v>
      </c>
      <c r="D7379">
        <v>0</v>
      </c>
      <c r="E7379">
        <v>4.461669921875</v>
      </c>
      <c r="F7379">
        <v>6.6188559532165501</v>
      </c>
      <c r="G7379">
        <v>1</v>
      </c>
      <c r="H7379">
        <v>1.46331787109375</v>
      </c>
      <c r="I7379">
        <v>0.14491526782512701</v>
      </c>
      <c r="J7379">
        <v>2</v>
      </c>
    </row>
    <row r="7380" spans="1:10">
      <c r="A7380" s="1">
        <v>45418.598695624998</v>
      </c>
      <c r="B7380">
        <v>302</v>
      </c>
      <c r="C7380">
        <v>7425.1409999999996</v>
      </c>
      <c r="D7380">
        <v>0</v>
      </c>
      <c r="E7380">
        <v>4.3980407714843803</v>
      </c>
      <c r="F7380">
        <v>6.5114889144897496</v>
      </c>
      <c r="G7380">
        <v>1</v>
      </c>
      <c r="H7380">
        <v>1.5509033203125</v>
      </c>
      <c r="I7380">
        <v>0.236089587211609</v>
      </c>
      <c r="J7380">
        <v>2</v>
      </c>
    </row>
    <row r="7381" spans="1:10">
      <c r="A7381" s="1">
        <v>45418.598707199097</v>
      </c>
      <c r="B7381">
        <v>302</v>
      </c>
      <c r="C7381">
        <v>7426.1409999999996</v>
      </c>
      <c r="D7381">
        <v>0</v>
      </c>
      <c r="E7381">
        <v>4.4004821777343803</v>
      </c>
      <c r="F7381">
        <v>6.5156083106994602</v>
      </c>
      <c r="G7381">
        <v>1</v>
      </c>
      <c r="H7381">
        <v>1.5655517578125</v>
      </c>
      <c r="I7381">
        <v>0.25133824348449701</v>
      </c>
      <c r="J7381">
        <v>2</v>
      </c>
    </row>
    <row r="7382" spans="1:10">
      <c r="A7382" s="1">
        <v>45418.598718900503</v>
      </c>
      <c r="B7382">
        <v>313</v>
      </c>
      <c r="C7382">
        <v>7427.152</v>
      </c>
      <c r="D7382">
        <v>0</v>
      </c>
      <c r="E7382">
        <v>4.3214416503906303</v>
      </c>
      <c r="F7382">
        <v>6.3822364807128897</v>
      </c>
      <c r="G7382">
        <v>1</v>
      </c>
      <c r="H7382">
        <v>1.5333557128906301</v>
      </c>
      <c r="I7382">
        <v>0.21782295405864699</v>
      </c>
      <c r="J7382">
        <v>2</v>
      </c>
    </row>
    <row r="7383" spans="1:10">
      <c r="A7383" s="1">
        <v>45418.598730520796</v>
      </c>
      <c r="B7383">
        <v>317</v>
      </c>
      <c r="C7383">
        <v>7428.1559999999999</v>
      </c>
      <c r="D7383">
        <v>0</v>
      </c>
      <c r="E7383">
        <v>4.3009948730468803</v>
      </c>
      <c r="F7383">
        <v>6.3477349281311</v>
      </c>
      <c r="G7383">
        <v>1</v>
      </c>
      <c r="H7383">
        <v>1.5144348144531301</v>
      </c>
      <c r="I7383">
        <v>0.19812676310539201</v>
      </c>
      <c r="J7383">
        <v>2</v>
      </c>
    </row>
    <row r="7384" spans="1:10">
      <c r="A7384" s="1">
        <v>45418.598742199101</v>
      </c>
      <c r="B7384">
        <v>326</v>
      </c>
      <c r="C7384">
        <v>7429.165</v>
      </c>
      <c r="D7384">
        <v>0</v>
      </c>
      <c r="E7384">
        <v>4.22332763671875</v>
      </c>
      <c r="F7384">
        <v>6.2166800498962402</v>
      </c>
      <c r="G7384">
        <v>1</v>
      </c>
      <c r="H7384">
        <v>1.5522766113281301</v>
      </c>
      <c r="I7384">
        <v>0.23751914501190199</v>
      </c>
      <c r="J7384">
        <v>2</v>
      </c>
    </row>
    <row r="7385" spans="1:10">
      <c r="A7385" s="1">
        <v>45418.598753877297</v>
      </c>
      <c r="B7385">
        <v>335</v>
      </c>
      <c r="C7385">
        <v>7430.174</v>
      </c>
      <c r="D7385">
        <v>0</v>
      </c>
      <c r="E7385">
        <v>4.2103576660156303</v>
      </c>
      <c r="F7385">
        <v>6.1947946548461896</v>
      </c>
      <c r="G7385">
        <v>1</v>
      </c>
      <c r="H7385">
        <v>1.5716552734375</v>
      </c>
      <c r="I7385">
        <v>0.257691860198975</v>
      </c>
      <c r="J7385">
        <v>2</v>
      </c>
    </row>
    <row r="7386" spans="1:10">
      <c r="A7386" s="1">
        <v>45418.598765532399</v>
      </c>
      <c r="B7386">
        <v>342</v>
      </c>
      <c r="C7386">
        <v>7431.1809999999996</v>
      </c>
      <c r="D7386">
        <v>0</v>
      </c>
      <c r="E7386">
        <v>4.1438293457031303</v>
      </c>
      <c r="F7386">
        <v>6.0825357437133798</v>
      </c>
      <c r="G7386">
        <v>1</v>
      </c>
      <c r="H7386">
        <v>1.6102600097656301</v>
      </c>
      <c r="I7386">
        <v>0.29787844419479398</v>
      </c>
      <c r="J7386">
        <v>2</v>
      </c>
    </row>
    <row r="7387" spans="1:10">
      <c r="A7387" s="1">
        <v>45418.598777152802</v>
      </c>
      <c r="B7387">
        <v>346</v>
      </c>
      <c r="C7387">
        <v>7432.1850000000004</v>
      </c>
      <c r="D7387">
        <v>0</v>
      </c>
      <c r="E7387">
        <v>4.1120910644531303</v>
      </c>
      <c r="F7387">
        <v>6.0289807319641104</v>
      </c>
      <c r="G7387">
        <v>1</v>
      </c>
      <c r="H7387">
        <v>1.5144348144531301</v>
      </c>
      <c r="I7387">
        <v>0.19812676310539201</v>
      </c>
      <c r="J7387">
        <v>2</v>
      </c>
    </row>
    <row r="7388" spans="1:10">
      <c r="A7388" s="1">
        <v>45418.5987887847</v>
      </c>
      <c r="B7388">
        <v>351</v>
      </c>
      <c r="C7388">
        <v>7433.19</v>
      </c>
      <c r="D7388">
        <v>0</v>
      </c>
      <c r="E7388">
        <v>4.06646728515625</v>
      </c>
      <c r="F7388">
        <v>5.9519958496093803</v>
      </c>
      <c r="G7388">
        <v>1</v>
      </c>
      <c r="H7388">
        <v>1.4674377441406301</v>
      </c>
      <c r="I7388">
        <v>0.149203956127167</v>
      </c>
      <c r="J7388">
        <v>2</v>
      </c>
    </row>
    <row r="7389" spans="1:10">
      <c r="A7389" s="1">
        <v>45418.5988004514</v>
      </c>
      <c r="B7389">
        <v>359</v>
      </c>
      <c r="C7389">
        <v>7434.1980000000003</v>
      </c>
      <c r="D7389">
        <v>0</v>
      </c>
      <c r="E7389">
        <v>4.0281677246093803</v>
      </c>
      <c r="F7389">
        <v>5.8873696327209499</v>
      </c>
      <c r="G7389">
        <v>1</v>
      </c>
      <c r="H7389">
        <v>1.5068054199218801</v>
      </c>
      <c r="I7389">
        <v>0.190184742212296</v>
      </c>
      <c r="J7389">
        <v>2</v>
      </c>
    </row>
    <row r="7390" spans="1:10">
      <c r="A7390" s="1">
        <v>45418.598812187498</v>
      </c>
      <c r="B7390">
        <v>373</v>
      </c>
      <c r="C7390">
        <v>7435.2120000000004</v>
      </c>
      <c r="D7390">
        <v>0</v>
      </c>
      <c r="E7390">
        <v>4.010009765625</v>
      </c>
      <c r="F7390">
        <v>5.8567299842834499</v>
      </c>
      <c r="G7390">
        <v>1</v>
      </c>
      <c r="H7390">
        <v>1.47674560546875</v>
      </c>
      <c r="I7390">
        <v>0.158893212676048</v>
      </c>
      <c r="J7390">
        <v>2</v>
      </c>
    </row>
    <row r="7391" spans="1:10">
      <c r="A7391" s="1">
        <v>45418.598823761597</v>
      </c>
      <c r="B7391">
        <v>373</v>
      </c>
      <c r="C7391">
        <v>7436.2120000000004</v>
      </c>
      <c r="D7391">
        <v>0</v>
      </c>
      <c r="E7391">
        <v>3.9189147949218799</v>
      </c>
      <c r="F7391">
        <v>5.7030177116393999</v>
      </c>
      <c r="G7391">
        <v>1</v>
      </c>
      <c r="H7391">
        <v>1.52984619140625</v>
      </c>
      <c r="I7391">
        <v>0.214169636368752</v>
      </c>
      <c r="J7391">
        <v>2</v>
      </c>
    </row>
    <row r="7392" spans="1:10">
      <c r="A7392" s="1">
        <v>45418.598835335702</v>
      </c>
      <c r="B7392">
        <v>373</v>
      </c>
      <c r="C7392">
        <v>7437.2120000000004</v>
      </c>
      <c r="D7392">
        <v>0</v>
      </c>
      <c r="E7392">
        <v>3.8529968261718799</v>
      </c>
      <c r="F7392">
        <v>5.5917882919311497</v>
      </c>
      <c r="G7392">
        <v>1</v>
      </c>
      <c r="H7392">
        <v>1.46759033203125</v>
      </c>
      <c r="I7392">
        <v>0.149362802505493</v>
      </c>
      <c r="J7392">
        <v>2</v>
      </c>
    </row>
    <row r="7393" spans="1:10">
      <c r="A7393" s="1">
        <v>45418.598846921297</v>
      </c>
      <c r="B7393">
        <v>374</v>
      </c>
      <c r="C7393">
        <v>7438.2129999999997</v>
      </c>
      <c r="D7393">
        <v>0</v>
      </c>
      <c r="E7393">
        <v>3.81866455078125</v>
      </c>
      <c r="F7393">
        <v>5.5338568687439</v>
      </c>
      <c r="G7393">
        <v>1</v>
      </c>
      <c r="H7393">
        <v>1.488037109375</v>
      </c>
      <c r="I7393">
        <v>0.170647397637367</v>
      </c>
      <c r="J7393">
        <v>2</v>
      </c>
    </row>
    <row r="7394" spans="1:10">
      <c r="A7394" s="1">
        <v>45418.598858669</v>
      </c>
      <c r="B7394">
        <v>389</v>
      </c>
      <c r="C7394">
        <v>7439.2280000000001</v>
      </c>
      <c r="D7394">
        <v>0</v>
      </c>
      <c r="E7394">
        <v>3.7574768066406299</v>
      </c>
      <c r="F7394">
        <v>5.4306092262268102</v>
      </c>
      <c r="G7394">
        <v>1</v>
      </c>
      <c r="H7394">
        <v>1.4540100097656301</v>
      </c>
      <c r="I7394">
        <v>0.13522601127624501</v>
      </c>
      <c r="J7394">
        <v>2</v>
      </c>
    </row>
    <row r="7395" spans="1:10">
      <c r="A7395" s="1">
        <v>45418.598870243099</v>
      </c>
      <c r="B7395">
        <v>389</v>
      </c>
      <c r="C7395">
        <v>7440.2280000000001</v>
      </c>
      <c r="D7395">
        <v>0</v>
      </c>
      <c r="E7395">
        <v>3.7348937988281299</v>
      </c>
      <c r="F7395">
        <v>5.3925027847290004</v>
      </c>
      <c r="G7395">
        <v>1</v>
      </c>
      <c r="H7395">
        <v>1.44134521484375</v>
      </c>
      <c r="I7395">
        <v>0.122042275965214</v>
      </c>
      <c r="J7395">
        <v>2</v>
      </c>
    </row>
    <row r="7396" spans="1:10">
      <c r="A7396" s="1">
        <v>45418.598881828701</v>
      </c>
      <c r="B7396">
        <v>390</v>
      </c>
      <c r="C7396">
        <v>7441.2290000000003</v>
      </c>
      <c r="D7396">
        <v>0</v>
      </c>
      <c r="E7396">
        <v>3.7089538574218799</v>
      </c>
      <c r="F7396">
        <v>5.3487319946289098</v>
      </c>
      <c r="G7396">
        <v>1</v>
      </c>
      <c r="H7396">
        <v>1.4697265625</v>
      </c>
      <c r="I7396">
        <v>0.15158656239509599</v>
      </c>
      <c r="J7396">
        <v>2</v>
      </c>
    </row>
    <row r="7397" spans="1:10">
      <c r="A7397" s="1">
        <v>45418.598893588001</v>
      </c>
      <c r="B7397">
        <v>406</v>
      </c>
      <c r="C7397">
        <v>7442.2449999999999</v>
      </c>
      <c r="D7397">
        <v>0</v>
      </c>
      <c r="E7397">
        <v>3.6177062988281299</v>
      </c>
      <c r="F7397">
        <v>5.19476222991943</v>
      </c>
      <c r="G7397">
        <v>1</v>
      </c>
      <c r="H7397">
        <v>1.53228759765625</v>
      </c>
      <c r="I7397">
        <v>0.21671107411384599</v>
      </c>
      <c r="J7397">
        <v>2</v>
      </c>
    </row>
    <row r="7398" spans="1:10">
      <c r="A7398" s="1">
        <v>45418.598905231498</v>
      </c>
      <c r="B7398">
        <v>412</v>
      </c>
      <c r="C7398">
        <v>7443.2510000000002</v>
      </c>
      <c r="D7398">
        <v>0</v>
      </c>
      <c r="E7398">
        <v>3.5679626464843799</v>
      </c>
      <c r="F7398">
        <v>5.1108255386352504</v>
      </c>
      <c r="G7398">
        <v>1</v>
      </c>
      <c r="H7398">
        <v>1.4910888671875</v>
      </c>
      <c r="I7398">
        <v>0.17382420599460599</v>
      </c>
      <c r="J7398">
        <v>2</v>
      </c>
    </row>
    <row r="7399" spans="1:10">
      <c r="A7399" s="1">
        <v>45418.598916898103</v>
      </c>
      <c r="B7399">
        <v>420</v>
      </c>
      <c r="C7399">
        <v>7444.259</v>
      </c>
      <c r="D7399">
        <v>0</v>
      </c>
      <c r="E7399">
        <v>3.5304260253906299</v>
      </c>
      <c r="F7399">
        <v>5.0474867820739702</v>
      </c>
      <c r="G7399">
        <v>1</v>
      </c>
      <c r="H7399">
        <v>1.5193176269531301</v>
      </c>
      <c r="I7399">
        <v>0.203209653496742</v>
      </c>
      <c r="J7399">
        <v>2</v>
      </c>
    </row>
    <row r="7400" spans="1:10">
      <c r="A7400" s="1">
        <v>45418.598928657397</v>
      </c>
      <c r="B7400">
        <v>436</v>
      </c>
      <c r="C7400">
        <v>7445.2749999999996</v>
      </c>
      <c r="D7400">
        <v>0</v>
      </c>
      <c r="E7400">
        <v>3.5063171386718799</v>
      </c>
      <c r="F7400">
        <v>5.0068054199218803</v>
      </c>
      <c r="G7400">
        <v>1</v>
      </c>
      <c r="H7400">
        <v>1.51519775390625</v>
      </c>
      <c r="I7400">
        <v>0.19892096519470201</v>
      </c>
      <c r="J7400">
        <v>2</v>
      </c>
    </row>
    <row r="7401" spans="1:10">
      <c r="A7401" s="1">
        <v>45418.598940289397</v>
      </c>
      <c r="B7401">
        <v>441</v>
      </c>
      <c r="C7401">
        <v>7446.28</v>
      </c>
      <c r="D7401">
        <v>0</v>
      </c>
      <c r="E7401">
        <v>3.46710205078125</v>
      </c>
      <c r="F7401">
        <v>4.94063472747803</v>
      </c>
      <c r="G7401">
        <v>1</v>
      </c>
      <c r="H7401">
        <v>1.4918518066406301</v>
      </c>
      <c r="I7401">
        <v>0.17461840808391599</v>
      </c>
      <c r="J7401">
        <v>2</v>
      </c>
    </row>
    <row r="7402" spans="1:10">
      <c r="A7402" s="1">
        <v>45418.598951898202</v>
      </c>
      <c r="B7402">
        <v>444</v>
      </c>
      <c r="C7402">
        <v>7447.2830000000004</v>
      </c>
      <c r="D7402">
        <v>0</v>
      </c>
      <c r="E7402">
        <v>3.4199523925781299</v>
      </c>
      <c r="F7402">
        <v>4.8610749244689897</v>
      </c>
      <c r="G7402">
        <v>1</v>
      </c>
      <c r="H7402">
        <v>1.4796447753906301</v>
      </c>
      <c r="I7402">
        <v>0.16191117465496099</v>
      </c>
      <c r="J7402">
        <v>2</v>
      </c>
    </row>
    <row r="7403" spans="1:10">
      <c r="A7403" s="1">
        <v>45418.598963460601</v>
      </c>
      <c r="B7403">
        <v>443</v>
      </c>
      <c r="C7403">
        <v>7448.2820000000002</v>
      </c>
      <c r="D7403">
        <v>0</v>
      </c>
      <c r="E7403">
        <v>3.3863830566406299</v>
      </c>
      <c r="F7403">
        <v>4.8044304847717303</v>
      </c>
      <c r="G7403">
        <v>1</v>
      </c>
      <c r="H7403">
        <v>1.4851379394531301</v>
      </c>
      <c r="I7403">
        <v>0.16762943565845501</v>
      </c>
      <c r="J7403">
        <v>2</v>
      </c>
    </row>
    <row r="7404" spans="1:10">
      <c r="A7404" s="1">
        <v>45418.598975150497</v>
      </c>
      <c r="B7404">
        <v>453</v>
      </c>
      <c r="C7404">
        <v>7449.2920000000004</v>
      </c>
      <c r="D7404">
        <v>0</v>
      </c>
      <c r="E7404">
        <v>3.32061767578125</v>
      </c>
      <c r="F7404">
        <v>4.6934585571289098</v>
      </c>
      <c r="G7404">
        <v>1</v>
      </c>
      <c r="H7404">
        <v>1.4839172363281301</v>
      </c>
      <c r="I7404">
        <v>0.16635870933532701</v>
      </c>
      <c r="J7404">
        <v>2</v>
      </c>
    </row>
    <row r="7405" spans="1:10">
      <c r="A7405" s="1">
        <v>45418.598986759302</v>
      </c>
      <c r="B7405">
        <v>456</v>
      </c>
      <c r="C7405">
        <v>7450.2950000000001</v>
      </c>
      <c r="D7405">
        <v>0</v>
      </c>
      <c r="E7405">
        <v>3.3619689941406299</v>
      </c>
      <c r="F7405">
        <v>4.7632341384887704</v>
      </c>
      <c r="G7405">
        <v>1</v>
      </c>
      <c r="H7405">
        <v>1.50726318359375</v>
      </c>
      <c r="I7405">
        <v>0.190661266446114</v>
      </c>
      <c r="J7405">
        <v>2</v>
      </c>
    </row>
    <row r="7406" spans="1:10">
      <c r="A7406" s="1">
        <v>45418.598998344904</v>
      </c>
      <c r="B7406">
        <v>457</v>
      </c>
      <c r="C7406">
        <v>7451.2960000000003</v>
      </c>
      <c r="D7406">
        <v>0</v>
      </c>
      <c r="E7406">
        <v>3.2963562011718799</v>
      </c>
      <c r="F7406">
        <v>4.6525201797485396</v>
      </c>
      <c r="G7406">
        <v>1</v>
      </c>
      <c r="H7406">
        <v>1.4544677734375</v>
      </c>
      <c r="I7406">
        <v>0.135702535510063</v>
      </c>
      <c r="J7406">
        <v>2</v>
      </c>
    </row>
    <row r="7407" spans="1:10">
      <c r="A7407" s="1">
        <v>45418.599009965299</v>
      </c>
      <c r="B7407">
        <v>461</v>
      </c>
      <c r="C7407">
        <v>7452.3</v>
      </c>
      <c r="D7407">
        <v>0</v>
      </c>
      <c r="E7407">
        <v>3.2432556152343799</v>
      </c>
      <c r="F7407">
        <v>4.5629186630248997</v>
      </c>
      <c r="G7407">
        <v>1</v>
      </c>
      <c r="H7407">
        <v>1.4964294433593801</v>
      </c>
      <c r="I7407">
        <v>0.179383605718613</v>
      </c>
      <c r="J7407">
        <v>2</v>
      </c>
    </row>
    <row r="7408" spans="1:10">
      <c r="A7408" s="1">
        <v>45418.599021608803</v>
      </c>
      <c r="B7408">
        <v>467</v>
      </c>
      <c r="C7408">
        <v>7453.3059999999996</v>
      </c>
      <c r="D7408">
        <v>0</v>
      </c>
      <c r="E7408">
        <v>3.1986999511718799</v>
      </c>
      <c r="F7408">
        <v>4.4877362251281703</v>
      </c>
      <c r="G7408">
        <v>1</v>
      </c>
      <c r="H7408">
        <v>1.5132141113281301</v>
      </c>
      <c r="I7408">
        <v>0.19685603678226499</v>
      </c>
      <c r="J7408">
        <v>2</v>
      </c>
    </row>
    <row r="7409" spans="1:10">
      <c r="A7409" s="1">
        <v>45418.599033286999</v>
      </c>
      <c r="B7409">
        <v>476</v>
      </c>
      <c r="C7409">
        <v>7454.3149999999996</v>
      </c>
      <c r="D7409">
        <v>0</v>
      </c>
      <c r="E7409">
        <v>3.17169189453125</v>
      </c>
      <c r="F7409">
        <v>4.4421629905700701</v>
      </c>
      <c r="G7409">
        <v>1</v>
      </c>
      <c r="H7409">
        <v>1.5144348144531301</v>
      </c>
      <c r="I7409">
        <v>0.19812676310539201</v>
      </c>
      <c r="J7409">
        <v>2</v>
      </c>
    </row>
    <row r="7410" spans="1:10">
      <c r="A7410" s="1">
        <v>45418.599044976901</v>
      </c>
      <c r="B7410">
        <v>486</v>
      </c>
      <c r="C7410">
        <v>7455.3249999999998</v>
      </c>
      <c r="D7410">
        <v>0</v>
      </c>
      <c r="E7410">
        <v>3.0860900878906299</v>
      </c>
      <c r="F7410">
        <v>4.2977194786071804</v>
      </c>
      <c r="G7410">
        <v>1</v>
      </c>
      <c r="H7410">
        <v>1.4836120605468801</v>
      </c>
      <c r="I7410">
        <v>0.16604103147983601</v>
      </c>
      <c r="J7410">
        <v>2</v>
      </c>
    </row>
    <row r="7411" spans="1:10">
      <c r="A7411" s="1">
        <v>45418.5990566088</v>
      </c>
      <c r="B7411">
        <v>491</v>
      </c>
      <c r="C7411">
        <v>7456.33</v>
      </c>
      <c r="D7411">
        <v>0</v>
      </c>
      <c r="E7411">
        <v>3.04962158203125</v>
      </c>
      <c r="F7411">
        <v>4.2361831665039098</v>
      </c>
      <c r="G7411">
        <v>1</v>
      </c>
      <c r="H7411">
        <v>1.4326477050781301</v>
      </c>
      <c r="I7411">
        <v>0.11298837512731599</v>
      </c>
      <c r="J7411">
        <v>2</v>
      </c>
    </row>
    <row r="7412" spans="1:10">
      <c r="A7412" s="1">
        <v>45418.599068321797</v>
      </c>
      <c r="B7412">
        <v>503</v>
      </c>
      <c r="C7412">
        <v>7457.3419999999996</v>
      </c>
      <c r="D7412">
        <v>0</v>
      </c>
      <c r="E7412">
        <v>3.06671142578125</v>
      </c>
      <c r="F7412">
        <v>4.2650203704834002</v>
      </c>
      <c r="G7412">
        <v>1</v>
      </c>
      <c r="H7412">
        <v>1.49139404296875</v>
      </c>
      <c r="I7412">
        <v>0.17414188385009799</v>
      </c>
      <c r="J7412">
        <v>2</v>
      </c>
    </row>
    <row r="7413" spans="1:10">
      <c r="A7413" s="1">
        <v>45418.599080034699</v>
      </c>
      <c r="B7413">
        <v>515</v>
      </c>
      <c r="C7413">
        <v>7458.3540000000003</v>
      </c>
      <c r="D7413">
        <v>0</v>
      </c>
      <c r="E7413">
        <v>2.9924011230468799</v>
      </c>
      <c r="F7413">
        <v>4.1396298408508301</v>
      </c>
      <c r="G7413">
        <v>1</v>
      </c>
      <c r="H7413">
        <v>1.46942138671875</v>
      </c>
      <c r="I7413">
        <v>0.15126888453960399</v>
      </c>
      <c r="J7413">
        <v>2</v>
      </c>
    </row>
    <row r="7414" spans="1:10">
      <c r="A7414" s="1">
        <v>45418.599091770797</v>
      </c>
      <c r="B7414">
        <v>529</v>
      </c>
      <c r="C7414">
        <v>7459.3680000000004</v>
      </c>
      <c r="D7414">
        <v>0</v>
      </c>
      <c r="E7414">
        <v>2.9296875</v>
      </c>
      <c r="F7414">
        <v>4.0338077545165998</v>
      </c>
      <c r="G7414">
        <v>1</v>
      </c>
      <c r="H7414">
        <v>1.4341735839843801</v>
      </c>
      <c r="I7414">
        <v>0.114576779305935</v>
      </c>
      <c r="J7414">
        <v>2</v>
      </c>
    </row>
    <row r="7415" spans="1:10">
      <c r="A7415" s="1">
        <v>45418.599103356501</v>
      </c>
      <c r="B7415">
        <v>530</v>
      </c>
      <c r="C7415">
        <v>7460.3689999999997</v>
      </c>
      <c r="D7415">
        <v>0</v>
      </c>
      <c r="E7415">
        <v>2.9096984863281299</v>
      </c>
      <c r="F7415">
        <v>4.0000786781311</v>
      </c>
      <c r="G7415">
        <v>1</v>
      </c>
      <c r="H7415">
        <v>1.4772033691406301</v>
      </c>
      <c r="I7415">
        <v>0.159369736909866</v>
      </c>
      <c r="J7415">
        <v>2</v>
      </c>
    </row>
    <row r="7416" spans="1:10">
      <c r="A7416" s="1">
        <v>45418.599114976903</v>
      </c>
      <c r="B7416">
        <v>534</v>
      </c>
      <c r="C7416">
        <v>7461.3729999999996</v>
      </c>
      <c r="D7416">
        <v>0</v>
      </c>
      <c r="E7416">
        <v>2.8294372558593799</v>
      </c>
      <c r="F7416">
        <v>3.8646469116210902</v>
      </c>
      <c r="G7416">
        <v>1</v>
      </c>
      <c r="H7416">
        <v>1.4569091796875</v>
      </c>
      <c r="I7416">
        <v>0.138243988156319</v>
      </c>
      <c r="J7416">
        <v>2</v>
      </c>
    </row>
    <row r="7417" spans="1:10">
      <c r="A7417" s="1">
        <v>45418.5991266782</v>
      </c>
      <c r="B7417">
        <v>545</v>
      </c>
      <c r="C7417">
        <v>7462.384</v>
      </c>
      <c r="D7417">
        <v>0</v>
      </c>
      <c r="E7417">
        <v>2.8144836425781299</v>
      </c>
      <c r="F7417">
        <v>3.8394143581390399</v>
      </c>
      <c r="G7417">
        <v>1</v>
      </c>
      <c r="H7417">
        <v>1.4520263671875</v>
      </c>
      <c r="I7417">
        <v>0.13316109776496901</v>
      </c>
      <c r="J7417">
        <v>2</v>
      </c>
    </row>
    <row r="7418" spans="1:10">
      <c r="A7418" s="1">
        <v>45418.599138298603</v>
      </c>
      <c r="B7418">
        <v>549</v>
      </c>
      <c r="C7418">
        <v>7463.3879999999999</v>
      </c>
      <c r="D7418">
        <v>0</v>
      </c>
      <c r="E7418">
        <v>2.8230285644531299</v>
      </c>
      <c r="F7418">
        <v>3.8538329601287802</v>
      </c>
      <c r="G7418">
        <v>1</v>
      </c>
      <c r="H7418">
        <v>1.4857482910156301</v>
      </c>
      <c r="I7418">
        <v>0.168264791369438</v>
      </c>
      <c r="J7418">
        <v>2</v>
      </c>
    </row>
    <row r="7419" spans="1:10">
      <c r="A7419" s="1">
        <v>45418.599150023103</v>
      </c>
      <c r="B7419">
        <v>562</v>
      </c>
      <c r="C7419">
        <v>7464.4009999999998</v>
      </c>
      <c r="D7419">
        <v>0</v>
      </c>
      <c r="E7419">
        <v>2.7374267578125</v>
      </c>
      <c r="F7419">
        <v>3.70938944816589</v>
      </c>
      <c r="G7419">
        <v>1</v>
      </c>
      <c r="H7419">
        <v>1.4793395996093801</v>
      </c>
      <c r="I7419">
        <v>0.16159349679946899</v>
      </c>
      <c r="J7419">
        <v>2</v>
      </c>
    </row>
    <row r="7420" spans="1:10">
      <c r="A7420" s="1">
        <v>45418.599161770799</v>
      </c>
      <c r="B7420">
        <v>577</v>
      </c>
      <c r="C7420">
        <v>7465.4160000000002</v>
      </c>
      <c r="D7420">
        <v>0</v>
      </c>
      <c r="E7420">
        <v>2.7595520019531299</v>
      </c>
      <c r="F7420">
        <v>3.7467234134674099</v>
      </c>
      <c r="G7420">
        <v>1</v>
      </c>
      <c r="H7420">
        <v>1.4390563964843801</v>
      </c>
      <c r="I7420">
        <v>0.119659669697285</v>
      </c>
      <c r="J7420">
        <v>2</v>
      </c>
    </row>
    <row r="7421" spans="1:10">
      <c r="A7421" s="1">
        <v>45418.599173425901</v>
      </c>
      <c r="B7421">
        <v>584</v>
      </c>
      <c r="C7421">
        <v>7466.4229999999998</v>
      </c>
      <c r="D7421">
        <v>0</v>
      </c>
      <c r="E7421">
        <v>2.7003479003906299</v>
      </c>
      <c r="F7421">
        <v>3.6468231678009002</v>
      </c>
      <c r="G7421">
        <v>1</v>
      </c>
      <c r="H7421">
        <v>1.4530944824218801</v>
      </c>
      <c r="I7421">
        <v>0.13427297770977001</v>
      </c>
      <c r="J7421">
        <v>2</v>
      </c>
    </row>
    <row r="7422" spans="1:10">
      <c r="A7422" s="1">
        <v>45418.599185115701</v>
      </c>
      <c r="B7422">
        <v>594</v>
      </c>
      <c r="C7422">
        <v>7467.433</v>
      </c>
      <c r="D7422">
        <v>0</v>
      </c>
      <c r="E7422">
        <v>2.7665710449218799</v>
      </c>
      <c r="F7422">
        <v>3.75856709480286</v>
      </c>
      <c r="G7422">
        <v>1</v>
      </c>
      <c r="H7422">
        <v>1.4207458496093801</v>
      </c>
      <c r="I7422">
        <v>0.100598834455013</v>
      </c>
      <c r="J7422">
        <v>2</v>
      </c>
    </row>
    <row r="7423" spans="1:10">
      <c r="A7423" s="1">
        <v>45418.599196840303</v>
      </c>
      <c r="B7423">
        <v>607</v>
      </c>
      <c r="C7423">
        <v>7468.4459999999999</v>
      </c>
      <c r="D7423">
        <v>0</v>
      </c>
      <c r="E7423">
        <v>2.65411376953125</v>
      </c>
      <c r="F7423">
        <v>3.56880807876587</v>
      </c>
      <c r="G7423">
        <v>1</v>
      </c>
      <c r="H7423">
        <v>1.35528564453125</v>
      </c>
      <c r="I7423">
        <v>3.2456360757350901E-2</v>
      </c>
      <c r="J7423">
        <v>2</v>
      </c>
    </row>
    <row r="7424" spans="1:10">
      <c r="A7424" s="1">
        <v>45418.599208495398</v>
      </c>
      <c r="B7424">
        <v>614</v>
      </c>
      <c r="C7424">
        <v>7469.4530000000004</v>
      </c>
      <c r="D7424">
        <v>0</v>
      </c>
      <c r="E7424">
        <v>2.56988525390625</v>
      </c>
      <c r="F7424">
        <v>3.4266819953918501</v>
      </c>
      <c r="G7424">
        <v>1</v>
      </c>
      <c r="H7424">
        <v>1.3934326171875</v>
      </c>
      <c r="I7424">
        <v>7.2166427969932598E-2</v>
      </c>
      <c r="J7424">
        <v>2</v>
      </c>
    </row>
    <row r="7425" spans="1:10">
      <c r="A7425" s="1">
        <v>45418.599220231503</v>
      </c>
      <c r="B7425">
        <v>628</v>
      </c>
      <c r="C7425">
        <v>7470.4669999999996</v>
      </c>
      <c r="D7425">
        <v>0</v>
      </c>
      <c r="E7425">
        <v>2.5621032714843799</v>
      </c>
      <c r="F7425">
        <v>3.4135508537292498</v>
      </c>
      <c r="G7425">
        <v>1</v>
      </c>
      <c r="H7425">
        <v>1.4482116699218801</v>
      </c>
      <c r="I7425">
        <v>0.12919008731841999</v>
      </c>
      <c r="J7425">
        <v>2</v>
      </c>
    </row>
    <row r="7426" spans="1:10">
      <c r="A7426" s="1">
        <v>45418.599231956003</v>
      </c>
      <c r="B7426">
        <v>641</v>
      </c>
      <c r="C7426">
        <v>7471.48</v>
      </c>
      <c r="D7426">
        <v>0</v>
      </c>
      <c r="E7426">
        <v>2.50885009765625</v>
      </c>
      <c r="F7426">
        <v>3.3236920833587602</v>
      </c>
      <c r="G7426">
        <v>1</v>
      </c>
      <c r="H7426">
        <v>1.4204406738281301</v>
      </c>
      <c r="I7426">
        <v>0.100281156599522</v>
      </c>
      <c r="J7426">
        <v>2</v>
      </c>
    </row>
    <row r="7427" spans="1:10">
      <c r="A7427" s="1">
        <v>45418.599243611097</v>
      </c>
      <c r="B7427">
        <v>648</v>
      </c>
      <c r="C7427">
        <v>7472.4870000000001</v>
      </c>
      <c r="D7427">
        <v>0</v>
      </c>
      <c r="E7427">
        <v>2.5001525878906299</v>
      </c>
      <c r="F7427">
        <v>3.3090159893035902</v>
      </c>
      <c r="G7427">
        <v>1</v>
      </c>
      <c r="H7427">
        <v>1.436767578125</v>
      </c>
      <c r="I7427">
        <v>0.117277063429356</v>
      </c>
      <c r="J7427">
        <v>2</v>
      </c>
    </row>
    <row r="7428" spans="1:10">
      <c r="A7428" s="1">
        <v>45418.599255312503</v>
      </c>
      <c r="B7428">
        <v>659</v>
      </c>
      <c r="C7428">
        <v>7473.4979999999996</v>
      </c>
      <c r="D7428">
        <v>0</v>
      </c>
      <c r="E7428">
        <v>2.44598388671875</v>
      </c>
      <c r="F7428">
        <v>3.21761250495911</v>
      </c>
      <c r="G7428">
        <v>1</v>
      </c>
      <c r="H7428">
        <v>1.3818359375</v>
      </c>
      <c r="I7428">
        <v>6.0094568878412198E-2</v>
      </c>
      <c r="J7428">
        <v>2</v>
      </c>
    </row>
    <row r="7429" spans="1:10">
      <c r="A7429" s="1">
        <v>45418.599266932899</v>
      </c>
      <c r="B7429">
        <v>663</v>
      </c>
      <c r="C7429">
        <v>7474.5020000000004</v>
      </c>
      <c r="D7429">
        <v>0</v>
      </c>
      <c r="E7429">
        <v>2.4229431152343799</v>
      </c>
      <c r="F7429">
        <v>3.1787335872650102</v>
      </c>
      <c r="G7429">
        <v>1</v>
      </c>
      <c r="H7429">
        <v>1.4201354980468801</v>
      </c>
      <c r="I7429">
        <v>9.9963478744029999E-2</v>
      </c>
      <c r="J7429">
        <v>2</v>
      </c>
    </row>
    <row r="7430" spans="1:10">
      <c r="A7430" s="1">
        <v>45418.599278588001</v>
      </c>
      <c r="B7430">
        <v>670</v>
      </c>
      <c r="C7430">
        <v>7475.509</v>
      </c>
      <c r="D7430">
        <v>0</v>
      </c>
      <c r="E7430">
        <v>2.3936462402343799</v>
      </c>
      <c r="F7430">
        <v>3.1292984485626198</v>
      </c>
      <c r="G7430">
        <v>1</v>
      </c>
      <c r="H7430">
        <v>1.3653564453125</v>
      </c>
      <c r="I7430">
        <v>4.2939819395542103E-2</v>
      </c>
      <c r="J7430">
        <v>2</v>
      </c>
    </row>
    <row r="7431" spans="1:10">
      <c r="A7431" s="1">
        <v>45418.599290161997</v>
      </c>
      <c r="B7431">
        <v>670</v>
      </c>
      <c r="C7431">
        <v>7476.509</v>
      </c>
      <c r="D7431">
        <v>0</v>
      </c>
      <c r="E7431">
        <v>2.4055480957031299</v>
      </c>
      <c r="F7431">
        <v>3.14938163757324</v>
      </c>
      <c r="G7431">
        <v>1</v>
      </c>
      <c r="H7431">
        <v>1.3832092285156301</v>
      </c>
      <c r="I7431">
        <v>6.15241304039955E-2</v>
      </c>
      <c r="J7431">
        <v>2</v>
      </c>
    </row>
    <row r="7432" spans="1:10">
      <c r="A7432" s="1">
        <v>45418.599301747701</v>
      </c>
      <c r="B7432">
        <v>671</v>
      </c>
      <c r="C7432">
        <v>7477.51</v>
      </c>
      <c r="D7432">
        <v>0</v>
      </c>
      <c r="E7432">
        <v>2.3356628417968799</v>
      </c>
      <c r="F7432">
        <v>3.0314581394195601</v>
      </c>
      <c r="G7432">
        <v>1</v>
      </c>
      <c r="H7432">
        <v>1.42669677734375</v>
      </c>
      <c r="I7432">
        <v>0.106793604791164</v>
      </c>
      <c r="J7432">
        <v>2</v>
      </c>
    </row>
    <row r="7433" spans="1:10">
      <c r="A7433" s="1">
        <v>45418.5993133218</v>
      </c>
      <c r="B7433">
        <v>671</v>
      </c>
      <c r="C7433">
        <v>7478.51</v>
      </c>
      <c r="D7433">
        <v>0</v>
      </c>
      <c r="E7433">
        <v>2.30712890625</v>
      </c>
      <c r="F7433">
        <v>2.9833102226257302</v>
      </c>
      <c r="G7433">
        <v>1</v>
      </c>
      <c r="H7433">
        <v>1.3804626464843801</v>
      </c>
      <c r="I7433">
        <v>5.8665007352829E-2</v>
      </c>
      <c r="J7433">
        <v>2</v>
      </c>
    </row>
    <row r="7434" spans="1:10">
      <c r="A7434" s="1">
        <v>45418.599324907402</v>
      </c>
      <c r="B7434">
        <v>672</v>
      </c>
      <c r="C7434">
        <v>7479.5110000000004</v>
      </c>
      <c r="D7434">
        <v>0</v>
      </c>
      <c r="E7434">
        <v>2.28607177734375</v>
      </c>
      <c r="F7434">
        <v>2.9477787017822301</v>
      </c>
      <c r="G7434">
        <v>1</v>
      </c>
      <c r="H7434">
        <v>1.4067077636718801</v>
      </c>
      <c r="I7434">
        <v>8.5985533893108396E-2</v>
      </c>
      <c r="J7434">
        <v>2</v>
      </c>
    </row>
    <row r="7435" spans="1:10">
      <c r="A7435" s="1">
        <v>45418.5993366435</v>
      </c>
      <c r="B7435">
        <v>686</v>
      </c>
      <c r="C7435">
        <v>7480.5249999999996</v>
      </c>
      <c r="D7435">
        <v>0</v>
      </c>
      <c r="E7435">
        <v>2.2773742675781299</v>
      </c>
      <c r="F7435">
        <v>2.9331026077270499</v>
      </c>
      <c r="G7435">
        <v>1</v>
      </c>
      <c r="H7435">
        <v>1.4056396484375</v>
      </c>
      <c r="I7435">
        <v>8.4873653948306996E-2</v>
      </c>
      <c r="J7435">
        <v>2</v>
      </c>
    </row>
    <row r="7436" spans="1:10">
      <c r="A7436" s="1">
        <v>45418.599348298601</v>
      </c>
      <c r="B7436">
        <v>693</v>
      </c>
      <c r="C7436">
        <v>7481.5320000000002</v>
      </c>
      <c r="D7436">
        <v>0</v>
      </c>
      <c r="E7436">
        <v>2.2416687011718799</v>
      </c>
      <c r="F7436">
        <v>2.87285351753235</v>
      </c>
      <c r="G7436">
        <v>1</v>
      </c>
      <c r="H7436">
        <v>1.43890380859375</v>
      </c>
      <c r="I7436">
        <v>0.119500830769539</v>
      </c>
      <c r="J7436">
        <v>2</v>
      </c>
    </row>
    <row r="7437" spans="1:10">
      <c r="A7437" s="1">
        <v>45418.599360023101</v>
      </c>
      <c r="B7437">
        <v>706</v>
      </c>
      <c r="C7437">
        <v>7482.5450000000001</v>
      </c>
      <c r="D7437">
        <v>0</v>
      </c>
      <c r="E7437">
        <v>2.1934509277343799</v>
      </c>
      <c r="F7437">
        <v>2.7914915084838898</v>
      </c>
      <c r="G7437">
        <v>1</v>
      </c>
      <c r="H7437">
        <v>1.40838623046875</v>
      </c>
      <c r="I7437">
        <v>8.77327769994736E-2</v>
      </c>
      <c r="J7437">
        <v>2</v>
      </c>
    </row>
    <row r="7438" spans="1:10">
      <c r="A7438" s="1">
        <v>45418.599371736098</v>
      </c>
      <c r="B7438">
        <v>718</v>
      </c>
      <c r="C7438">
        <v>7483.5569999999998</v>
      </c>
      <c r="D7438">
        <v>0</v>
      </c>
      <c r="E7438">
        <v>2.169189453125</v>
      </c>
      <c r="F7438">
        <v>2.7505528926849401</v>
      </c>
      <c r="G7438">
        <v>1</v>
      </c>
      <c r="H7438">
        <v>1.38397216796875</v>
      </c>
      <c r="I7438">
        <v>6.2318332493305199E-2</v>
      </c>
      <c r="J7438">
        <v>2</v>
      </c>
    </row>
    <row r="7439" spans="1:10">
      <c r="A7439" s="1">
        <v>45418.599383310197</v>
      </c>
      <c r="B7439">
        <v>718</v>
      </c>
      <c r="C7439">
        <v>7484.5569999999998</v>
      </c>
      <c r="D7439">
        <v>0</v>
      </c>
      <c r="E7439">
        <v>2.14569091796875</v>
      </c>
      <c r="F7439">
        <v>2.7109017372131299</v>
      </c>
      <c r="G7439">
        <v>1</v>
      </c>
      <c r="H7439">
        <v>1.3386535644531301</v>
      </c>
      <c r="I7439">
        <v>1.5142772346735001E-2</v>
      </c>
      <c r="J7439">
        <v>2</v>
      </c>
    </row>
    <row r="7440" spans="1:10">
      <c r="A7440" s="1">
        <v>45418.599394895798</v>
      </c>
      <c r="B7440">
        <v>719</v>
      </c>
      <c r="C7440">
        <v>7485.558</v>
      </c>
      <c r="D7440">
        <v>0</v>
      </c>
      <c r="E7440">
        <v>2.1138000488281299</v>
      </c>
      <c r="F7440">
        <v>2.6570894718170202</v>
      </c>
      <c r="G7440">
        <v>1</v>
      </c>
      <c r="H7440">
        <v>1.3623046875</v>
      </c>
      <c r="I7440">
        <v>3.9763014763593701E-2</v>
      </c>
      <c r="J7440">
        <v>2</v>
      </c>
    </row>
    <row r="7441" spans="1:10">
      <c r="A7441" s="1">
        <v>45418.599406527799</v>
      </c>
      <c r="B7441">
        <v>724</v>
      </c>
      <c r="C7441">
        <v>7486.5630000000001</v>
      </c>
      <c r="D7441">
        <v>0</v>
      </c>
      <c r="E7441">
        <v>2.03857421875</v>
      </c>
      <c r="F7441">
        <v>2.5301544666290301</v>
      </c>
      <c r="G7441">
        <v>1</v>
      </c>
      <c r="H7441">
        <v>1.4158630371093801</v>
      </c>
      <c r="I7441">
        <v>9.5515951514244093E-2</v>
      </c>
      <c r="J7441">
        <v>2</v>
      </c>
    </row>
    <row r="7442" spans="1:10">
      <c r="A7442" s="1">
        <v>45418.599418206002</v>
      </c>
      <c r="B7442">
        <v>733</v>
      </c>
      <c r="C7442">
        <v>7487.5720000000001</v>
      </c>
      <c r="D7442">
        <v>0</v>
      </c>
      <c r="E7442">
        <v>2.00469970703125</v>
      </c>
      <c r="F7442">
        <v>2.4729950428009002</v>
      </c>
      <c r="G7442">
        <v>1</v>
      </c>
      <c r="H7442">
        <v>1.3818359375</v>
      </c>
      <c r="I7442">
        <v>6.0094568878412198E-2</v>
      </c>
      <c r="J7442">
        <v>2</v>
      </c>
    </row>
    <row r="7443" spans="1:10">
      <c r="A7443" s="1">
        <v>45418.599429838003</v>
      </c>
      <c r="B7443">
        <v>738</v>
      </c>
      <c r="C7443">
        <v>7488.5770000000002</v>
      </c>
      <c r="D7443">
        <v>0</v>
      </c>
      <c r="E7443">
        <v>2.0140075683593799</v>
      </c>
      <c r="F7443">
        <v>2.4887008666992201</v>
      </c>
      <c r="G7443">
        <v>1</v>
      </c>
      <c r="H7443">
        <v>1.4237976074218801</v>
      </c>
      <c r="I7443">
        <v>0.103775642812252</v>
      </c>
      <c r="J7443">
        <v>2</v>
      </c>
    </row>
    <row r="7444" spans="1:10">
      <c r="A7444" s="1">
        <v>45418.599441527796</v>
      </c>
      <c r="B7444">
        <v>748</v>
      </c>
      <c r="C7444">
        <v>7489.5870000000004</v>
      </c>
      <c r="D7444">
        <v>0</v>
      </c>
      <c r="E7444">
        <v>1.9757080078125</v>
      </c>
      <c r="F7444">
        <v>2.4240746498107901</v>
      </c>
      <c r="G7444">
        <v>1</v>
      </c>
      <c r="H7444">
        <v>1.3319396972656301</v>
      </c>
      <c r="I7444">
        <v>8.1538008525967598E-3</v>
      </c>
      <c r="J7444">
        <v>2</v>
      </c>
    </row>
    <row r="7445" spans="1:10">
      <c r="A7445" s="1">
        <v>45418.599453101902</v>
      </c>
      <c r="B7445">
        <v>748</v>
      </c>
      <c r="C7445">
        <v>7490.5870000000004</v>
      </c>
      <c r="D7445">
        <v>0</v>
      </c>
      <c r="E7445">
        <v>1.9017028808593801</v>
      </c>
      <c r="F7445">
        <v>2.2991993427276598</v>
      </c>
      <c r="G7445">
        <v>1</v>
      </c>
      <c r="H7445">
        <v>1.4482116699218801</v>
      </c>
      <c r="I7445">
        <v>0.12919008731841999</v>
      </c>
      <c r="J7445">
        <v>2</v>
      </c>
    </row>
    <row r="7446" spans="1:10">
      <c r="A7446" s="1">
        <v>45418.599464675899</v>
      </c>
      <c r="B7446">
        <v>748</v>
      </c>
      <c r="C7446">
        <v>7491.5870000000004</v>
      </c>
      <c r="D7446">
        <v>0</v>
      </c>
      <c r="E7446">
        <v>1.9364929199218801</v>
      </c>
      <c r="F7446">
        <v>2.3579037189483598</v>
      </c>
      <c r="G7446">
        <v>1</v>
      </c>
      <c r="H7446">
        <v>1.3214111328125</v>
      </c>
      <c r="I7446">
        <v>-2.8061780612915802E-3</v>
      </c>
      <c r="J7446">
        <v>2</v>
      </c>
    </row>
    <row r="7447" spans="1:10">
      <c r="A7447" s="1">
        <v>45418.599476249998</v>
      </c>
      <c r="B7447">
        <v>748</v>
      </c>
      <c r="C7447">
        <v>7492.5870000000004</v>
      </c>
      <c r="D7447">
        <v>0</v>
      </c>
      <c r="E7447">
        <v>1.91070556640625</v>
      </c>
      <c r="F7447">
        <v>2.3143904209136998</v>
      </c>
      <c r="G7447">
        <v>1</v>
      </c>
      <c r="H7447">
        <v>1.4048767089843801</v>
      </c>
      <c r="I7447">
        <v>8.4079451858997303E-2</v>
      </c>
      <c r="J7447">
        <v>2</v>
      </c>
    </row>
    <row r="7448" spans="1:10">
      <c r="A7448" s="1">
        <v>45418.599487835701</v>
      </c>
      <c r="B7448">
        <v>749</v>
      </c>
      <c r="C7448">
        <v>7493.5879999999997</v>
      </c>
      <c r="D7448">
        <v>0</v>
      </c>
      <c r="E7448">
        <v>1.8949890136718801</v>
      </c>
      <c r="F7448">
        <v>2.28787040710449</v>
      </c>
      <c r="G7448">
        <v>1</v>
      </c>
      <c r="H7448">
        <v>1.3523864746093801</v>
      </c>
      <c r="I7448">
        <v>2.9438396915793402E-2</v>
      </c>
      <c r="J7448">
        <v>2</v>
      </c>
    </row>
    <row r="7449" spans="1:10">
      <c r="A7449" s="1">
        <v>45418.5994994676</v>
      </c>
      <c r="B7449">
        <v>754</v>
      </c>
      <c r="C7449">
        <v>7494.5929999999998</v>
      </c>
      <c r="D7449">
        <v>0</v>
      </c>
      <c r="E7449">
        <v>1.8402099609375</v>
      </c>
      <c r="F7449">
        <v>2.1954369544982901</v>
      </c>
      <c r="G7449">
        <v>1</v>
      </c>
      <c r="H7449">
        <v>1.3853454589843801</v>
      </c>
      <c r="I7449">
        <v>6.37478977441788E-2</v>
      </c>
      <c r="J7449">
        <v>2</v>
      </c>
    </row>
    <row r="7450" spans="1:10">
      <c r="A7450" s="1">
        <v>45418.599511157401</v>
      </c>
      <c r="B7450">
        <v>764</v>
      </c>
      <c r="C7450">
        <v>7495.6030000000001</v>
      </c>
      <c r="D7450">
        <v>0</v>
      </c>
      <c r="E7450">
        <v>1.82586669921875</v>
      </c>
      <c r="F7450">
        <v>2.1712343692779501</v>
      </c>
      <c r="G7450">
        <v>1</v>
      </c>
      <c r="H7450">
        <v>1.31622314453125</v>
      </c>
      <c r="I7450">
        <v>-8.2067474722862192E-3</v>
      </c>
      <c r="J7450">
        <v>2</v>
      </c>
    </row>
    <row r="7451" spans="1:10">
      <c r="A7451" s="1">
        <v>45418.599522928198</v>
      </c>
      <c r="B7451">
        <v>781</v>
      </c>
      <c r="C7451">
        <v>7496.62</v>
      </c>
      <c r="D7451">
        <v>0</v>
      </c>
      <c r="E7451">
        <v>1.81304931640625</v>
      </c>
      <c r="F7451">
        <v>2.1496064662933398</v>
      </c>
      <c r="G7451">
        <v>1</v>
      </c>
      <c r="H7451">
        <v>1.33575439453125</v>
      </c>
      <c r="I7451">
        <v>1.2124807573854901E-2</v>
      </c>
      <c r="J7451">
        <v>2</v>
      </c>
    </row>
    <row r="7452" spans="1:10">
      <c r="A7452" s="1">
        <v>45418.599534560199</v>
      </c>
      <c r="B7452">
        <v>786</v>
      </c>
      <c r="C7452">
        <v>7497.625</v>
      </c>
      <c r="D7452">
        <v>0</v>
      </c>
      <c r="E7452">
        <v>1.8458557128906301</v>
      </c>
      <c r="F7452">
        <v>2.2049636840820299</v>
      </c>
      <c r="G7452">
        <v>1</v>
      </c>
      <c r="H7452">
        <v>1.4131164550781301</v>
      </c>
      <c r="I7452">
        <v>9.2656821012496907E-2</v>
      </c>
      <c r="J7452">
        <v>2</v>
      </c>
    </row>
    <row r="7453" spans="1:10">
      <c r="A7453" s="1">
        <v>45418.59954625</v>
      </c>
      <c r="B7453">
        <v>796</v>
      </c>
      <c r="C7453">
        <v>7498.6350000000002</v>
      </c>
      <c r="D7453">
        <v>0</v>
      </c>
      <c r="E7453">
        <v>1.771240234375</v>
      </c>
      <c r="F7453">
        <v>2.07905840873718</v>
      </c>
      <c r="G7453">
        <v>1</v>
      </c>
      <c r="H7453">
        <v>1.3908386230468801</v>
      </c>
      <c r="I7453">
        <v>6.9466143846511799E-2</v>
      </c>
      <c r="J7453">
        <v>2</v>
      </c>
    </row>
    <row r="7454" spans="1:10">
      <c r="A7454" s="1">
        <v>45418.5995578125</v>
      </c>
      <c r="B7454">
        <v>795</v>
      </c>
      <c r="C7454">
        <v>7499.634</v>
      </c>
      <c r="D7454">
        <v>0</v>
      </c>
      <c r="E7454">
        <v>1.7185974121093801</v>
      </c>
      <c r="F7454">
        <v>1.99022948741913</v>
      </c>
      <c r="G7454">
        <v>1</v>
      </c>
      <c r="H7454">
        <v>1.3642883300781301</v>
      </c>
      <c r="I7454">
        <v>4.1827935725450502E-2</v>
      </c>
      <c r="J7454">
        <v>2</v>
      </c>
    </row>
    <row r="7455" spans="1:10">
      <c r="A7455" s="1">
        <v>45418.599569386599</v>
      </c>
      <c r="B7455">
        <v>795</v>
      </c>
      <c r="C7455">
        <v>7500.634</v>
      </c>
      <c r="D7455">
        <v>0</v>
      </c>
      <c r="E7455">
        <v>1.70562744140625</v>
      </c>
      <c r="F7455">
        <v>1.96834421157837</v>
      </c>
      <c r="G7455">
        <v>1</v>
      </c>
      <c r="H7455">
        <v>1.36932373046875</v>
      </c>
      <c r="I7455">
        <v>4.70696650445461E-2</v>
      </c>
      <c r="J7455">
        <v>2</v>
      </c>
    </row>
    <row r="7456" spans="1:10">
      <c r="A7456" s="1">
        <v>45418.599580972201</v>
      </c>
      <c r="B7456">
        <v>796</v>
      </c>
      <c r="C7456">
        <v>7501.6350000000002</v>
      </c>
      <c r="D7456">
        <v>0</v>
      </c>
      <c r="E7456">
        <v>1.71661376953125</v>
      </c>
      <c r="F7456">
        <v>1.98688232898712</v>
      </c>
      <c r="G7456">
        <v>1</v>
      </c>
      <c r="H7456">
        <v>1.36962890625</v>
      </c>
      <c r="I7456">
        <v>4.7387346625328099E-2</v>
      </c>
      <c r="J7456">
        <v>2</v>
      </c>
    </row>
    <row r="7457" spans="1:10">
      <c r="A7457" s="1">
        <v>45418.599592615697</v>
      </c>
      <c r="B7457">
        <v>802</v>
      </c>
      <c r="C7457">
        <v>7502.6409999999996</v>
      </c>
      <c r="D7457">
        <v>0</v>
      </c>
      <c r="E7457">
        <v>1.6729736328125</v>
      </c>
      <c r="F7457">
        <v>1.9132444858551001</v>
      </c>
      <c r="G7457">
        <v>1</v>
      </c>
      <c r="H7457">
        <v>1.4179992675781301</v>
      </c>
      <c r="I7457">
        <v>9.7739711403846699E-2</v>
      </c>
      <c r="J7457">
        <v>2</v>
      </c>
    </row>
    <row r="7458" spans="1:10">
      <c r="A7458" s="1">
        <v>45418.5996043056</v>
      </c>
      <c r="B7458">
        <v>812</v>
      </c>
      <c r="C7458">
        <v>7503.6509999999998</v>
      </c>
      <c r="D7458">
        <v>0</v>
      </c>
      <c r="E7458">
        <v>1.63421630859375</v>
      </c>
      <c r="F7458">
        <v>1.84784591197968</v>
      </c>
      <c r="G7458">
        <v>1</v>
      </c>
      <c r="H7458">
        <v>1.31195068359375</v>
      </c>
      <c r="I7458">
        <v>-1.26542747020721E-2</v>
      </c>
      <c r="J7458">
        <v>2</v>
      </c>
    </row>
    <row r="7459" spans="1:10">
      <c r="A7459" s="1">
        <v>45418.599615879597</v>
      </c>
      <c r="B7459">
        <v>812</v>
      </c>
      <c r="C7459">
        <v>7504.6509999999998</v>
      </c>
      <c r="D7459">
        <v>0</v>
      </c>
      <c r="E7459">
        <v>1.6215515136718801</v>
      </c>
      <c r="F7459">
        <v>1.8264755010604901</v>
      </c>
      <c r="G7459">
        <v>1</v>
      </c>
      <c r="H7459">
        <v>1.3331604003906301</v>
      </c>
      <c r="I7459">
        <v>9.4245225191116298E-3</v>
      </c>
      <c r="J7459">
        <v>2</v>
      </c>
    </row>
    <row r="7460" spans="1:10">
      <c r="A7460" s="1">
        <v>45418.599627488402</v>
      </c>
      <c r="B7460">
        <v>815</v>
      </c>
      <c r="C7460">
        <v>7505.6540000000005</v>
      </c>
      <c r="D7460">
        <v>0</v>
      </c>
      <c r="E7460">
        <v>1.6786193847656301</v>
      </c>
      <c r="F7460">
        <v>1.9227710962295499</v>
      </c>
      <c r="G7460">
        <v>1</v>
      </c>
      <c r="H7460">
        <v>1.3688659667968801</v>
      </c>
      <c r="I7460">
        <v>4.6593144536018399E-2</v>
      </c>
      <c r="J7460">
        <v>2</v>
      </c>
    </row>
    <row r="7461" spans="1:10">
      <c r="A7461" s="1">
        <v>45418.599639212996</v>
      </c>
      <c r="B7461">
        <v>828</v>
      </c>
      <c r="C7461">
        <v>7506.6670000000004</v>
      </c>
      <c r="D7461">
        <v>0</v>
      </c>
      <c r="E7461">
        <v>1.60858154296875</v>
      </c>
      <c r="F7461">
        <v>1.8045901060104399</v>
      </c>
      <c r="G7461">
        <v>1</v>
      </c>
      <c r="H7461">
        <v>1.4418029785156301</v>
      </c>
      <c r="I7461">
        <v>0.122518792748451</v>
      </c>
      <c r="J7461">
        <v>2</v>
      </c>
    </row>
    <row r="7462" spans="1:10">
      <c r="A7462" s="1">
        <v>45418.599650821801</v>
      </c>
      <c r="B7462">
        <v>831</v>
      </c>
      <c r="C7462">
        <v>7507.67</v>
      </c>
      <c r="D7462">
        <v>0</v>
      </c>
      <c r="E7462">
        <v>1.59820556640625</v>
      </c>
      <c r="F7462">
        <v>1.78708183765411</v>
      </c>
      <c r="G7462">
        <v>1</v>
      </c>
      <c r="H7462">
        <v>1.3946533203125</v>
      </c>
      <c r="I7462">
        <v>7.3437154293060303E-2</v>
      </c>
      <c r="J7462">
        <v>2</v>
      </c>
    </row>
    <row r="7463" spans="1:10">
      <c r="A7463" s="1">
        <v>45418.599662546301</v>
      </c>
      <c r="B7463">
        <v>844</v>
      </c>
      <c r="C7463">
        <v>7508.683</v>
      </c>
      <c r="D7463">
        <v>0</v>
      </c>
      <c r="E7463">
        <v>1.5562438964843801</v>
      </c>
      <c r="F7463">
        <v>1.71627628803253</v>
      </c>
      <c r="G7463">
        <v>1</v>
      </c>
      <c r="H7463">
        <v>1.4215087890625</v>
      </c>
      <c r="I7463">
        <v>0.101393036544323</v>
      </c>
      <c r="J7463">
        <v>2</v>
      </c>
    </row>
    <row r="7464" spans="1:10">
      <c r="A7464" s="1">
        <v>45418.599674166697</v>
      </c>
      <c r="B7464">
        <v>848</v>
      </c>
      <c r="C7464">
        <v>7509.6869999999999</v>
      </c>
      <c r="D7464">
        <v>0</v>
      </c>
      <c r="E7464">
        <v>1.53839111328125</v>
      </c>
      <c r="F7464">
        <v>1.68615162372589</v>
      </c>
      <c r="G7464">
        <v>1</v>
      </c>
      <c r="H7464">
        <v>1.40472412109375</v>
      </c>
      <c r="I7464">
        <v>8.3920605480670901E-2</v>
      </c>
      <c r="J7464">
        <v>2</v>
      </c>
    </row>
    <row r="7465" spans="1:10">
      <c r="A7465" s="1">
        <v>45418.599685775502</v>
      </c>
      <c r="B7465">
        <v>851</v>
      </c>
      <c r="C7465">
        <v>7510.69</v>
      </c>
      <c r="D7465">
        <v>0</v>
      </c>
      <c r="E7465">
        <v>1.5458679199218801</v>
      </c>
      <c r="F7465">
        <v>1.6987679004669201</v>
      </c>
      <c r="G7465">
        <v>1</v>
      </c>
      <c r="H7465">
        <v>1.41204833984375</v>
      </c>
      <c r="I7465">
        <v>9.1544941067695604E-2</v>
      </c>
      <c r="J7465">
        <v>2</v>
      </c>
    </row>
    <row r="7466" spans="1:10">
      <c r="A7466" s="1">
        <v>45418.5996974421</v>
      </c>
      <c r="B7466">
        <v>859</v>
      </c>
      <c r="C7466">
        <v>7511.6980000000003</v>
      </c>
      <c r="D7466">
        <v>0</v>
      </c>
      <c r="E7466">
        <v>1.52587890625</v>
      </c>
      <c r="F7466">
        <v>1.66503870487213</v>
      </c>
      <c r="G7466">
        <v>1</v>
      </c>
      <c r="H7466">
        <v>1.4070129394531301</v>
      </c>
      <c r="I7466">
        <v>8.6303211748600006E-2</v>
      </c>
      <c r="J7466">
        <v>2</v>
      </c>
    </row>
    <row r="7467" spans="1:10">
      <c r="A7467" s="1">
        <v>45418.599709097201</v>
      </c>
      <c r="B7467">
        <v>866</v>
      </c>
      <c r="C7467">
        <v>7512.7049999999999</v>
      </c>
      <c r="D7467">
        <v>0</v>
      </c>
      <c r="E7467">
        <v>1.4930725097656301</v>
      </c>
      <c r="F7467">
        <v>1.6096816062927199</v>
      </c>
      <c r="G7467">
        <v>1</v>
      </c>
      <c r="H7467">
        <v>1.392822265625</v>
      </c>
      <c r="I7467">
        <v>7.1531064808368697E-2</v>
      </c>
      <c r="J7467">
        <v>2</v>
      </c>
    </row>
    <row r="7468" spans="1:10">
      <c r="A7468" s="1">
        <v>45418.599720763901</v>
      </c>
      <c r="B7468">
        <v>874</v>
      </c>
      <c r="C7468">
        <v>7513.7129999999997</v>
      </c>
      <c r="D7468">
        <v>0</v>
      </c>
      <c r="E7468">
        <v>1.43096923828125</v>
      </c>
      <c r="F7468">
        <v>1.50488936901093</v>
      </c>
      <c r="G7468">
        <v>1</v>
      </c>
      <c r="H7468">
        <v>1.3792419433593801</v>
      </c>
      <c r="I7468">
        <v>5.7394284754991497E-2</v>
      </c>
      <c r="J7468">
        <v>2</v>
      </c>
    </row>
    <row r="7469" spans="1:10">
      <c r="A7469" s="1">
        <v>45418.599732419003</v>
      </c>
      <c r="B7469">
        <v>881</v>
      </c>
      <c r="C7469">
        <v>7514.72</v>
      </c>
      <c r="D7469">
        <v>0</v>
      </c>
      <c r="E7469">
        <v>1.41754150390625</v>
      </c>
      <c r="F7469">
        <v>1.4822314977645901</v>
      </c>
      <c r="G7469">
        <v>1</v>
      </c>
      <c r="H7469">
        <v>1.3825988769531301</v>
      </c>
      <c r="I7469">
        <v>6.0888770967721897E-2</v>
      </c>
      <c r="J7469">
        <v>2</v>
      </c>
    </row>
    <row r="7470" spans="1:10">
      <c r="A7470" s="1">
        <v>45418.599744097199</v>
      </c>
      <c r="B7470">
        <v>890</v>
      </c>
      <c r="C7470">
        <v>7515.7290000000003</v>
      </c>
      <c r="D7470">
        <v>0</v>
      </c>
      <c r="E7470">
        <v>1.4421081542968801</v>
      </c>
      <c r="F7470">
        <v>1.5236849784851101</v>
      </c>
      <c r="G7470">
        <v>1</v>
      </c>
      <c r="H7470">
        <v>1.38916015625</v>
      </c>
      <c r="I7470">
        <v>6.7718900740146595E-2</v>
      </c>
      <c r="J7470">
        <v>2</v>
      </c>
    </row>
    <row r="7471" spans="1:10">
      <c r="A7471" s="1">
        <v>45418.599755740703</v>
      </c>
      <c r="B7471">
        <v>896</v>
      </c>
      <c r="C7471">
        <v>7516.7349999999997</v>
      </c>
      <c r="D7471">
        <v>0</v>
      </c>
      <c r="E7471">
        <v>1.3874816894531301</v>
      </c>
      <c r="F7471">
        <v>1.4315090179443399</v>
      </c>
      <c r="G7471">
        <v>1</v>
      </c>
      <c r="H7471">
        <v>1.35772705078125</v>
      </c>
      <c r="I7471">
        <v>3.4997805953025797E-2</v>
      </c>
      <c r="J7471">
        <v>2</v>
      </c>
    </row>
    <row r="7472" spans="1:10">
      <c r="A7472" s="1">
        <v>45418.599767419</v>
      </c>
      <c r="B7472">
        <v>905</v>
      </c>
      <c r="C7472">
        <v>7517.7439999999997</v>
      </c>
      <c r="D7472">
        <v>0</v>
      </c>
      <c r="E7472">
        <v>1.37847900390625</v>
      </c>
      <c r="F7472">
        <v>1.4163179397582999</v>
      </c>
      <c r="G7472">
        <v>1</v>
      </c>
      <c r="H7472">
        <v>1.4439392089843801</v>
      </c>
      <c r="I7472">
        <v>0.12474256008863401</v>
      </c>
      <c r="J7472">
        <v>2</v>
      </c>
    </row>
    <row r="7473" spans="1:10">
      <c r="A7473" s="1">
        <v>45418.599779085598</v>
      </c>
      <c r="B7473">
        <v>913</v>
      </c>
      <c r="C7473">
        <v>7518.7520000000004</v>
      </c>
      <c r="D7473">
        <v>0</v>
      </c>
      <c r="E7473">
        <v>1.39495849609375</v>
      </c>
      <c r="F7473">
        <v>1.44412529468536</v>
      </c>
      <c r="G7473">
        <v>1</v>
      </c>
      <c r="H7473">
        <v>1.4204406738281301</v>
      </c>
      <c r="I7473">
        <v>0.100281156599522</v>
      </c>
      <c r="J7473">
        <v>2</v>
      </c>
    </row>
    <row r="7474" spans="1:10">
      <c r="A7474" s="1">
        <v>45418.599790752298</v>
      </c>
      <c r="B7474">
        <v>921</v>
      </c>
      <c r="C7474">
        <v>7519.76</v>
      </c>
      <c r="D7474">
        <v>0</v>
      </c>
      <c r="E7474">
        <v>1.3922119140625</v>
      </c>
      <c r="F7474">
        <v>1.4394906759262101</v>
      </c>
      <c r="G7474">
        <v>1</v>
      </c>
      <c r="H7474">
        <v>1.37542724609375</v>
      </c>
      <c r="I7474">
        <v>5.3423278033733403E-2</v>
      </c>
      <c r="J7474">
        <v>2</v>
      </c>
    </row>
    <row r="7475" spans="1:10">
      <c r="A7475" s="1">
        <v>45418.599802511599</v>
      </c>
      <c r="B7475">
        <v>937</v>
      </c>
      <c r="C7475">
        <v>7520.7759999999998</v>
      </c>
      <c r="D7475">
        <v>0</v>
      </c>
      <c r="E7475">
        <v>1.33209228515625</v>
      </c>
      <c r="F7475">
        <v>1.33804559707642</v>
      </c>
      <c r="G7475">
        <v>1</v>
      </c>
      <c r="H7475">
        <v>1.41510009765625</v>
      </c>
      <c r="I7475">
        <v>9.4721749424934401E-2</v>
      </c>
      <c r="J7475">
        <v>2</v>
      </c>
    </row>
    <row r="7476" spans="1:10">
      <c r="A7476" s="1">
        <v>45418.599814178197</v>
      </c>
      <c r="B7476">
        <v>945</v>
      </c>
      <c r="C7476">
        <v>7521.7839999999997</v>
      </c>
      <c r="D7476">
        <v>0</v>
      </c>
      <c r="E7476">
        <v>1.3055419921875</v>
      </c>
      <c r="F7476">
        <v>1.29324495792389</v>
      </c>
      <c r="G7476">
        <v>1</v>
      </c>
      <c r="H7476">
        <v>1.363525390625</v>
      </c>
      <c r="I7476">
        <v>4.1033737361431101E-2</v>
      </c>
      <c r="J7476">
        <v>2</v>
      </c>
    </row>
    <row r="7477" spans="1:10">
      <c r="A7477" s="1">
        <v>45418.599825833298</v>
      </c>
      <c r="B7477">
        <v>952</v>
      </c>
      <c r="C7477">
        <v>7522.7910000000002</v>
      </c>
      <c r="D7477">
        <v>0</v>
      </c>
      <c r="E7477">
        <v>1.26800537109375</v>
      </c>
      <c r="F7477">
        <v>1.2299060821533201</v>
      </c>
      <c r="G7477">
        <v>1</v>
      </c>
      <c r="H7477">
        <v>1.33880615234375</v>
      </c>
      <c r="I7477">
        <v>1.53016122058034E-2</v>
      </c>
      <c r="J7477">
        <v>2</v>
      </c>
    </row>
    <row r="7478" spans="1:10">
      <c r="A7478" s="1">
        <v>45418.599837511603</v>
      </c>
      <c r="B7478">
        <v>961</v>
      </c>
      <c r="C7478">
        <v>7523.8</v>
      </c>
      <c r="D7478">
        <v>0</v>
      </c>
      <c r="E7478">
        <v>1.30889892578125</v>
      </c>
      <c r="F7478">
        <v>1.2989094257354701</v>
      </c>
      <c r="G7478">
        <v>1</v>
      </c>
      <c r="H7478">
        <v>1.3517761230468801</v>
      </c>
      <c r="I7478">
        <v>2.8803035616874698E-2</v>
      </c>
      <c r="J7478">
        <v>2</v>
      </c>
    </row>
    <row r="7479" spans="1:10">
      <c r="A7479" s="1">
        <v>45418.599849189799</v>
      </c>
      <c r="B7479">
        <v>970</v>
      </c>
      <c r="C7479">
        <v>7524.8090000000002</v>
      </c>
      <c r="D7479">
        <v>0</v>
      </c>
      <c r="E7479">
        <v>1.3050842285156301</v>
      </c>
      <c r="F7479">
        <v>1.2924724817276001</v>
      </c>
      <c r="G7479">
        <v>1</v>
      </c>
      <c r="H7479">
        <v>1.380615234375</v>
      </c>
      <c r="I7479">
        <v>5.8823846280574799E-2</v>
      </c>
      <c r="J7479">
        <v>2</v>
      </c>
    </row>
    <row r="7480" spans="1:10">
      <c r="A7480" s="1">
        <v>45418.599860786999</v>
      </c>
      <c r="B7480">
        <v>972</v>
      </c>
      <c r="C7480">
        <v>7525.8109999999997</v>
      </c>
      <c r="D7480">
        <v>0</v>
      </c>
      <c r="E7480">
        <v>1.3087463378906301</v>
      </c>
      <c r="F7480">
        <v>1.2986519336700399</v>
      </c>
      <c r="G7480">
        <v>1</v>
      </c>
      <c r="H7480">
        <v>1.3374328613281301</v>
      </c>
      <c r="I7480">
        <v>1.3872049748897599E-2</v>
      </c>
      <c r="J7480">
        <v>2</v>
      </c>
    </row>
    <row r="7481" spans="1:10">
      <c r="A7481" s="1">
        <v>45418.599872511601</v>
      </c>
      <c r="B7481">
        <v>985</v>
      </c>
      <c r="C7481">
        <v>7526.8239999999996</v>
      </c>
      <c r="D7481">
        <v>0</v>
      </c>
      <c r="E7481">
        <v>1.26007080078125</v>
      </c>
      <c r="F7481">
        <v>1.2165174484252901</v>
      </c>
      <c r="G7481">
        <v>1</v>
      </c>
      <c r="H7481">
        <v>1.3383483886718801</v>
      </c>
      <c r="I7481">
        <v>1.48250916972756E-2</v>
      </c>
      <c r="J7481">
        <v>2</v>
      </c>
    </row>
    <row r="7482" spans="1:10">
      <c r="A7482" s="1">
        <v>45418.5998841088</v>
      </c>
      <c r="B7482">
        <v>987</v>
      </c>
      <c r="C7482">
        <v>7527.826</v>
      </c>
      <c r="D7482">
        <v>0</v>
      </c>
      <c r="E7482">
        <v>1.270751953125</v>
      </c>
      <c r="F7482">
        <v>1.23454070091248</v>
      </c>
      <c r="G7482">
        <v>1</v>
      </c>
      <c r="H7482">
        <v>1.4549255371093801</v>
      </c>
      <c r="I7482">
        <v>0.136179059743881</v>
      </c>
      <c r="J7482">
        <v>2</v>
      </c>
    </row>
    <row r="7483" spans="1:10">
      <c r="A7483" s="1">
        <v>45418.5998958333</v>
      </c>
      <c r="B7483">
        <v>0</v>
      </c>
      <c r="C7483">
        <v>7528.8389999999999</v>
      </c>
      <c r="D7483">
        <v>0</v>
      </c>
      <c r="E7483">
        <v>1.2847900390625</v>
      </c>
      <c r="F7483">
        <v>1.25822842121124</v>
      </c>
      <c r="G7483">
        <v>1</v>
      </c>
      <c r="H7483">
        <v>1.40625</v>
      </c>
      <c r="I7483">
        <v>8.55090096592903E-2</v>
      </c>
      <c r="J7483">
        <v>2</v>
      </c>
    </row>
    <row r="7484" spans="1:10">
      <c r="A7484" s="1">
        <v>45418.599907407399</v>
      </c>
      <c r="B7484">
        <v>0</v>
      </c>
      <c r="C7484">
        <v>7529.8389999999999</v>
      </c>
      <c r="D7484">
        <v>0</v>
      </c>
      <c r="E7484">
        <v>1.2297058105468801</v>
      </c>
      <c r="F7484">
        <v>1.1652799844741799</v>
      </c>
      <c r="G7484">
        <v>1</v>
      </c>
      <c r="H7484">
        <v>1.4295959472656301</v>
      </c>
      <c r="I7484">
        <v>0.109811574220657</v>
      </c>
      <c r="J7484">
        <v>2</v>
      </c>
    </row>
    <row r="7485" spans="1:10">
      <c r="A7485" s="1">
        <v>45418.599919016197</v>
      </c>
      <c r="B7485">
        <v>3</v>
      </c>
      <c r="C7485">
        <v>7530.8419999999996</v>
      </c>
      <c r="D7485">
        <v>0</v>
      </c>
      <c r="E7485">
        <v>1.2507629394531301</v>
      </c>
      <c r="F7485">
        <v>1.20081150531769</v>
      </c>
      <c r="G7485">
        <v>1</v>
      </c>
      <c r="H7485">
        <v>1.3667297363281301</v>
      </c>
      <c r="I7485">
        <v>4.4369380921125398E-2</v>
      </c>
      <c r="J7485">
        <v>2</v>
      </c>
    </row>
    <row r="7486" spans="1:10">
      <c r="A7486" s="1">
        <v>45418.5999307292</v>
      </c>
      <c r="B7486">
        <v>15</v>
      </c>
      <c r="C7486">
        <v>7531.8540000000003</v>
      </c>
      <c r="D7486">
        <v>0</v>
      </c>
      <c r="E7486">
        <v>1.21551513671875</v>
      </c>
      <c r="F7486">
        <v>1.14133477210999</v>
      </c>
      <c r="G7486">
        <v>1</v>
      </c>
      <c r="H7486">
        <v>1.3926696777343801</v>
      </c>
      <c r="I7486">
        <v>7.1372225880622905E-2</v>
      </c>
      <c r="J7486">
        <v>2</v>
      </c>
    </row>
    <row r="7487" spans="1:10">
      <c r="A7487" s="1">
        <v>45418.599942395798</v>
      </c>
      <c r="B7487">
        <v>23</v>
      </c>
      <c r="C7487">
        <v>7532.8620000000001</v>
      </c>
      <c r="D7487">
        <v>0</v>
      </c>
      <c r="E7487">
        <v>1.15814208984375</v>
      </c>
      <c r="F7487">
        <v>1.0445241928100599</v>
      </c>
      <c r="G7487">
        <v>1</v>
      </c>
      <c r="H7487">
        <v>1.368408203125</v>
      </c>
      <c r="I7487">
        <v>4.6116624027490602E-2</v>
      </c>
      <c r="J7487">
        <v>2</v>
      </c>
    </row>
    <row r="7488" spans="1:10">
      <c r="A7488" s="1">
        <v>45418.599955659702</v>
      </c>
      <c r="B7488">
        <v>169</v>
      </c>
      <c r="C7488">
        <v>7534.0079999999998</v>
      </c>
      <c r="D7488">
        <v>0</v>
      </c>
      <c r="E7488">
        <v>1.15997314453125</v>
      </c>
      <c r="F7488">
        <v>1.04761385917664</v>
      </c>
      <c r="G7488">
        <v>1</v>
      </c>
      <c r="H7488">
        <v>1.251220703125</v>
      </c>
      <c r="I7488">
        <v>-7.5872704386711107E-2</v>
      </c>
      <c r="J7488">
        <v>2</v>
      </c>
    </row>
    <row r="7489" spans="1:10">
      <c r="A7489" s="1">
        <v>45418.5999657176</v>
      </c>
      <c r="B7489">
        <v>38</v>
      </c>
      <c r="C7489">
        <v>7534.8770000000004</v>
      </c>
      <c r="D7489">
        <v>0</v>
      </c>
      <c r="E7489">
        <v>1.131591796875</v>
      </c>
      <c r="F7489">
        <v>0.99972355365753196</v>
      </c>
      <c r="G7489">
        <v>1</v>
      </c>
      <c r="H7489">
        <v>1.24786376953125</v>
      </c>
      <c r="I7489">
        <v>-7.9367190599441501E-2</v>
      </c>
      <c r="J7489">
        <v>2</v>
      </c>
    </row>
    <row r="7490" spans="1:10">
      <c r="A7490" s="1">
        <v>45418.599977303202</v>
      </c>
      <c r="B7490">
        <v>39</v>
      </c>
      <c r="C7490">
        <v>7535.8779999999997</v>
      </c>
      <c r="D7490">
        <v>0</v>
      </c>
      <c r="E7490">
        <v>1.1387634277343801</v>
      </c>
      <c r="F7490">
        <v>1.0118248462677</v>
      </c>
      <c r="G7490">
        <v>1</v>
      </c>
      <c r="H7490">
        <v>1.3313293457031301</v>
      </c>
      <c r="I7490">
        <v>7.5184395536780401E-3</v>
      </c>
      <c r="J7490">
        <v>2</v>
      </c>
    </row>
    <row r="7491" spans="1:10">
      <c r="A7491" s="1">
        <v>45418.599988935202</v>
      </c>
      <c r="B7491">
        <v>44</v>
      </c>
      <c r="C7491">
        <v>7536.8829999999998</v>
      </c>
      <c r="D7491">
        <v>0</v>
      </c>
      <c r="E7491">
        <v>1.1405944824218801</v>
      </c>
      <c r="F7491">
        <v>1.01491463184357</v>
      </c>
      <c r="G7491">
        <v>1</v>
      </c>
      <c r="H7491">
        <v>1.409912109375</v>
      </c>
      <c r="I7491">
        <v>8.9321181178092998E-2</v>
      </c>
      <c r="J7491">
        <v>2</v>
      </c>
    </row>
    <row r="7492" spans="1:10">
      <c r="A7492" s="1">
        <v>45418.600000625003</v>
      </c>
      <c r="B7492">
        <v>54</v>
      </c>
      <c r="C7492">
        <v>7537.893</v>
      </c>
      <c r="D7492">
        <v>0</v>
      </c>
      <c r="E7492">
        <v>1.0966491699218801</v>
      </c>
      <c r="F7492">
        <v>0.94076180458068803</v>
      </c>
      <c r="G7492">
        <v>1</v>
      </c>
      <c r="H7492">
        <v>1.2986755371093801</v>
      </c>
      <c r="I7492">
        <v>-2.6473378762602799E-2</v>
      </c>
      <c r="J7492">
        <v>2</v>
      </c>
    </row>
    <row r="7493" spans="1:10">
      <c r="A7493" s="1">
        <v>45418.600013622701</v>
      </c>
      <c r="B7493">
        <v>177</v>
      </c>
      <c r="C7493">
        <v>7539.0159999999996</v>
      </c>
      <c r="D7493">
        <v>0</v>
      </c>
      <c r="E7493">
        <v>1.0833740234375</v>
      </c>
      <c r="F7493">
        <v>0.91836148500442505</v>
      </c>
      <c r="G7493">
        <v>1</v>
      </c>
      <c r="H7493">
        <v>1.3362121582031301</v>
      </c>
      <c r="I7493">
        <v>1.26013280823827E-2</v>
      </c>
      <c r="J7493">
        <v>2</v>
      </c>
    </row>
    <row r="7494" spans="1:10">
      <c r="A7494" s="1">
        <v>45418.6000239352</v>
      </c>
      <c r="B7494">
        <v>68</v>
      </c>
      <c r="C7494">
        <v>7539.9070000000002</v>
      </c>
      <c r="D7494">
        <v>0</v>
      </c>
      <c r="E7494">
        <v>1.0914611816406301</v>
      </c>
      <c r="F7494">
        <v>0.93200767040252697</v>
      </c>
      <c r="G7494">
        <v>1</v>
      </c>
      <c r="H7494">
        <v>1.38763427734375</v>
      </c>
      <c r="I7494">
        <v>6.6130496561527294E-2</v>
      </c>
      <c r="J7494">
        <v>2</v>
      </c>
    </row>
    <row r="7495" spans="1:10">
      <c r="A7495" s="1">
        <v>45418.600035543997</v>
      </c>
      <c r="B7495">
        <v>71</v>
      </c>
      <c r="C7495">
        <v>7540.91</v>
      </c>
      <c r="D7495">
        <v>0</v>
      </c>
      <c r="E7495">
        <v>1.07696533203125</v>
      </c>
      <c r="F7495">
        <v>0.90754753351211503</v>
      </c>
      <c r="G7495">
        <v>1</v>
      </c>
      <c r="H7495">
        <v>1.3105773925781301</v>
      </c>
      <c r="I7495">
        <v>-1.4083837158977999E-2</v>
      </c>
      <c r="J7495">
        <v>2</v>
      </c>
    </row>
    <row r="7496" spans="1:10">
      <c r="A7496" s="1">
        <v>45418.600047175903</v>
      </c>
      <c r="B7496">
        <v>76</v>
      </c>
      <c r="C7496">
        <v>7541.915</v>
      </c>
      <c r="D7496">
        <v>0</v>
      </c>
      <c r="E7496">
        <v>1.1390686035156301</v>
      </c>
      <c r="F7496">
        <v>1.01233983039856</v>
      </c>
      <c r="G7496">
        <v>1</v>
      </c>
      <c r="H7496">
        <v>1.3075256347656301</v>
      </c>
      <c r="I7496">
        <v>-1.7260642722249E-2</v>
      </c>
      <c r="J7496">
        <v>2</v>
      </c>
    </row>
    <row r="7497" spans="1:10">
      <c r="A7497" s="1">
        <v>45418.600058842603</v>
      </c>
      <c r="B7497">
        <v>84</v>
      </c>
      <c r="C7497">
        <v>7542.9229999999998</v>
      </c>
      <c r="D7497">
        <v>0</v>
      </c>
      <c r="E7497">
        <v>1.04888916015625</v>
      </c>
      <c r="F7497">
        <v>0.86017215251922596</v>
      </c>
      <c r="G7497">
        <v>1</v>
      </c>
      <c r="H7497">
        <v>1.37451171875</v>
      </c>
      <c r="I7497">
        <v>5.2470237016677898E-2</v>
      </c>
      <c r="J7497">
        <v>2</v>
      </c>
    </row>
    <row r="7498" spans="1:10">
      <c r="A7498" s="1">
        <v>45418.600071111097</v>
      </c>
      <c r="B7498">
        <v>144</v>
      </c>
      <c r="C7498">
        <v>7543.9830000000002</v>
      </c>
      <c r="D7498">
        <v>0</v>
      </c>
      <c r="E7498">
        <v>1.0504150390625</v>
      </c>
      <c r="F7498">
        <v>0.86274689435958896</v>
      </c>
      <c r="G7498">
        <v>1</v>
      </c>
      <c r="H7498">
        <v>1.29180908203125</v>
      </c>
      <c r="I7498">
        <v>-3.3621191978454597E-2</v>
      </c>
      <c r="J7498">
        <v>2</v>
      </c>
    </row>
    <row r="7499" spans="1:10">
      <c r="A7499" s="1">
        <v>45418.600082118101</v>
      </c>
      <c r="B7499">
        <v>95</v>
      </c>
      <c r="C7499">
        <v>7544.9340000000002</v>
      </c>
      <c r="D7499">
        <v>0</v>
      </c>
      <c r="E7499">
        <v>1.0621643066406301</v>
      </c>
      <c r="F7499">
        <v>0.88257247209548995</v>
      </c>
      <c r="G7499">
        <v>1</v>
      </c>
      <c r="H7499">
        <v>1.3397216796875</v>
      </c>
      <c r="I7499">
        <v>1.6254654154181501E-2</v>
      </c>
      <c r="J7499">
        <v>2</v>
      </c>
    </row>
    <row r="7500" spans="1:10">
      <c r="A7500" s="1">
        <v>45418.600093703702</v>
      </c>
      <c r="B7500">
        <v>96</v>
      </c>
      <c r="C7500">
        <v>7545.9350000000004</v>
      </c>
      <c r="D7500">
        <v>0</v>
      </c>
      <c r="E7500">
        <v>1.0302734375</v>
      </c>
      <c r="F7500">
        <v>0.828760206699371</v>
      </c>
      <c r="G7500">
        <v>1</v>
      </c>
      <c r="H7500">
        <v>1.3768005371093801</v>
      </c>
      <c r="I7500">
        <v>5.48528395593166E-2</v>
      </c>
      <c r="J7500">
        <v>2</v>
      </c>
    </row>
    <row r="7501" spans="1:10">
      <c r="A7501" s="1">
        <v>45418.6001053125</v>
      </c>
      <c r="B7501">
        <v>99</v>
      </c>
      <c r="C7501">
        <v>7546.9380000000001</v>
      </c>
      <c r="D7501">
        <v>0</v>
      </c>
      <c r="E7501">
        <v>1.026611328125</v>
      </c>
      <c r="F7501">
        <v>0.82258081436157204</v>
      </c>
      <c r="G7501">
        <v>1</v>
      </c>
      <c r="H7501">
        <v>1.3336181640625</v>
      </c>
      <c r="I7501">
        <v>9.9010430276393908E-3</v>
      </c>
      <c r="J7501">
        <v>2</v>
      </c>
    </row>
    <row r="7502" spans="1:10">
      <c r="A7502" s="1">
        <v>45418.600117013899</v>
      </c>
      <c r="B7502">
        <v>110</v>
      </c>
      <c r="C7502">
        <v>7547.9489999999996</v>
      </c>
      <c r="D7502">
        <v>0</v>
      </c>
      <c r="E7502">
        <v>0.97381591796875</v>
      </c>
      <c r="F7502">
        <v>0.73349452018737804</v>
      </c>
      <c r="G7502">
        <v>1</v>
      </c>
      <c r="H7502">
        <v>1.3798522949218801</v>
      </c>
      <c r="I7502">
        <v>5.8029644191265099E-2</v>
      </c>
      <c r="J7502">
        <v>2</v>
      </c>
    </row>
    <row r="7503" spans="1:10">
      <c r="A7503" s="1">
        <v>45418.600129571802</v>
      </c>
      <c r="B7503">
        <v>195</v>
      </c>
      <c r="C7503">
        <v>7549.0339999999997</v>
      </c>
      <c r="D7503">
        <v>0</v>
      </c>
      <c r="E7503">
        <v>0.981292724609375</v>
      </c>
      <c r="F7503">
        <v>0.74611079692840598</v>
      </c>
      <c r="G7503">
        <v>1</v>
      </c>
      <c r="H7503">
        <v>1.33575439453125</v>
      </c>
      <c r="I7503">
        <v>1.2124807573854901E-2</v>
      </c>
      <c r="J7503">
        <v>2</v>
      </c>
    </row>
    <row r="7504" spans="1:10">
      <c r="A7504" s="1">
        <v>45418.600140312497</v>
      </c>
      <c r="B7504">
        <v>123</v>
      </c>
      <c r="C7504">
        <v>7549.9620000000004</v>
      </c>
      <c r="D7504">
        <v>0</v>
      </c>
      <c r="E7504">
        <v>0.953369140625</v>
      </c>
      <c r="F7504">
        <v>0.69899284839630105</v>
      </c>
      <c r="G7504">
        <v>1</v>
      </c>
      <c r="H7504">
        <v>1.3203430175781301</v>
      </c>
      <c r="I7504">
        <v>-3.9180601015686998E-3</v>
      </c>
      <c r="J7504">
        <v>2</v>
      </c>
    </row>
    <row r="7505" spans="1:10">
      <c r="A7505" s="1">
        <v>45418.600151886603</v>
      </c>
      <c r="B7505">
        <v>123</v>
      </c>
      <c r="C7505">
        <v>7550.9620000000004</v>
      </c>
      <c r="D7505">
        <v>0</v>
      </c>
      <c r="E7505">
        <v>0.981597900390625</v>
      </c>
      <c r="F7505">
        <v>0.74662572145462003</v>
      </c>
      <c r="G7505">
        <v>1</v>
      </c>
      <c r="H7505">
        <v>1.39862060546875</v>
      </c>
      <c r="I7505">
        <v>7.7566996216774001E-2</v>
      </c>
      <c r="J7505">
        <v>2</v>
      </c>
    </row>
    <row r="7506" spans="1:10">
      <c r="A7506" s="1">
        <v>45418.600163564799</v>
      </c>
      <c r="B7506">
        <v>132</v>
      </c>
      <c r="C7506">
        <v>7551.9709999999995</v>
      </c>
      <c r="D7506">
        <v>0</v>
      </c>
      <c r="E7506">
        <v>0.94024658203125</v>
      </c>
      <c r="F7506">
        <v>0.67685002088546797</v>
      </c>
      <c r="G7506">
        <v>1</v>
      </c>
      <c r="H7506">
        <v>1.4320373535156301</v>
      </c>
      <c r="I7506">
        <v>0.112353019416332</v>
      </c>
      <c r="J7506">
        <v>2</v>
      </c>
    </row>
    <row r="7507" spans="1:10">
      <c r="A7507" s="1">
        <v>45418.600175277803</v>
      </c>
      <c r="B7507">
        <v>144</v>
      </c>
      <c r="C7507">
        <v>7552.9830000000002</v>
      </c>
      <c r="D7507">
        <v>0</v>
      </c>
      <c r="E7507">
        <v>1.00677490234375</v>
      </c>
      <c r="F7507">
        <v>0.78910911083221402</v>
      </c>
      <c r="G7507">
        <v>1</v>
      </c>
      <c r="H7507">
        <v>1.3444519042968801</v>
      </c>
      <c r="I7507">
        <v>2.11787018924952E-2</v>
      </c>
      <c r="J7507">
        <v>2</v>
      </c>
    </row>
    <row r="7508" spans="1:10">
      <c r="A7508" s="1">
        <v>45418.6001872454</v>
      </c>
      <c r="B7508">
        <v>178</v>
      </c>
      <c r="C7508">
        <v>7554.0169999999998</v>
      </c>
      <c r="D7508">
        <v>0</v>
      </c>
      <c r="E7508">
        <v>0.9356689453125</v>
      </c>
      <c r="F7508">
        <v>0.66912579536437999</v>
      </c>
      <c r="G7508">
        <v>1</v>
      </c>
      <c r="H7508">
        <v>1.3763427734375</v>
      </c>
      <c r="I7508">
        <v>5.43763190507889E-2</v>
      </c>
      <c r="J7508">
        <v>2</v>
      </c>
    </row>
    <row r="7509" spans="1:10">
      <c r="A7509" s="1">
        <v>45418.6001986111</v>
      </c>
      <c r="B7509">
        <v>160</v>
      </c>
      <c r="C7509">
        <v>7554.9989999999998</v>
      </c>
      <c r="D7509">
        <v>0</v>
      </c>
      <c r="E7509">
        <v>0.939178466796875</v>
      </c>
      <c r="F7509">
        <v>0.67504769563674905</v>
      </c>
      <c r="G7509">
        <v>1</v>
      </c>
      <c r="H7509">
        <v>1.3697814941406301</v>
      </c>
      <c r="I7509">
        <v>4.7546185553073897E-2</v>
      </c>
      <c r="J7509">
        <v>2</v>
      </c>
    </row>
    <row r="7510" spans="1:10">
      <c r="A7510" s="1">
        <v>45418.6002102083</v>
      </c>
      <c r="B7510">
        <v>162</v>
      </c>
      <c r="C7510">
        <v>7556.0010000000002</v>
      </c>
      <c r="D7510">
        <v>0</v>
      </c>
      <c r="E7510">
        <v>0.94451904296875</v>
      </c>
      <c r="F7510">
        <v>0.68405932188034102</v>
      </c>
      <c r="G7510">
        <v>1</v>
      </c>
      <c r="H7510">
        <v>1.3630676269531301</v>
      </c>
      <c r="I7510">
        <v>4.0557216852903401E-2</v>
      </c>
      <c r="J7510">
        <v>2</v>
      </c>
    </row>
    <row r="7511" spans="1:10">
      <c r="A7511" s="1">
        <v>45418.600221932902</v>
      </c>
      <c r="B7511">
        <v>175</v>
      </c>
      <c r="C7511">
        <v>7557.0140000000001</v>
      </c>
      <c r="D7511">
        <v>0</v>
      </c>
      <c r="E7511">
        <v>0.909881591796875</v>
      </c>
      <c r="F7511">
        <v>0.62561255693435702</v>
      </c>
      <c r="G7511">
        <v>1</v>
      </c>
      <c r="H7511">
        <v>1.3661193847656301</v>
      </c>
      <c r="I7511">
        <v>4.3734021484851802E-2</v>
      </c>
      <c r="J7511">
        <v>2</v>
      </c>
    </row>
    <row r="7512" spans="1:10">
      <c r="A7512" s="1">
        <v>45418.600233669</v>
      </c>
      <c r="B7512">
        <v>189</v>
      </c>
      <c r="C7512">
        <v>7558.0280000000002</v>
      </c>
      <c r="D7512">
        <v>0</v>
      </c>
      <c r="E7512">
        <v>0.95672607421875</v>
      </c>
      <c r="F7512">
        <v>0.70465731620788596</v>
      </c>
      <c r="G7512">
        <v>1</v>
      </c>
      <c r="H7512">
        <v>1.3014221191406301</v>
      </c>
      <c r="I7512">
        <v>-2.3614253848791102E-2</v>
      </c>
      <c r="J7512">
        <v>2</v>
      </c>
    </row>
    <row r="7513" spans="1:10">
      <c r="A7513" s="1">
        <v>45418.6002453935</v>
      </c>
      <c r="B7513">
        <v>202</v>
      </c>
      <c r="C7513">
        <v>7559.0410000000002</v>
      </c>
      <c r="D7513">
        <v>0</v>
      </c>
      <c r="E7513">
        <v>0.883026123046875</v>
      </c>
      <c r="F7513">
        <v>0.58029693365097001</v>
      </c>
      <c r="G7513">
        <v>1</v>
      </c>
      <c r="H7513">
        <v>1.319580078125</v>
      </c>
      <c r="I7513">
        <v>-4.7122612595558201E-3</v>
      </c>
      <c r="J7513">
        <v>2</v>
      </c>
    </row>
    <row r="7514" spans="1:10">
      <c r="A7514" s="1">
        <v>45418.600256967598</v>
      </c>
      <c r="B7514">
        <v>202</v>
      </c>
      <c r="C7514">
        <v>7560.0410000000002</v>
      </c>
      <c r="D7514">
        <v>0</v>
      </c>
      <c r="E7514">
        <v>0.962982177734375</v>
      </c>
      <c r="F7514">
        <v>0.71521377563476596</v>
      </c>
      <c r="G7514">
        <v>1</v>
      </c>
      <c r="H7514">
        <v>1.3139343261718801</v>
      </c>
      <c r="I7514">
        <v>-1.05893509462476E-2</v>
      </c>
      <c r="J7514">
        <v>2</v>
      </c>
    </row>
    <row r="7515" spans="1:10">
      <c r="A7515" s="1">
        <v>45418.600268599497</v>
      </c>
      <c r="B7515">
        <v>207</v>
      </c>
      <c r="C7515">
        <v>7561.0460000000003</v>
      </c>
      <c r="D7515">
        <v>0</v>
      </c>
      <c r="E7515">
        <v>0.93048095703125</v>
      </c>
      <c r="F7515">
        <v>0.66037166118621804</v>
      </c>
      <c r="G7515">
        <v>1</v>
      </c>
      <c r="H7515">
        <v>1.32171630859375</v>
      </c>
      <c r="I7515">
        <v>-2.4884976446628601E-3</v>
      </c>
      <c r="J7515">
        <v>2</v>
      </c>
    </row>
    <row r="7516" spans="1:10">
      <c r="A7516" s="1">
        <v>45418.600280324099</v>
      </c>
      <c r="B7516">
        <v>220</v>
      </c>
      <c r="C7516">
        <v>7562.0590000000002</v>
      </c>
      <c r="D7516">
        <v>0</v>
      </c>
      <c r="E7516">
        <v>0.92193603515625</v>
      </c>
      <c r="F7516">
        <v>0.64595305919647195</v>
      </c>
      <c r="G7516">
        <v>1</v>
      </c>
      <c r="H7516">
        <v>1.33819580078125</v>
      </c>
      <c r="I7516">
        <v>1.46662518382072E-2</v>
      </c>
      <c r="J7516">
        <v>2</v>
      </c>
    </row>
    <row r="7517" spans="1:10">
      <c r="A7517" s="1">
        <v>45418.6002919444</v>
      </c>
      <c r="B7517">
        <v>224</v>
      </c>
      <c r="C7517">
        <v>7563.0630000000001</v>
      </c>
      <c r="D7517">
        <v>0</v>
      </c>
      <c r="E7517">
        <v>0.879058837890625</v>
      </c>
      <c r="F7517">
        <v>0.57360261678695701</v>
      </c>
      <c r="G7517">
        <v>1</v>
      </c>
      <c r="H7517">
        <v>1.3218688964843801</v>
      </c>
      <c r="I7517">
        <v>-2.3296573199331799E-3</v>
      </c>
      <c r="J7517">
        <v>2</v>
      </c>
    </row>
    <row r="7518" spans="1:10">
      <c r="A7518" s="1">
        <v>45418.600303622698</v>
      </c>
      <c r="B7518">
        <v>233</v>
      </c>
      <c r="C7518">
        <v>7564.0720000000001</v>
      </c>
      <c r="D7518">
        <v>0</v>
      </c>
      <c r="E7518">
        <v>0.860443115234375</v>
      </c>
      <c r="F7518">
        <v>0.54219067096710205</v>
      </c>
      <c r="G7518">
        <v>1</v>
      </c>
      <c r="H7518">
        <v>1.3294982910156301</v>
      </c>
      <c r="I7518">
        <v>5.61235612258315E-3</v>
      </c>
      <c r="J7518">
        <v>2</v>
      </c>
    </row>
    <row r="7519" spans="1:10">
      <c r="A7519" s="1">
        <v>45418.6003153704</v>
      </c>
      <c r="B7519">
        <v>248</v>
      </c>
      <c r="C7519">
        <v>7565.0870000000004</v>
      </c>
      <c r="D7519">
        <v>0</v>
      </c>
      <c r="E7519">
        <v>0.8709716796875</v>
      </c>
      <c r="F7519">
        <v>0.55995643138885498</v>
      </c>
      <c r="G7519">
        <v>1</v>
      </c>
      <c r="H7519">
        <v>1.2992858886718801</v>
      </c>
      <c r="I7519">
        <v>-2.5838017463684099E-2</v>
      </c>
      <c r="J7519">
        <v>2</v>
      </c>
    </row>
    <row r="7520" spans="1:10">
      <c r="A7520" s="1">
        <v>45418.600326956002</v>
      </c>
      <c r="B7520">
        <v>249</v>
      </c>
      <c r="C7520">
        <v>7566.0879999999997</v>
      </c>
      <c r="D7520">
        <v>0</v>
      </c>
      <c r="E7520">
        <v>0.830535888671875</v>
      </c>
      <c r="F7520">
        <v>0.491725564002991</v>
      </c>
      <c r="G7520">
        <v>1</v>
      </c>
      <c r="H7520">
        <v>1.3633728027343801</v>
      </c>
      <c r="I7520">
        <v>4.0874894708394997E-2</v>
      </c>
      <c r="J7520">
        <v>2</v>
      </c>
    </row>
    <row r="7521" spans="1:10">
      <c r="A7521" s="1">
        <v>45418.600338588003</v>
      </c>
      <c r="B7521">
        <v>254</v>
      </c>
      <c r="C7521">
        <v>7567.0929999999998</v>
      </c>
      <c r="D7521">
        <v>0</v>
      </c>
      <c r="E7521">
        <v>0.851593017578125</v>
      </c>
      <c r="F7521">
        <v>0.52725708484649703</v>
      </c>
      <c r="G7521">
        <v>1</v>
      </c>
      <c r="H7521">
        <v>1.37481689453125</v>
      </c>
      <c r="I7521">
        <v>5.2787914872169502E-2</v>
      </c>
      <c r="J7521">
        <v>2</v>
      </c>
    </row>
    <row r="7522" spans="1:10">
      <c r="A7522" s="1">
        <v>45418.600350277797</v>
      </c>
      <c r="B7522">
        <v>264</v>
      </c>
      <c r="C7522">
        <v>7568.1030000000001</v>
      </c>
      <c r="D7522">
        <v>0</v>
      </c>
      <c r="E7522">
        <v>0.780181884765625</v>
      </c>
      <c r="F7522">
        <v>0.40675884485244801</v>
      </c>
      <c r="G7522">
        <v>1</v>
      </c>
      <c r="H7522">
        <v>1.3377380371093801</v>
      </c>
      <c r="I7522">
        <v>1.4189730398356901E-2</v>
      </c>
      <c r="J7522">
        <v>2</v>
      </c>
    </row>
    <row r="7523" spans="1:10">
      <c r="A7523" s="1">
        <v>45418.600361944402</v>
      </c>
      <c r="B7523">
        <v>272</v>
      </c>
      <c r="C7523">
        <v>7569.1109999999999</v>
      </c>
      <c r="D7523">
        <v>0</v>
      </c>
      <c r="E7523">
        <v>0.823822021484375</v>
      </c>
      <c r="F7523">
        <v>0.480396687984467</v>
      </c>
      <c r="G7523">
        <v>1</v>
      </c>
      <c r="H7523">
        <v>1.341552734375</v>
      </c>
      <c r="I7523">
        <v>1.8160738050937701E-2</v>
      </c>
      <c r="J7523">
        <v>2</v>
      </c>
    </row>
    <row r="7524" spans="1:10">
      <c r="A7524" s="1">
        <v>45418.600373622699</v>
      </c>
      <c r="B7524">
        <v>281</v>
      </c>
      <c r="C7524">
        <v>7570.12</v>
      </c>
      <c r="D7524">
        <v>0</v>
      </c>
      <c r="E7524">
        <v>0.815582275390625</v>
      </c>
      <c r="F7524">
        <v>0.466493040323257</v>
      </c>
      <c r="G7524">
        <v>1</v>
      </c>
      <c r="H7524">
        <v>1.34246826171875</v>
      </c>
      <c r="I7524">
        <v>1.9113779067993199E-2</v>
      </c>
      <c r="J7524">
        <v>2</v>
      </c>
    </row>
    <row r="7525" spans="1:10">
      <c r="A7525" s="1">
        <v>45418.600385208301</v>
      </c>
      <c r="B7525">
        <v>282</v>
      </c>
      <c r="C7525">
        <v>7571.1210000000001</v>
      </c>
      <c r="D7525">
        <v>0</v>
      </c>
      <c r="E7525">
        <v>0.831451416015625</v>
      </c>
      <c r="F7525">
        <v>0.49327042698860202</v>
      </c>
      <c r="G7525">
        <v>1</v>
      </c>
      <c r="H7525">
        <v>1.35284423828125</v>
      </c>
      <c r="I7525">
        <v>2.9914917424321199E-2</v>
      </c>
      <c r="J7525">
        <v>2</v>
      </c>
    </row>
    <row r="7526" spans="1:10">
      <c r="A7526" s="1">
        <v>45418.6003967824</v>
      </c>
      <c r="B7526">
        <v>282</v>
      </c>
      <c r="C7526">
        <v>7572.1210000000001</v>
      </c>
      <c r="D7526">
        <v>0</v>
      </c>
      <c r="E7526">
        <v>0.809783935546875</v>
      </c>
      <c r="F7526">
        <v>0.45670899748802202</v>
      </c>
      <c r="G7526">
        <v>1</v>
      </c>
      <c r="H7526">
        <v>1.3682556152343801</v>
      </c>
      <c r="I7526">
        <v>4.5957785099744797E-2</v>
      </c>
      <c r="J7526">
        <v>2</v>
      </c>
    </row>
    <row r="7527" spans="1:10">
      <c r="A7527" s="1">
        <v>45418.600408368096</v>
      </c>
      <c r="B7527">
        <v>283</v>
      </c>
      <c r="C7527">
        <v>7573.1220000000003</v>
      </c>
      <c r="D7527">
        <v>0</v>
      </c>
      <c r="E7527">
        <v>0.809478759765625</v>
      </c>
      <c r="F7527">
        <v>0.45619404315948497</v>
      </c>
      <c r="G7527">
        <v>1</v>
      </c>
      <c r="H7527">
        <v>1.34857177734375</v>
      </c>
      <c r="I7527">
        <v>2.5467390194535301E-2</v>
      </c>
      <c r="J7527">
        <v>2</v>
      </c>
    </row>
    <row r="7528" spans="1:10">
      <c r="A7528" s="1">
        <v>45418.600419976901</v>
      </c>
      <c r="B7528">
        <v>286</v>
      </c>
      <c r="C7528">
        <v>7574.125</v>
      </c>
      <c r="D7528">
        <v>0</v>
      </c>
      <c r="E7528">
        <v>0.80657958984375</v>
      </c>
      <c r="F7528">
        <v>0.45130202174186701</v>
      </c>
      <c r="G7528">
        <v>1</v>
      </c>
      <c r="H7528">
        <v>1.26708984375</v>
      </c>
      <c r="I7528">
        <v>-5.93533143401146E-2</v>
      </c>
      <c r="J7528">
        <v>2</v>
      </c>
    </row>
    <row r="7529" spans="1:10">
      <c r="A7529" s="1">
        <v>45418.600431724502</v>
      </c>
      <c r="B7529">
        <v>301</v>
      </c>
      <c r="C7529">
        <v>7575.14</v>
      </c>
      <c r="D7529">
        <v>0</v>
      </c>
      <c r="E7529">
        <v>0.79132080078125</v>
      </c>
      <c r="F7529">
        <v>0.42555451393127403</v>
      </c>
      <c r="G7529">
        <v>1</v>
      </c>
      <c r="H7529">
        <v>1.36993408203125</v>
      </c>
      <c r="I7529">
        <v>4.7705028206110001E-2</v>
      </c>
      <c r="J7529">
        <v>2</v>
      </c>
    </row>
    <row r="7530" spans="1:10">
      <c r="A7530" s="1">
        <v>45418.600443449097</v>
      </c>
      <c r="B7530">
        <v>314</v>
      </c>
      <c r="C7530">
        <v>7576.1530000000002</v>
      </c>
      <c r="D7530">
        <v>0</v>
      </c>
      <c r="E7530">
        <v>0.770263671875</v>
      </c>
      <c r="F7530">
        <v>0.390022993087769</v>
      </c>
      <c r="G7530">
        <v>1</v>
      </c>
      <c r="H7530">
        <v>1.224365234375</v>
      </c>
      <c r="I7530">
        <v>-0.10382858663797399</v>
      </c>
      <c r="J7530">
        <v>2</v>
      </c>
    </row>
    <row r="7531" spans="1:10">
      <c r="A7531" s="1">
        <v>45418.600455081003</v>
      </c>
      <c r="B7531">
        <v>319</v>
      </c>
      <c r="C7531">
        <v>7577.1580000000004</v>
      </c>
      <c r="D7531">
        <v>0</v>
      </c>
      <c r="E7531">
        <v>0.78277587890625</v>
      </c>
      <c r="F7531">
        <v>0.41113594174385099</v>
      </c>
      <c r="G7531">
        <v>1</v>
      </c>
      <c r="H7531">
        <v>1.2986755371093801</v>
      </c>
      <c r="I7531">
        <v>-2.6473378762602799E-2</v>
      </c>
      <c r="J7531">
        <v>2</v>
      </c>
    </row>
    <row r="7532" spans="1:10">
      <c r="A7532" s="1">
        <v>45418.600466759301</v>
      </c>
      <c r="B7532">
        <v>328</v>
      </c>
      <c r="C7532">
        <v>7578.1670000000004</v>
      </c>
      <c r="D7532">
        <v>0</v>
      </c>
      <c r="E7532">
        <v>0.76629638671875</v>
      </c>
      <c r="F7532">
        <v>0.38332864642143299</v>
      </c>
      <c r="G7532">
        <v>1</v>
      </c>
      <c r="H7532">
        <v>1.3368225097656301</v>
      </c>
      <c r="I7532">
        <v>1.32366893813014E-2</v>
      </c>
      <c r="J7532">
        <v>2</v>
      </c>
    </row>
    <row r="7533" spans="1:10">
      <c r="A7533" s="1">
        <v>45418.600478391199</v>
      </c>
      <c r="B7533">
        <v>333</v>
      </c>
      <c r="C7533">
        <v>7579.1719999999996</v>
      </c>
      <c r="D7533">
        <v>0</v>
      </c>
      <c r="E7533">
        <v>0.789642333984375</v>
      </c>
      <c r="F7533">
        <v>0.42272230982780501</v>
      </c>
      <c r="G7533">
        <v>1</v>
      </c>
      <c r="H7533">
        <v>1.3551330566406301</v>
      </c>
      <c r="I7533">
        <v>3.2297521829605103E-2</v>
      </c>
      <c r="J7533">
        <v>2</v>
      </c>
    </row>
    <row r="7534" spans="1:10">
      <c r="A7534" s="1">
        <v>45418.600490092598</v>
      </c>
      <c r="B7534">
        <v>344</v>
      </c>
      <c r="C7534">
        <v>7580.183</v>
      </c>
      <c r="D7534">
        <v>0</v>
      </c>
      <c r="E7534">
        <v>0.77911376953125</v>
      </c>
      <c r="F7534">
        <v>0.40495651960372903</v>
      </c>
      <c r="G7534">
        <v>1</v>
      </c>
      <c r="H7534">
        <v>1.3946533203125</v>
      </c>
      <c r="I7534">
        <v>7.3437154293060303E-2</v>
      </c>
      <c r="J7534">
        <v>2</v>
      </c>
    </row>
    <row r="7535" spans="1:10">
      <c r="A7535" s="1">
        <v>45418.600501817098</v>
      </c>
      <c r="B7535">
        <v>357</v>
      </c>
      <c r="C7535">
        <v>7581.1959999999999</v>
      </c>
      <c r="D7535">
        <v>0</v>
      </c>
      <c r="E7535">
        <v>0.760345458984375</v>
      </c>
      <c r="F7535">
        <v>0.37328711152076699</v>
      </c>
      <c r="G7535">
        <v>1</v>
      </c>
      <c r="H7535">
        <v>1.33514404296875</v>
      </c>
      <c r="I7535">
        <v>1.1489446274936199E-2</v>
      </c>
      <c r="J7535">
        <v>2</v>
      </c>
    </row>
    <row r="7536" spans="1:10">
      <c r="A7536" s="1">
        <v>45418.600513449099</v>
      </c>
      <c r="B7536">
        <v>362</v>
      </c>
      <c r="C7536">
        <v>7582.201</v>
      </c>
      <c r="D7536">
        <v>0</v>
      </c>
      <c r="E7536">
        <v>0.795745849609375</v>
      </c>
      <c r="F7536">
        <v>0.43302130699157698</v>
      </c>
      <c r="G7536">
        <v>1</v>
      </c>
      <c r="H7536">
        <v>1.46026611328125</v>
      </c>
      <c r="I7536">
        <v>0.14173845946788799</v>
      </c>
      <c r="J7536">
        <v>2</v>
      </c>
    </row>
    <row r="7537" spans="1:10">
      <c r="A7537" s="1">
        <v>45418.6005250694</v>
      </c>
      <c r="B7537">
        <v>366</v>
      </c>
      <c r="C7537">
        <v>7583.2049999999999</v>
      </c>
      <c r="D7537">
        <v>0</v>
      </c>
      <c r="E7537">
        <v>0.8087158203125</v>
      </c>
      <c r="F7537">
        <v>0.45490667223930398</v>
      </c>
      <c r="G7537">
        <v>1</v>
      </c>
      <c r="H7537">
        <v>1.4295959472656301</v>
      </c>
      <c r="I7537">
        <v>0.109811574220657</v>
      </c>
      <c r="J7537">
        <v>2</v>
      </c>
    </row>
    <row r="7538" spans="1:10">
      <c r="A7538" s="1">
        <v>45418.600536643498</v>
      </c>
      <c r="B7538">
        <v>366</v>
      </c>
      <c r="C7538">
        <v>7584.2049999999999</v>
      </c>
      <c r="D7538">
        <v>0</v>
      </c>
      <c r="E7538">
        <v>0.814666748046875</v>
      </c>
      <c r="F7538">
        <v>0.46494817733764598</v>
      </c>
      <c r="G7538">
        <v>1</v>
      </c>
      <c r="H7538">
        <v>1.3819885253906301</v>
      </c>
      <c r="I7538">
        <v>6.02534078061581E-2</v>
      </c>
      <c r="J7538">
        <v>2</v>
      </c>
    </row>
    <row r="7539" spans="1:10">
      <c r="A7539" s="1">
        <v>45418.600548333299</v>
      </c>
      <c r="B7539">
        <v>376</v>
      </c>
      <c r="C7539">
        <v>7585.2150000000001</v>
      </c>
      <c r="D7539">
        <v>0</v>
      </c>
      <c r="E7539">
        <v>0.755767822265625</v>
      </c>
      <c r="F7539">
        <v>0.36556288599968001</v>
      </c>
      <c r="G7539">
        <v>1</v>
      </c>
      <c r="H7539">
        <v>1.337890625</v>
      </c>
      <c r="I7539">
        <v>1.43485711887479E-2</v>
      </c>
      <c r="J7539">
        <v>2</v>
      </c>
    </row>
    <row r="7540" spans="1:10">
      <c r="A7540" s="1">
        <v>45418.600560057901</v>
      </c>
      <c r="B7540">
        <v>389</v>
      </c>
      <c r="C7540">
        <v>7586.2280000000001</v>
      </c>
      <c r="D7540">
        <v>0</v>
      </c>
      <c r="E7540">
        <v>0.741119384765625</v>
      </c>
      <c r="F7540">
        <v>0.340845286846161</v>
      </c>
      <c r="G7540">
        <v>1</v>
      </c>
      <c r="H7540">
        <v>1.2806701660156301</v>
      </c>
      <c r="I7540">
        <v>-4.5216530561447102E-2</v>
      </c>
      <c r="J7540">
        <v>2</v>
      </c>
    </row>
    <row r="7541" spans="1:10">
      <c r="A7541" s="1">
        <v>45418.600571678202</v>
      </c>
      <c r="B7541">
        <v>393</v>
      </c>
      <c r="C7541">
        <v>7587.232</v>
      </c>
      <c r="D7541">
        <v>0</v>
      </c>
      <c r="E7541">
        <v>0.836639404296875</v>
      </c>
      <c r="F7541">
        <v>0.50202459096908603</v>
      </c>
      <c r="G7541">
        <v>1</v>
      </c>
      <c r="H7541">
        <v>1.3336181640625</v>
      </c>
      <c r="I7541">
        <v>9.9010430276393908E-3</v>
      </c>
      <c r="J7541">
        <v>2</v>
      </c>
    </row>
    <row r="7542" spans="1:10">
      <c r="A7542" s="1">
        <v>45418.600583298597</v>
      </c>
      <c r="B7542">
        <v>397</v>
      </c>
      <c r="C7542">
        <v>7588.2359999999999</v>
      </c>
      <c r="D7542">
        <v>0</v>
      </c>
      <c r="E7542">
        <v>0.775299072265625</v>
      </c>
      <c r="F7542">
        <v>0.39851966500282299</v>
      </c>
      <c r="G7542">
        <v>1</v>
      </c>
      <c r="H7542">
        <v>1.3352966308593801</v>
      </c>
      <c r="I7542">
        <v>1.16482861340046E-2</v>
      </c>
      <c r="J7542">
        <v>2</v>
      </c>
    </row>
    <row r="7543" spans="1:10">
      <c r="A7543" s="1">
        <v>45418.600594988398</v>
      </c>
      <c r="B7543">
        <v>407</v>
      </c>
      <c r="C7543">
        <v>7589.2460000000001</v>
      </c>
      <c r="D7543">
        <v>0</v>
      </c>
      <c r="E7543">
        <v>0.79620361328125</v>
      </c>
      <c r="F7543">
        <v>0.43379372358322099</v>
      </c>
      <c r="G7543">
        <v>1</v>
      </c>
      <c r="H7543">
        <v>1.3310241699218801</v>
      </c>
      <c r="I7543">
        <v>7.2007589042186702E-3</v>
      </c>
      <c r="J7543">
        <v>2</v>
      </c>
    </row>
    <row r="7544" spans="1:10">
      <c r="A7544" s="1">
        <v>45418.600606724503</v>
      </c>
      <c r="B7544">
        <v>421</v>
      </c>
      <c r="C7544">
        <v>7590.26</v>
      </c>
      <c r="D7544">
        <v>0</v>
      </c>
      <c r="E7544">
        <v>0.796356201171875</v>
      </c>
      <c r="F7544">
        <v>0.43405118584632901</v>
      </c>
      <c r="G7544">
        <v>1</v>
      </c>
      <c r="H7544">
        <v>1.3397216796875</v>
      </c>
      <c r="I7544">
        <v>1.6254654154181501E-2</v>
      </c>
      <c r="J7544">
        <v>2</v>
      </c>
    </row>
    <row r="7545" spans="1:10">
      <c r="A7545" s="1">
        <v>45418.600618368102</v>
      </c>
      <c r="B7545">
        <v>427</v>
      </c>
      <c r="C7545">
        <v>7591.2659999999996</v>
      </c>
      <c r="D7545">
        <v>0</v>
      </c>
      <c r="E7545">
        <v>0.750885009765625</v>
      </c>
      <c r="F7545">
        <v>0.35732367634773299</v>
      </c>
      <c r="G7545">
        <v>1</v>
      </c>
      <c r="H7545">
        <v>1.3043212890625</v>
      </c>
      <c r="I7545">
        <v>-2.0596288144588502E-2</v>
      </c>
      <c r="J7545">
        <v>2</v>
      </c>
    </row>
    <row r="7546" spans="1:10">
      <c r="A7546" s="1">
        <v>45418.600630046298</v>
      </c>
      <c r="B7546">
        <v>436</v>
      </c>
      <c r="C7546">
        <v>7592.2749999999996</v>
      </c>
      <c r="D7546">
        <v>0</v>
      </c>
      <c r="E7546">
        <v>0.7513427734375</v>
      </c>
      <c r="F7546">
        <v>0.358096092939377</v>
      </c>
      <c r="G7546">
        <v>1</v>
      </c>
      <c r="H7546">
        <v>1.3365173339843801</v>
      </c>
      <c r="I7546">
        <v>1.2919008731841999E-2</v>
      </c>
      <c r="J7546">
        <v>2</v>
      </c>
    </row>
    <row r="7547" spans="1:10">
      <c r="A7547" s="1">
        <v>45418.6006417014</v>
      </c>
      <c r="B7547">
        <v>443</v>
      </c>
      <c r="C7547">
        <v>7593.2820000000002</v>
      </c>
      <c r="D7547">
        <v>0</v>
      </c>
      <c r="E7547">
        <v>0.7574462890625</v>
      </c>
      <c r="F7547">
        <v>0.36839509010314903</v>
      </c>
      <c r="G7547">
        <v>1</v>
      </c>
      <c r="H7547">
        <v>1.3078308105468801</v>
      </c>
      <c r="I7547">
        <v>-1.6942961141467101E-2</v>
      </c>
      <c r="J7547">
        <v>2</v>
      </c>
    </row>
    <row r="7548" spans="1:10">
      <c r="A7548" s="1">
        <v>45418.600653379603</v>
      </c>
      <c r="B7548">
        <v>452</v>
      </c>
      <c r="C7548">
        <v>7594.2910000000002</v>
      </c>
      <c r="D7548">
        <v>0</v>
      </c>
      <c r="E7548">
        <v>0.737152099609375</v>
      </c>
      <c r="F7548">
        <v>0.334150940179825</v>
      </c>
      <c r="G7548">
        <v>1</v>
      </c>
      <c r="H7548">
        <v>1.3652038574218801</v>
      </c>
      <c r="I7548">
        <v>4.2780980467796298E-2</v>
      </c>
      <c r="J7548">
        <v>2</v>
      </c>
    </row>
    <row r="7549" spans="1:10">
      <c r="A7549" s="1">
        <v>45418.600665046302</v>
      </c>
      <c r="B7549">
        <v>460</v>
      </c>
      <c r="C7549">
        <v>7595.299</v>
      </c>
      <c r="D7549">
        <v>0</v>
      </c>
      <c r="E7549">
        <v>0.739288330078125</v>
      </c>
      <c r="F7549">
        <v>0.33775559067726102</v>
      </c>
      <c r="G7549">
        <v>1</v>
      </c>
      <c r="H7549">
        <v>1.33392333984375</v>
      </c>
      <c r="I7549">
        <v>1.02187236770988E-2</v>
      </c>
      <c r="J7549">
        <v>2</v>
      </c>
    </row>
    <row r="7550" spans="1:10">
      <c r="A7550" s="1">
        <v>45418.600676724498</v>
      </c>
      <c r="B7550">
        <v>469</v>
      </c>
      <c r="C7550">
        <v>7596.308</v>
      </c>
      <c r="D7550">
        <v>0</v>
      </c>
      <c r="E7550">
        <v>0.687408447265625</v>
      </c>
      <c r="F7550">
        <v>0.25021409988403298</v>
      </c>
      <c r="G7550">
        <v>1</v>
      </c>
      <c r="H7550">
        <v>1.3343811035156301</v>
      </c>
      <c r="I7550">
        <v>1.0695245116949101E-2</v>
      </c>
      <c r="J7550">
        <v>2</v>
      </c>
    </row>
    <row r="7551" spans="1:10">
      <c r="A7551" s="1">
        <v>45418.600688333303</v>
      </c>
      <c r="B7551">
        <v>472</v>
      </c>
      <c r="C7551">
        <v>7597.3109999999997</v>
      </c>
      <c r="D7551">
        <v>0</v>
      </c>
      <c r="E7551">
        <v>0.79559326171875</v>
      </c>
      <c r="F7551">
        <v>0.43276381492614702</v>
      </c>
      <c r="G7551">
        <v>1</v>
      </c>
      <c r="H7551">
        <v>1.3438415527343801</v>
      </c>
      <c r="I7551">
        <v>2.05433405935764E-2</v>
      </c>
      <c r="J7551">
        <v>2</v>
      </c>
    </row>
    <row r="7552" spans="1:10">
      <c r="A7552" s="1">
        <v>45418.600700069401</v>
      </c>
      <c r="B7552">
        <v>486</v>
      </c>
      <c r="C7552">
        <v>7598.3249999999998</v>
      </c>
      <c r="D7552">
        <v>0</v>
      </c>
      <c r="E7552">
        <v>0.73394775390625</v>
      </c>
      <c r="F7552">
        <v>0.32874396443366999</v>
      </c>
      <c r="G7552">
        <v>1</v>
      </c>
      <c r="H7552">
        <v>1.3560485839843801</v>
      </c>
      <c r="I7552">
        <v>3.32505628466606E-2</v>
      </c>
      <c r="J7552">
        <v>2</v>
      </c>
    </row>
    <row r="7553" spans="1:10">
      <c r="A7553" s="1">
        <v>45418.600711678198</v>
      </c>
      <c r="B7553">
        <v>489</v>
      </c>
      <c r="C7553">
        <v>7599.3280000000004</v>
      </c>
      <c r="D7553">
        <v>0</v>
      </c>
      <c r="E7553">
        <v>0.703277587890625</v>
      </c>
      <c r="F7553">
        <v>0.2769915163517</v>
      </c>
      <c r="G7553">
        <v>1</v>
      </c>
      <c r="H7553">
        <v>1.3946533203125</v>
      </c>
      <c r="I7553">
        <v>7.3437154293060303E-2</v>
      </c>
      <c r="J7553">
        <v>2</v>
      </c>
    </row>
    <row r="7554" spans="1:10">
      <c r="A7554" s="1">
        <v>45418.6007232755</v>
      </c>
      <c r="B7554">
        <v>491</v>
      </c>
      <c r="C7554">
        <v>7600.33</v>
      </c>
      <c r="D7554">
        <v>0</v>
      </c>
      <c r="E7554">
        <v>0.691986083984375</v>
      </c>
      <c r="F7554">
        <v>0.25793835520744302</v>
      </c>
      <c r="G7554">
        <v>1</v>
      </c>
      <c r="H7554">
        <v>1.3554382324218801</v>
      </c>
      <c r="I7554">
        <v>3.2615203410386998E-2</v>
      </c>
      <c r="J7554">
        <v>2</v>
      </c>
    </row>
    <row r="7555" spans="1:10">
      <c r="A7555" s="1">
        <v>45418.600734942098</v>
      </c>
      <c r="B7555">
        <v>499</v>
      </c>
      <c r="C7555">
        <v>7601.3379999999997</v>
      </c>
      <c r="D7555">
        <v>0</v>
      </c>
      <c r="E7555">
        <v>0.7135009765625</v>
      </c>
      <c r="F7555">
        <v>0.29424232244491599</v>
      </c>
      <c r="G7555">
        <v>1</v>
      </c>
      <c r="H7555">
        <v>1.34918212890625</v>
      </c>
      <c r="I7555">
        <v>2.6102751493454E-2</v>
      </c>
      <c r="J7555">
        <v>2</v>
      </c>
    </row>
    <row r="7556" spans="1:10">
      <c r="A7556" s="1">
        <v>45418.600746678203</v>
      </c>
      <c r="B7556">
        <v>513</v>
      </c>
      <c r="C7556">
        <v>7602.3519999999999</v>
      </c>
      <c r="D7556">
        <v>0</v>
      </c>
      <c r="E7556">
        <v>0.751953125</v>
      </c>
      <c r="F7556">
        <v>0.35912600159645103</v>
      </c>
      <c r="G7556">
        <v>1</v>
      </c>
      <c r="H7556">
        <v>1.3648986816406301</v>
      </c>
      <c r="I7556">
        <v>4.2463298887014403E-2</v>
      </c>
      <c r="J7556">
        <v>2</v>
      </c>
    </row>
    <row r="7557" spans="1:10">
      <c r="A7557" s="1">
        <v>45418.600758252302</v>
      </c>
      <c r="B7557">
        <v>513</v>
      </c>
      <c r="C7557">
        <v>7603.3519999999999</v>
      </c>
      <c r="D7557">
        <v>0</v>
      </c>
      <c r="E7557">
        <v>0.748748779296875</v>
      </c>
      <c r="F7557">
        <v>0.35371902585029602</v>
      </c>
      <c r="G7557">
        <v>1</v>
      </c>
      <c r="H7557">
        <v>1.4013671875</v>
      </c>
      <c r="I7557">
        <v>8.0426119267940493E-2</v>
      </c>
      <c r="J7557">
        <v>2</v>
      </c>
    </row>
    <row r="7558" spans="1:10">
      <c r="A7558" s="1">
        <v>45418.600769884302</v>
      </c>
      <c r="B7558">
        <v>518</v>
      </c>
      <c r="C7558">
        <v>7604.357</v>
      </c>
      <c r="D7558">
        <v>0</v>
      </c>
      <c r="E7558">
        <v>0.706329345703125</v>
      </c>
      <c r="F7558">
        <v>0.28214100003242498</v>
      </c>
      <c r="G7558">
        <v>1</v>
      </c>
      <c r="H7558">
        <v>1.3948059082031301</v>
      </c>
      <c r="I7558">
        <v>7.3595993220806094E-2</v>
      </c>
      <c r="J7558">
        <v>2</v>
      </c>
    </row>
    <row r="7559" spans="1:10">
      <c r="A7559" s="1">
        <v>45418.600781608802</v>
      </c>
      <c r="B7559">
        <v>531</v>
      </c>
      <c r="C7559">
        <v>7605.37</v>
      </c>
      <c r="D7559">
        <v>0</v>
      </c>
      <c r="E7559">
        <v>0.716705322265625</v>
      </c>
      <c r="F7559">
        <v>0.299649298191071</v>
      </c>
      <c r="G7559">
        <v>1</v>
      </c>
      <c r="H7559">
        <v>1.322021484375</v>
      </c>
      <c r="I7559">
        <v>-2.1708169952034998E-3</v>
      </c>
      <c r="J7559">
        <v>2</v>
      </c>
    </row>
    <row r="7560" spans="1:10">
      <c r="A7560" s="1">
        <v>45418.6007933449</v>
      </c>
      <c r="B7560">
        <v>545</v>
      </c>
      <c r="C7560">
        <v>7606.384</v>
      </c>
      <c r="D7560">
        <v>0</v>
      </c>
      <c r="E7560">
        <v>0.66619873046875</v>
      </c>
      <c r="F7560">
        <v>0.21442510187625899</v>
      </c>
      <c r="G7560">
        <v>1</v>
      </c>
      <c r="H7560">
        <v>1.4262390136718801</v>
      </c>
      <c r="I7560">
        <v>0.106317088007927</v>
      </c>
      <c r="J7560">
        <v>2</v>
      </c>
    </row>
    <row r="7561" spans="1:10">
      <c r="A7561" s="1">
        <v>45418.600804976901</v>
      </c>
      <c r="B7561">
        <v>550</v>
      </c>
      <c r="C7561">
        <v>7607.3890000000001</v>
      </c>
      <c r="D7561">
        <v>0</v>
      </c>
      <c r="E7561">
        <v>0.680084228515625</v>
      </c>
      <c r="F7561">
        <v>0.237855315208435</v>
      </c>
      <c r="G7561">
        <v>1</v>
      </c>
      <c r="H7561">
        <v>1.4299011230468801</v>
      </c>
      <c r="I7561">
        <v>0.110129252076149</v>
      </c>
      <c r="J7561">
        <v>2</v>
      </c>
    </row>
    <row r="7562" spans="1:10">
      <c r="A7562" s="1">
        <v>45418.600816701401</v>
      </c>
      <c r="B7562">
        <v>563</v>
      </c>
      <c r="C7562">
        <v>7608.402</v>
      </c>
      <c r="D7562">
        <v>0</v>
      </c>
      <c r="E7562">
        <v>0.66619873046875</v>
      </c>
      <c r="F7562">
        <v>0.21442510187625899</v>
      </c>
      <c r="G7562">
        <v>1</v>
      </c>
      <c r="H7562">
        <v>1.3899230957031301</v>
      </c>
      <c r="I7562">
        <v>6.8513102829456302E-2</v>
      </c>
      <c r="J7562">
        <v>2</v>
      </c>
    </row>
    <row r="7563" spans="1:10">
      <c r="A7563" s="1">
        <v>45418.600828310198</v>
      </c>
      <c r="B7563">
        <v>566</v>
      </c>
      <c r="C7563">
        <v>7609.4049999999997</v>
      </c>
      <c r="D7563">
        <v>0</v>
      </c>
      <c r="E7563">
        <v>0.68145751953125</v>
      </c>
      <c r="F7563">
        <v>0.24017259478569</v>
      </c>
      <c r="G7563">
        <v>1</v>
      </c>
      <c r="H7563">
        <v>1.3642883300781301</v>
      </c>
      <c r="I7563">
        <v>4.1827935725450502E-2</v>
      </c>
      <c r="J7563">
        <v>2</v>
      </c>
    </row>
    <row r="7564" spans="1:10">
      <c r="A7564" s="1">
        <v>45418.600840011597</v>
      </c>
      <c r="B7564">
        <v>577</v>
      </c>
      <c r="C7564">
        <v>7610.4160000000002</v>
      </c>
      <c r="D7564">
        <v>0</v>
      </c>
      <c r="E7564">
        <v>0.706329345703125</v>
      </c>
      <c r="F7564">
        <v>0.28214100003242498</v>
      </c>
      <c r="G7564">
        <v>1</v>
      </c>
      <c r="H7564">
        <v>1.38153076171875</v>
      </c>
      <c r="I7564">
        <v>5.9776887297630303E-2</v>
      </c>
      <c r="J7564">
        <v>2</v>
      </c>
    </row>
    <row r="7565" spans="1:10">
      <c r="A7565" s="1">
        <v>45418.600851597199</v>
      </c>
      <c r="B7565">
        <v>578</v>
      </c>
      <c r="C7565">
        <v>7611.4170000000004</v>
      </c>
      <c r="D7565">
        <v>0</v>
      </c>
      <c r="E7565">
        <v>0.675506591796875</v>
      </c>
      <c r="F7565">
        <v>0.230131074786186</v>
      </c>
      <c r="G7565">
        <v>1</v>
      </c>
      <c r="H7565">
        <v>1.35223388671875</v>
      </c>
      <c r="I7565">
        <v>2.9279556125402499E-2</v>
      </c>
      <c r="J7565">
        <v>2</v>
      </c>
    </row>
    <row r="7566" spans="1:10">
      <c r="A7566" s="1">
        <v>45418.600863217602</v>
      </c>
      <c r="B7566">
        <v>582</v>
      </c>
      <c r="C7566">
        <v>7612.4210000000003</v>
      </c>
      <c r="D7566">
        <v>0</v>
      </c>
      <c r="E7566">
        <v>0.68115234375</v>
      </c>
      <c r="F7566">
        <v>0.23965764045715299</v>
      </c>
      <c r="G7566">
        <v>1</v>
      </c>
      <c r="H7566">
        <v>1.4146423339843801</v>
      </c>
      <c r="I7566">
        <v>9.4245225191116305E-2</v>
      </c>
      <c r="J7566">
        <v>2</v>
      </c>
    </row>
    <row r="7567" spans="1:10">
      <c r="A7567" s="1">
        <v>45418.600874942102</v>
      </c>
      <c r="B7567">
        <v>595</v>
      </c>
      <c r="C7567">
        <v>7613.4340000000002</v>
      </c>
      <c r="D7567">
        <v>0</v>
      </c>
      <c r="E7567">
        <v>0.65277099609375</v>
      </c>
      <c r="F7567">
        <v>0.19176730513572701</v>
      </c>
      <c r="G7567">
        <v>1</v>
      </c>
      <c r="H7567">
        <v>1.3172912597656301</v>
      </c>
      <c r="I7567">
        <v>-7.0948651991784599E-3</v>
      </c>
      <c r="J7567">
        <v>2</v>
      </c>
    </row>
    <row r="7568" spans="1:10">
      <c r="A7568" s="1">
        <v>45418.600886585598</v>
      </c>
      <c r="B7568">
        <v>601</v>
      </c>
      <c r="C7568">
        <v>7614.44</v>
      </c>
      <c r="D7568">
        <v>0</v>
      </c>
      <c r="E7568">
        <v>0.67657470703125</v>
      </c>
      <c r="F7568">
        <v>0.23193340003490401</v>
      </c>
      <c r="G7568">
        <v>1</v>
      </c>
      <c r="H7568">
        <v>1.3676452636718801</v>
      </c>
      <c r="I7568">
        <v>4.5322421938180903E-2</v>
      </c>
      <c r="J7568">
        <v>2</v>
      </c>
    </row>
    <row r="7569" spans="1:10">
      <c r="A7569" s="1">
        <v>45418.6008982407</v>
      </c>
      <c r="B7569">
        <v>608</v>
      </c>
      <c r="C7569">
        <v>7615.4470000000001</v>
      </c>
      <c r="D7569">
        <v>0</v>
      </c>
      <c r="E7569">
        <v>0.655364990234375</v>
      </c>
      <c r="F7569">
        <v>0.19614438712596899</v>
      </c>
      <c r="G7569">
        <v>1</v>
      </c>
      <c r="H7569">
        <v>1.3349914550781301</v>
      </c>
      <c r="I7569">
        <v>1.13306054845452E-2</v>
      </c>
      <c r="J7569">
        <v>2</v>
      </c>
    </row>
    <row r="7570" spans="1:10">
      <c r="A7570" s="1">
        <v>45418.600909826397</v>
      </c>
      <c r="B7570">
        <v>609</v>
      </c>
      <c r="C7570">
        <v>7616.4480000000003</v>
      </c>
      <c r="D7570">
        <v>0</v>
      </c>
      <c r="E7570">
        <v>0.663604736328125</v>
      </c>
      <c r="F7570">
        <v>0.21004803478717801</v>
      </c>
      <c r="G7570">
        <v>1</v>
      </c>
      <c r="H7570">
        <v>1.35009765625</v>
      </c>
      <c r="I7570">
        <v>2.7055792510509501E-2</v>
      </c>
      <c r="J7570">
        <v>2</v>
      </c>
    </row>
    <row r="7571" spans="1:10">
      <c r="A7571" s="1">
        <v>45418.600921400503</v>
      </c>
      <c r="B7571">
        <v>609</v>
      </c>
      <c r="C7571">
        <v>7617.4480000000003</v>
      </c>
      <c r="D7571">
        <v>0</v>
      </c>
      <c r="E7571">
        <v>0.670013427734375</v>
      </c>
      <c r="F7571">
        <v>0.220861971378326</v>
      </c>
      <c r="G7571">
        <v>1</v>
      </c>
      <c r="H7571">
        <v>1.4227294921875</v>
      </c>
      <c r="I7571">
        <v>0.10266376286745101</v>
      </c>
      <c r="J7571">
        <v>2</v>
      </c>
    </row>
    <row r="7572" spans="1:10">
      <c r="A7572" s="1">
        <v>45418.6009330671</v>
      </c>
      <c r="B7572">
        <v>617</v>
      </c>
      <c r="C7572">
        <v>7618.4560000000001</v>
      </c>
      <c r="D7572">
        <v>0</v>
      </c>
      <c r="E7572">
        <v>0.6689453125</v>
      </c>
      <c r="F7572">
        <v>0.21905964612960799</v>
      </c>
      <c r="G7572">
        <v>1</v>
      </c>
      <c r="H7572">
        <v>1.33392333984375</v>
      </c>
      <c r="I7572">
        <v>1.02187236770988E-2</v>
      </c>
      <c r="J7572">
        <v>2</v>
      </c>
    </row>
    <row r="7573" spans="1:10">
      <c r="A7573" s="1">
        <v>45418.6009447338</v>
      </c>
      <c r="B7573">
        <v>625</v>
      </c>
      <c r="C7573">
        <v>7619.4639999999999</v>
      </c>
      <c r="D7573">
        <v>0</v>
      </c>
      <c r="E7573">
        <v>0.70953369140625</v>
      </c>
      <c r="F7573">
        <v>0.28754797577857999</v>
      </c>
      <c r="G7573">
        <v>1</v>
      </c>
      <c r="H7573">
        <v>1.3417053222656301</v>
      </c>
      <c r="I7573">
        <v>1.8319576978683499E-2</v>
      </c>
      <c r="J7573">
        <v>2</v>
      </c>
    </row>
    <row r="7574" spans="1:10">
      <c r="A7574" s="1">
        <v>45418.600956319402</v>
      </c>
      <c r="B7574">
        <v>626</v>
      </c>
      <c r="C7574">
        <v>7620.4650000000001</v>
      </c>
      <c r="D7574">
        <v>0</v>
      </c>
      <c r="E7574">
        <v>0.67962646484375</v>
      </c>
      <c r="F7574">
        <v>0.23708289861679099</v>
      </c>
      <c r="G7574">
        <v>1</v>
      </c>
      <c r="H7574">
        <v>1.3887023925781301</v>
      </c>
      <c r="I7574">
        <v>6.7242383956909194E-2</v>
      </c>
      <c r="J7574">
        <v>2</v>
      </c>
    </row>
    <row r="7575" spans="1:10">
      <c r="A7575" s="1">
        <v>45418.600968055602</v>
      </c>
      <c r="B7575">
        <v>640</v>
      </c>
      <c r="C7575">
        <v>7621.4790000000003</v>
      </c>
      <c r="D7575">
        <v>0</v>
      </c>
      <c r="E7575">
        <v>0.668182373046875</v>
      </c>
      <c r="F7575">
        <v>0.21777227520942699</v>
      </c>
      <c r="G7575">
        <v>1</v>
      </c>
      <c r="H7575">
        <v>1.3372802734375</v>
      </c>
      <c r="I7575">
        <v>1.37132098898292E-2</v>
      </c>
      <c r="J7575">
        <v>2</v>
      </c>
    </row>
    <row r="7576" spans="1:10">
      <c r="A7576" s="1">
        <v>45418.600979618102</v>
      </c>
      <c r="B7576">
        <v>639</v>
      </c>
      <c r="C7576">
        <v>7622.4780000000001</v>
      </c>
      <c r="D7576">
        <v>0</v>
      </c>
      <c r="E7576">
        <v>0.69671630859375</v>
      </c>
      <c r="F7576">
        <v>0.26592007279396102</v>
      </c>
      <c r="G7576">
        <v>1</v>
      </c>
      <c r="H7576">
        <v>1.3203430175781301</v>
      </c>
      <c r="I7576">
        <v>-3.9180601015686998E-3</v>
      </c>
      <c r="J7576">
        <v>2</v>
      </c>
    </row>
    <row r="7577" spans="1:10">
      <c r="A7577" s="1">
        <v>45418.600991238403</v>
      </c>
      <c r="B7577">
        <v>643</v>
      </c>
      <c r="C7577">
        <v>7623.482</v>
      </c>
      <c r="D7577">
        <v>0</v>
      </c>
      <c r="E7577">
        <v>0.64971923828125</v>
      </c>
      <c r="F7577">
        <v>0.186617806553841</v>
      </c>
      <c r="G7577">
        <v>1</v>
      </c>
      <c r="H7577">
        <v>1.3676452636718801</v>
      </c>
      <c r="I7577">
        <v>4.5322421938180903E-2</v>
      </c>
      <c r="J7577">
        <v>2</v>
      </c>
    </row>
    <row r="7578" spans="1:10">
      <c r="A7578" s="1">
        <v>45418.6010028241</v>
      </c>
      <c r="B7578">
        <v>644</v>
      </c>
      <c r="C7578">
        <v>7624.4830000000002</v>
      </c>
      <c r="D7578">
        <v>0</v>
      </c>
      <c r="E7578">
        <v>0.740509033203125</v>
      </c>
      <c r="F7578">
        <v>0.33981537818908703</v>
      </c>
      <c r="G7578">
        <v>1</v>
      </c>
      <c r="H7578">
        <v>1.25091552734375</v>
      </c>
      <c r="I7578">
        <v>-7.61903822422028E-2</v>
      </c>
      <c r="J7578">
        <v>2</v>
      </c>
    </row>
    <row r="7579" spans="1:10">
      <c r="A7579" s="1">
        <v>45418.6010144213</v>
      </c>
      <c r="B7579">
        <v>646</v>
      </c>
      <c r="C7579">
        <v>7625.4849999999997</v>
      </c>
      <c r="D7579">
        <v>0</v>
      </c>
      <c r="E7579">
        <v>0.641632080078125</v>
      </c>
      <c r="F7579">
        <v>0.1729716360569</v>
      </c>
      <c r="G7579">
        <v>1</v>
      </c>
      <c r="H7579">
        <v>1.30767822265625</v>
      </c>
      <c r="I7579">
        <v>-1.7101801931858101E-2</v>
      </c>
      <c r="J7579">
        <v>2</v>
      </c>
    </row>
    <row r="7580" spans="1:10">
      <c r="A7580" s="1">
        <v>45418.601026099503</v>
      </c>
      <c r="B7580">
        <v>655</v>
      </c>
      <c r="C7580">
        <v>7626.4939999999997</v>
      </c>
      <c r="D7580">
        <v>0</v>
      </c>
      <c r="E7580">
        <v>0.515899658203125</v>
      </c>
      <c r="F7580">
        <v>-3.9187680929899202E-2</v>
      </c>
      <c r="G7580">
        <v>1</v>
      </c>
      <c r="H7580">
        <v>1.4373779296875</v>
      </c>
      <c r="I7580">
        <v>0.117912426590919</v>
      </c>
      <c r="J7580">
        <v>2</v>
      </c>
    </row>
    <row r="7581" spans="1:10">
      <c r="A7581" s="1">
        <v>45418.601037685199</v>
      </c>
      <c r="B7581">
        <v>656</v>
      </c>
      <c r="C7581">
        <v>7627.4949999999999</v>
      </c>
      <c r="D7581">
        <v>0</v>
      </c>
      <c r="E7581">
        <v>0.65582275390625</v>
      </c>
      <c r="F7581">
        <v>0.196916803717613</v>
      </c>
      <c r="G7581">
        <v>1</v>
      </c>
      <c r="H7581">
        <v>1.3432312011718801</v>
      </c>
      <c r="I7581">
        <v>1.9907981157302902E-2</v>
      </c>
      <c r="J7581">
        <v>2</v>
      </c>
    </row>
    <row r="7582" spans="1:10">
      <c r="A7582" s="1">
        <v>45418.601049317098</v>
      </c>
      <c r="B7582">
        <v>661</v>
      </c>
      <c r="C7582">
        <v>7628.5</v>
      </c>
      <c r="D7582">
        <v>0</v>
      </c>
      <c r="E7582">
        <v>0.68939208984375</v>
      </c>
      <c r="F7582">
        <v>0.25356128811836198</v>
      </c>
      <c r="G7582">
        <v>1</v>
      </c>
      <c r="H7582">
        <v>1.3261413574218801</v>
      </c>
      <c r="I7582">
        <v>2.1178701426833898E-3</v>
      </c>
      <c r="J7582">
        <v>2</v>
      </c>
    </row>
    <row r="7583" spans="1:10">
      <c r="A7583" s="1">
        <v>45418.601061006899</v>
      </c>
      <c r="B7583">
        <v>671</v>
      </c>
      <c r="C7583">
        <v>7629.51</v>
      </c>
      <c r="D7583">
        <v>0</v>
      </c>
      <c r="E7583">
        <v>0.6439208984375</v>
      </c>
      <c r="F7583">
        <v>0.17683376371860501</v>
      </c>
      <c r="G7583">
        <v>1</v>
      </c>
      <c r="H7583">
        <v>1.3848876953125</v>
      </c>
      <c r="I7583">
        <v>6.3271373510360704E-2</v>
      </c>
      <c r="J7583">
        <v>2</v>
      </c>
    </row>
    <row r="7584" spans="1:10">
      <c r="A7584" s="1">
        <v>45418.601072580997</v>
      </c>
      <c r="B7584">
        <v>671</v>
      </c>
      <c r="C7584">
        <v>7630.51</v>
      </c>
      <c r="D7584">
        <v>0</v>
      </c>
      <c r="E7584">
        <v>0.650177001953125</v>
      </c>
      <c r="F7584">
        <v>0.18739023804664601</v>
      </c>
      <c r="G7584">
        <v>1</v>
      </c>
      <c r="H7584">
        <v>1.3209533691406301</v>
      </c>
      <c r="I7584">
        <v>-3.2826988026499701E-3</v>
      </c>
      <c r="J7584">
        <v>2</v>
      </c>
    </row>
    <row r="7585" spans="1:10">
      <c r="A7585" s="1">
        <v>45418.6010842014</v>
      </c>
      <c r="B7585">
        <v>675</v>
      </c>
      <c r="C7585">
        <v>7631.5140000000001</v>
      </c>
      <c r="D7585">
        <v>0</v>
      </c>
      <c r="E7585">
        <v>0.57220458984375</v>
      </c>
      <c r="F7585">
        <v>5.58205582201481E-2</v>
      </c>
      <c r="G7585">
        <v>1</v>
      </c>
      <c r="H7585">
        <v>1.3667297363281301</v>
      </c>
      <c r="I7585">
        <v>4.4369380921125398E-2</v>
      </c>
      <c r="J7585">
        <v>2</v>
      </c>
    </row>
    <row r="7586" spans="1:10">
      <c r="A7586" s="1">
        <v>45418.601095902799</v>
      </c>
      <c r="B7586">
        <v>686</v>
      </c>
      <c r="C7586">
        <v>7632.5249999999996</v>
      </c>
      <c r="D7586">
        <v>0</v>
      </c>
      <c r="E7586">
        <v>0.626983642578125</v>
      </c>
      <c r="F7586">
        <v>0.14825405180454301</v>
      </c>
      <c r="G7586">
        <v>1</v>
      </c>
      <c r="H7586">
        <v>1.326904296875</v>
      </c>
      <c r="I7586">
        <v>2.91207153350115E-3</v>
      </c>
      <c r="J7586">
        <v>2</v>
      </c>
    </row>
    <row r="7587" spans="1:10">
      <c r="A7587" s="1">
        <v>45418.601107546303</v>
      </c>
      <c r="B7587">
        <v>692</v>
      </c>
      <c r="C7587">
        <v>7633.5309999999999</v>
      </c>
      <c r="D7587">
        <v>0</v>
      </c>
      <c r="E7587">
        <v>0.61187744140625</v>
      </c>
      <c r="F7587">
        <v>0.12276403605937999</v>
      </c>
      <c r="G7587">
        <v>1</v>
      </c>
      <c r="H7587">
        <v>1.4125061035156301</v>
      </c>
      <c r="I7587">
        <v>9.20214653015137E-2</v>
      </c>
      <c r="J7587">
        <v>2</v>
      </c>
    </row>
    <row r="7588" spans="1:10">
      <c r="A7588" s="1">
        <v>45418.6011192593</v>
      </c>
      <c r="B7588">
        <v>704</v>
      </c>
      <c r="C7588">
        <v>7634.5429999999997</v>
      </c>
      <c r="D7588">
        <v>0</v>
      </c>
      <c r="E7588">
        <v>0.63507080078125</v>
      </c>
      <c r="F7588">
        <v>0.16190022230148299</v>
      </c>
      <c r="G7588">
        <v>1</v>
      </c>
      <c r="H7588">
        <v>1.3948059082031301</v>
      </c>
      <c r="I7588">
        <v>7.3595993220806094E-2</v>
      </c>
      <c r="J7588">
        <v>2</v>
      </c>
    </row>
    <row r="7589" spans="1:10">
      <c r="A7589" s="1">
        <v>45418.601130995397</v>
      </c>
      <c r="B7589">
        <v>718</v>
      </c>
      <c r="C7589">
        <v>7635.5569999999998</v>
      </c>
      <c r="D7589">
        <v>0</v>
      </c>
      <c r="E7589">
        <v>0.59783935546875</v>
      </c>
      <c r="F7589">
        <v>9.9076345562934903E-2</v>
      </c>
      <c r="G7589">
        <v>1</v>
      </c>
      <c r="H7589">
        <v>1.3055419921875</v>
      </c>
      <c r="I7589">
        <v>-1.9325565546751002E-2</v>
      </c>
      <c r="J7589">
        <v>2</v>
      </c>
    </row>
    <row r="7590" spans="1:10">
      <c r="A7590" s="1">
        <v>45418.601142569401</v>
      </c>
      <c r="B7590">
        <v>718</v>
      </c>
      <c r="C7590">
        <v>7636.5569999999998</v>
      </c>
      <c r="D7590">
        <v>0</v>
      </c>
      <c r="E7590">
        <v>0.608062744140625</v>
      </c>
      <c r="F7590">
        <v>0.116327166557312</v>
      </c>
      <c r="G7590">
        <v>1</v>
      </c>
      <c r="H7590">
        <v>1.31591796875</v>
      </c>
      <c r="I7590">
        <v>-8.5244281217455899E-3</v>
      </c>
      <c r="J7590">
        <v>2</v>
      </c>
    </row>
    <row r="7591" spans="1:10">
      <c r="A7591" s="1">
        <v>45418.601154236101</v>
      </c>
      <c r="B7591">
        <v>726</v>
      </c>
      <c r="C7591">
        <v>7637.5649999999996</v>
      </c>
      <c r="D7591">
        <v>0</v>
      </c>
      <c r="E7591">
        <v>0.654449462890625</v>
      </c>
      <c r="F7591">
        <v>0.194599539041519</v>
      </c>
      <c r="G7591">
        <v>1</v>
      </c>
      <c r="H7591">
        <v>1.4007568359375</v>
      </c>
      <c r="I7591">
        <v>7.9790763556957203E-2</v>
      </c>
      <c r="J7591">
        <v>2</v>
      </c>
    </row>
    <row r="7592" spans="1:10">
      <c r="A7592" s="1">
        <v>45418.601165879598</v>
      </c>
      <c r="B7592">
        <v>732</v>
      </c>
      <c r="C7592">
        <v>7638.5709999999999</v>
      </c>
      <c r="D7592">
        <v>0</v>
      </c>
      <c r="E7592">
        <v>0.621337890625</v>
      </c>
      <c r="F7592">
        <v>0.138727486133575</v>
      </c>
      <c r="G7592">
        <v>1</v>
      </c>
      <c r="H7592">
        <v>1.3092041015625</v>
      </c>
      <c r="I7592">
        <v>-1.5513399615883799E-2</v>
      </c>
      <c r="J7592">
        <v>2</v>
      </c>
    </row>
    <row r="7593" spans="1:10">
      <c r="A7593" s="1">
        <v>45418.601177523102</v>
      </c>
      <c r="B7593">
        <v>738</v>
      </c>
      <c r="C7593">
        <v>7639.5770000000002</v>
      </c>
      <c r="D7593">
        <v>0</v>
      </c>
      <c r="E7593">
        <v>0.621795654296875</v>
      </c>
      <c r="F7593">
        <v>0.13949990272522</v>
      </c>
      <c r="G7593">
        <v>1</v>
      </c>
      <c r="H7593">
        <v>1.2983703613281301</v>
      </c>
      <c r="I7593">
        <v>-2.67910584807396E-2</v>
      </c>
      <c r="J7593">
        <v>2</v>
      </c>
    </row>
    <row r="7594" spans="1:10">
      <c r="A7594" s="1">
        <v>45418.601189247704</v>
      </c>
      <c r="B7594">
        <v>751</v>
      </c>
      <c r="C7594">
        <v>7640.59</v>
      </c>
      <c r="D7594">
        <v>0</v>
      </c>
      <c r="E7594">
        <v>0.63568115234375</v>
      </c>
      <c r="F7594">
        <v>0.16293011605739599</v>
      </c>
      <c r="G7594">
        <v>1</v>
      </c>
      <c r="H7594">
        <v>1.29425048828125</v>
      </c>
      <c r="I7594">
        <v>-3.1079746782779701E-2</v>
      </c>
      <c r="J7594">
        <v>2</v>
      </c>
    </row>
    <row r="7595" spans="1:10">
      <c r="A7595" s="1">
        <v>45418.601200972204</v>
      </c>
      <c r="B7595">
        <v>764</v>
      </c>
      <c r="C7595">
        <v>7641.6030000000001</v>
      </c>
      <c r="D7595">
        <v>0</v>
      </c>
      <c r="E7595">
        <v>0.605010986328125</v>
      </c>
      <c r="F7595">
        <v>0.111177667975426</v>
      </c>
      <c r="G7595">
        <v>1</v>
      </c>
      <c r="H7595">
        <v>1.3948059082031301</v>
      </c>
      <c r="I7595">
        <v>7.3595993220806094E-2</v>
      </c>
      <c r="J7595">
        <v>2</v>
      </c>
    </row>
    <row r="7596" spans="1:10">
      <c r="A7596" s="1">
        <v>45418.6012126157</v>
      </c>
      <c r="B7596">
        <v>770</v>
      </c>
      <c r="C7596">
        <v>7642.6090000000004</v>
      </c>
      <c r="D7596">
        <v>0</v>
      </c>
      <c r="E7596">
        <v>0.623321533203125</v>
      </c>
      <c r="F7596">
        <v>0.142074659466743</v>
      </c>
      <c r="G7596">
        <v>1</v>
      </c>
      <c r="H7596">
        <v>1.4195251464843801</v>
      </c>
      <c r="I7596">
        <v>9.9328115582466098E-2</v>
      </c>
      <c r="J7596">
        <v>2</v>
      </c>
    </row>
    <row r="7597" spans="1:10">
      <c r="A7597" s="1">
        <v>45418.601224375001</v>
      </c>
      <c r="B7597">
        <v>786</v>
      </c>
      <c r="C7597">
        <v>7643.625</v>
      </c>
      <c r="D7597">
        <v>0</v>
      </c>
      <c r="E7597">
        <v>0.6304931640625</v>
      </c>
      <c r="F7597">
        <v>0.15417596697807301</v>
      </c>
      <c r="G7597">
        <v>1</v>
      </c>
      <c r="H7597">
        <v>1.3136291503906301</v>
      </c>
      <c r="I7597">
        <v>-1.09070315957069E-2</v>
      </c>
      <c r="J7597">
        <v>2</v>
      </c>
    </row>
    <row r="7598" spans="1:10">
      <c r="A7598" s="1">
        <v>45418.601236053197</v>
      </c>
      <c r="B7598">
        <v>795</v>
      </c>
      <c r="C7598">
        <v>7644.634</v>
      </c>
      <c r="D7598">
        <v>0</v>
      </c>
      <c r="E7598">
        <v>0.612335205078125</v>
      </c>
      <c r="F7598">
        <v>0.123536460101604</v>
      </c>
      <c r="G7598">
        <v>1</v>
      </c>
      <c r="H7598">
        <v>1.4314270019531301</v>
      </c>
      <c r="I7598">
        <v>0.111717656254768</v>
      </c>
      <c r="J7598">
        <v>2</v>
      </c>
    </row>
    <row r="7599" spans="1:10">
      <c r="A7599" s="1">
        <v>45418.601247719896</v>
      </c>
      <c r="B7599">
        <v>803</v>
      </c>
      <c r="C7599">
        <v>7645.6419999999998</v>
      </c>
      <c r="D7599">
        <v>0</v>
      </c>
      <c r="E7599">
        <v>0.65948486328125</v>
      </c>
      <c r="F7599">
        <v>0.20309621095657299</v>
      </c>
      <c r="G7599">
        <v>1</v>
      </c>
      <c r="H7599">
        <v>1.41204833984375</v>
      </c>
      <c r="I7599">
        <v>9.1544941067695604E-2</v>
      </c>
      <c r="J7599">
        <v>2</v>
      </c>
    </row>
    <row r="7600" spans="1:10">
      <c r="A7600" s="1">
        <v>45418.601259386603</v>
      </c>
      <c r="B7600">
        <v>811</v>
      </c>
      <c r="C7600">
        <v>7646.65</v>
      </c>
      <c r="D7600">
        <v>0</v>
      </c>
      <c r="E7600">
        <v>0.65460205078125</v>
      </c>
      <c r="F7600">
        <v>0.19485701620578799</v>
      </c>
      <c r="G7600">
        <v>1</v>
      </c>
      <c r="H7600">
        <v>1.41357421875</v>
      </c>
      <c r="I7600">
        <v>9.3133345246315002E-2</v>
      </c>
      <c r="J7600">
        <v>2</v>
      </c>
    </row>
    <row r="7601" spans="1:10">
      <c r="A7601" s="1">
        <v>45418.601270960702</v>
      </c>
      <c r="B7601">
        <v>811</v>
      </c>
      <c r="C7601">
        <v>7647.65</v>
      </c>
      <c r="D7601">
        <v>0</v>
      </c>
      <c r="E7601">
        <v>0.65704345703125</v>
      </c>
      <c r="F7601">
        <v>0.1989766061306</v>
      </c>
      <c r="G7601">
        <v>1</v>
      </c>
      <c r="H7601">
        <v>1.3890075683593801</v>
      </c>
      <c r="I7601">
        <v>6.7560061812400804E-2</v>
      </c>
      <c r="J7601">
        <v>2</v>
      </c>
    </row>
    <row r="7602" spans="1:10">
      <c r="A7602" s="1">
        <v>45418.601282546297</v>
      </c>
      <c r="B7602">
        <v>812</v>
      </c>
      <c r="C7602">
        <v>7648.6509999999998</v>
      </c>
      <c r="D7602">
        <v>0</v>
      </c>
      <c r="E7602">
        <v>0.619659423828125</v>
      </c>
      <c r="F7602">
        <v>0.13589525222778301</v>
      </c>
      <c r="G7602">
        <v>1</v>
      </c>
      <c r="H7602">
        <v>1.328125</v>
      </c>
      <c r="I7602">
        <v>4.1827936656773099E-3</v>
      </c>
      <c r="J7602">
        <v>2</v>
      </c>
    </row>
    <row r="7603" spans="1:10">
      <c r="A7603" s="1">
        <v>45418.601294120403</v>
      </c>
      <c r="B7603">
        <v>812</v>
      </c>
      <c r="C7603">
        <v>7649.6509999999998</v>
      </c>
      <c r="D7603">
        <v>0</v>
      </c>
      <c r="E7603">
        <v>0.65277099609375</v>
      </c>
      <c r="F7603">
        <v>0.19176730513572701</v>
      </c>
      <c r="G7603">
        <v>1</v>
      </c>
      <c r="H7603">
        <v>1.3275146484375</v>
      </c>
      <c r="I7603">
        <v>3.5474325995892299E-3</v>
      </c>
      <c r="J7603">
        <v>2</v>
      </c>
    </row>
    <row r="7604" spans="1:10">
      <c r="A7604" s="1">
        <v>45418.601305763899</v>
      </c>
      <c r="B7604">
        <v>818</v>
      </c>
      <c r="C7604">
        <v>7650.6570000000002</v>
      </c>
      <c r="D7604">
        <v>0</v>
      </c>
      <c r="E7604">
        <v>0.598907470703125</v>
      </c>
      <c r="F7604">
        <v>0.100878670811653</v>
      </c>
      <c r="G7604">
        <v>1</v>
      </c>
      <c r="H7604">
        <v>1.2898254394531301</v>
      </c>
      <c r="I7604">
        <v>-3.5686112940311397E-2</v>
      </c>
      <c r="J7604">
        <v>2</v>
      </c>
    </row>
    <row r="7605" spans="1:10">
      <c r="A7605" s="1">
        <v>45418.601317465298</v>
      </c>
      <c r="B7605">
        <v>829</v>
      </c>
      <c r="C7605">
        <v>7651.6679999999997</v>
      </c>
      <c r="D7605">
        <v>0</v>
      </c>
      <c r="E7605">
        <v>0.619964599609375</v>
      </c>
      <c r="F7605">
        <v>0.13641020655632</v>
      </c>
      <c r="G7605">
        <v>1</v>
      </c>
      <c r="H7605">
        <v>1.3346862792968801</v>
      </c>
      <c r="I7605">
        <v>1.10129257664084E-2</v>
      </c>
      <c r="J7605">
        <v>2</v>
      </c>
    </row>
    <row r="7606" spans="1:10">
      <c r="A7606" s="1">
        <v>45418.601329201403</v>
      </c>
      <c r="B7606">
        <v>843</v>
      </c>
      <c r="C7606">
        <v>7652.6819999999998</v>
      </c>
      <c r="D7606">
        <v>0</v>
      </c>
      <c r="E7606">
        <v>0.592498779296875</v>
      </c>
      <c r="F7606">
        <v>9.0064719319343595E-2</v>
      </c>
      <c r="G7606">
        <v>1</v>
      </c>
      <c r="H7606">
        <v>1.33636474609375</v>
      </c>
      <c r="I7606">
        <v>1.27601679414511E-2</v>
      </c>
      <c r="J7606">
        <v>2</v>
      </c>
    </row>
    <row r="7607" spans="1:10">
      <c r="A7607" s="1">
        <v>45418.601340833302</v>
      </c>
      <c r="B7607">
        <v>848</v>
      </c>
      <c r="C7607">
        <v>7653.6869999999999</v>
      </c>
      <c r="D7607">
        <v>0</v>
      </c>
      <c r="E7607">
        <v>0.56610107421875</v>
      </c>
      <c r="F7607">
        <v>4.5521564781665802E-2</v>
      </c>
      <c r="G7607">
        <v>1</v>
      </c>
      <c r="H7607">
        <v>1.44683837890625</v>
      </c>
      <c r="I7607">
        <v>0.127760529518127</v>
      </c>
      <c r="J7607">
        <v>2</v>
      </c>
    </row>
    <row r="7608" spans="1:10">
      <c r="A7608" s="1">
        <v>45418.601352557896</v>
      </c>
      <c r="B7608">
        <v>861</v>
      </c>
      <c r="C7608">
        <v>7654.7</v>
      </c>
      <c r="D7608">
        <v>0</v>
      </c>
      <c r="E7608">
        <v>0.578155517578125</v>
      </c>
      <c r="F7608">
        <v>6.5862081944942502E-2</v>
      </c>
      <c r="G7608">
        <v>1</v>
      </c>
      <c r="H7608">
        <v>1.417236328125</v>
      </c>
      <c r="I7608">
        <v>9.6945509314537007E-2</v>
      </c>
      <c r="J7608">
        <v>2</v>
      </c>
    </row>
    <row r="7609" spans="1:10">
      <c r="A7609" s="1">
        <v>45418.6013642014</v>
      </c>
      <c r="B7609">
        <v>867</v>
      </c>
      <c r="C7609">
        <v>7655.7060000000001</v>
      </c>
      <c r="D7609">
        <v>0</v>
      </c>
      <c r="E7609">
        <v>0.563507080078125</v>
      </c>
      <c r="F7609">
        <v>4.1144490242004401E-2</v>
      </c>
      <c r="G7609">
        <v>1</v>
      </c>
      <c r="H7609">
        <v>1.3142395019531301</v>
      </c>
      <c r="I7609">
        <v>-1.02716702967882E-2</v>
      </c>
      <c r="J7609">
        <v>2</v>
      </c>
    </row>
    <row r="7610" spans="1:10">
      <c r="A7610" s="1">
        <v>45418.601375775499</v>
      </c>
      <c r="B7610">
        <v>867</v>
      </c>
      <c r="C7610">
        <v>7656.7060000000001</v>
      </c>
      <c r="D7610">
        <v>0</v>
      </c>
      <c r="E7610">
        <v>0.58197021484375</v>
      </c>
      <c r="F7610">
        <v>7.2298951447009999E-2</v>
      </c>
      <c r="G7610">
        <v>1</v>
      </c>
      <c r="H7610">
        <v>1.419677734375</v>
      </c>
      <c r="I7610">
        <v>9.9486954510211903E-2</v>
      </c>
      <c r="J7610">
        <v>2</v>
      </c>
    </row>
    <row r="7611" spans="1:10">
      <c r="A7611" s="1">
        <v>45418.601387419003</v>
      </c>
      <c r="B7611">
        <v>873</v>
      </c>
      <c r="C7611">
        <v>7657.7120000000004</v>
      </c>
      <c r="D7611">
        <v>0</v>
      </c>
      <c r="E7611">
        <v>0.572967529296875</v>
      </c>
      <c r="F7611">
        <v>5.7107932865619701E-2</v>
      </c>
      <c r="G7611">
        <v>1</v>
      </c>
      <c r="H7611">
        <v>1.3592529296875</v>
      </c>
      <c r="I7611">
        <v>3.6586210131645203E-2</v>
      </c>
      <c r="J7611">
        <v>2</v>
      </c>
    </row>
    <row r="7612" spans="1:10">
      <c r="A7612" s="1">
        <v>45418.601398993102</v>
      </c>
      <c r="B7612">
        <v>873</v>
      </c>
      <c r="C7612">
        <v>7658.7120000000004</v>
      </c>
      <c r="D7612">
        <v>0</v>
      </c>
      <c r="E7612">
        <v>0.577850341796875</v>
      </c>
      <c r="F7612">
        <v>6.5347127616405501E-2</v>
      </c>
      <c r="G7612">
        <v>1</v>
      </c>
      <c r="H7612">
        <v>1.3420104980468801</v>
      </c>
      <c r="I7612">
        <v>1.8637258559465401E-2</v>
      </c>
      <c r="J7612">
        <v>2</v>
      </c>
    </row>
    <row r="7613" spans="1:10">
      <c r="A7613" s="1">
        <v>45418.601410567098</v>
      </c>
      <c r="B7613">
        <v>873</v>
      </c>
      <c r="C7613">
        <v>7659.7120000000004</v>
      </c>
      <c r="D7613">
        <v>0</v>
      </c>
      <c r="E7613">
        <v>0.54901123046875</v>
      </c>
      <c r="F7613">
        <v>1.6684373840689701E-2</v>
      </c>
      <c r="G7613">
        <v>1</v>
      </c>
      <c r="H7613">
        <v>1.43310546875</v>
      </c>
      <c r="I7613">
        <v>0.11346489936113401</v>
      </c>
      <c r="J7613">
        <v>2</v>
      </c>
    </row>
    <row r="7614" spans="1:10">
      <c r="A7614" s="1">
        <v>45418.6014222222</v>
      </c>
      <c r="B7614">
        <v>880</v>
      </c>
      <c r="C7614">
        <v>7660.7190000000001</v>
      </c>
      <c r="D7614">
        <v>0</v>
      </c>
      <c r="E7614">
        <v>0.534515380859375</v>
      </c>
      <c r="F7614">
        <v>-7.7757420949637899E-3</v>
      </c>
      <c r="G7614">
        <v>1</v>
      </c>
      <c r="H7614">
        <v>1.3346862792968801</v>
      </c>
      <c r="I7614">
        <v>1.10129257664084E-2</v>
      </c>
      <c r="J7614">
        <v>2</v>
      </c>
    </row>
    <row r="7615" spans="1:10">
      <c r="A7615" s="1">
        <v>45418.601433923599</v>
      </c>
      <c r="B7615">
        <v>891</v>
      </c>
      <c r="C7615">
        <v>7661.73</v>
      </c>
      <c r="D7615">
        <v>0</v>
      </c>
      <c r="E7615">
        <v>0.525970458984375</v>
      </c>
      <c r="F7615">
        <v>-2.2194337099790601E-2</v>
      </c>
      <c r="G7615">
        <v>1</v>
      </c>
      <c r="H7615">
        <v>1.3502502441406301</v>
      </c>
      <c r="I7615">
        <v>2.7214633300900501E-2</v>
      </c>
      <c r="J7615">
        <v>2</v>
      </c>
    </row>
    <row r="7616" spans="1:10">
      <c r="A7616" s="1">
        <v>45418.601445567103</v>
      </c>
      <c r="B7616">
        <v>897</v>
      </c>
      <c r="C7616">
        <v>7662.7359999999999</v>
      </c>
      <c r="D7616">
        <v>0</v>
      </c>
      <c r="E7616">
        <v>0.636138916015625</v>
      </c>
      <c r="F7616">
        <v>0.163702547550201</v>
      </c>
      <c r="G7616">
        <v>1</v>
      </c>
      <c r="H7616">
        <v>1.405029296875</v>
      </c>
      <c r="I7616">
        <v>8.4238290786743206E-2</v>
      </c>
      <c r="J7616">
        <v>2</v>
      </c>
    </row>
    <row r="7617" spans="1:10">
      <c r="A7617" s="1">
        <v>45418.601457245401</v>
      </c>
      <c r="B7617">
        <v>906</v>
      </c>
      <c r="C7617">
        <v>7663.7449999999999</v>
      </c>
      <c r="D7617">
        <v>0</v>
      </c>
      <c r="E7617">
        <v>0.5499267578125</v>
      </c>
      <c r="F7617">
        <v>1.8229223787784601E-2</v>
      </c>
      <c r="G7617">
        <v>1</v>
      </c>
      <c r="H7617">
        <v>1.44073486328125</v>
      </c>
      <c r="I7617">
        <v>0.12140691280365</v>
      </c>
      <c r="J7617">
        <v>2</v>
      </c>
    </row>
    <row r="7618" spans="1:10">
      <c r="A7618" s="1">
        <v>45418.601468854198</v>
      </c>
      <c r="B7618">
        <v>909</v>
      </c>
      <c r="C7618">
        <v>7664.7479999999996</v>
      </c>
      <c r="D7618">
        <v>0</v>
      </c>
      <c r="E7618">
        <v>0.5865478515625</v>
      </c>
      <c r="F7618">
        <v>8.0023199319839505E-2</v>
      </c>
      <c r="G7618">
        <v>1</v>
      </c>
      <c r="H7618">
        <v>1.329345703125</v>
      </c>
      <c r="I7618">
        <v>5.4535157978534698E-3</v>
      </c>
      <c r="J7618">
        <v>2</v>
      </c>
    </row>
    <row r="7619" spans="1:10">
      <c r="A7619" s="1">
        <v>45418.6014804398</v>
      </c>
      <c r="B7619">
        <v>910</v>
      </c>
      <c r="C7619">
        <v>7665.7489999999998</v>
      </c>
      <c r="D7619">
        <v>0</v>
      </c>
      <c r="E7619">
        <v>0.604248046875</v>
      </c>
      <c r="F7619">
        <v>0.109890289604664</v>
      </c>
      <c r="G7619">
        <v>1</v>
      </c>
      <c r="H7619">
        <v>1.32171630859375</v>
      </c>
      <c r="I7619">
        <v>-2.4884976446628601E-3</v>
      </c>
      <c r="J7619">
        <v>2</v>
      </c>
    </row>
    <row r="7620" spans="1:10">
      <c r="A7620" s="1">
        <v>45418.601492164402</v>
      </c>
      <c r="B7620">
        <v>923</v>
      </c>
      <c r="C7620">
        <v>7666.7619999999997</v>
      </c>
      <c r="D7620">
        <v>0</v>
      </c>
      <c r="E7620">
        <v>0.5780029296875</v>
      </c>
      <c r="F7620">
        <v>6.5604604780673995E-2</v>
      </c>
      <c r="G7620">
        <v>1</v>
      </c>
      <c r="H7620">
        <v>1.3920593261718801</v>
      </c>
      <c r="I7620">
        <v>7.0736870169639601E-2</v>
      </c>
      <c r="J7620">
        <v>2</v>
      </c>
    </row>
    <row r="7621" spans="1:10">
      <c r="A7621" s="1">
        <v>45418.6015039005</v>
      </c>
      <c r="B7621">
        <v>937</v>
      </c>
      <c r="C7621">
        <v>7667.7759999999998</v>
      </c>
      <c r="D7621">
        <v>0</v>
      </c>
      <c r="E7621">
        <v>0.589599609375</v>
      </c>
      <c r="F7621">
        <v>8.5172697901725797E-2</v>
      </c>
      <c r="G7621">
        <v>1</v>
      </c>
      <c r="H7621">
        <v>1.36199951171875</v>
      </c>
      <c r="I7621">
        <v>3.9445333182811702E-2</v>
      </c>
      <c r="J7621">
        <v>2</v>
      </c>
    </row>
    <row r="7622" spans="1:10">
      <c r="A7622" s="1">
        <v>45418.601515544004</v>
      </c>
      <c r="B7622">
        <v>943</v>
      </c>
      <c r="C7622">
        <v>7668.7820000000002</v>
      </c>
      <c r="D7622">
        <v>0</v>
      </c>
      <c r="E7622">
        <v>0.56671142578125</v>
      </c>
      <c r="F7622">
        <v>4.6551462262868902E-2</v>
      </c>
      <c r="G7622">
        <v>1</v>
      </c>
      <c r="H7622">
        <v>1.3751220703125</v>
      </c>
      <c r="I7622">
        <v>5.3105596452951397E-2</v>
      </c>
      <c r="J7622">
        <v>2</v>
      </c>
    </row>
    <row r="7623" spans="1:10">
      <c r="A7623" s="1">
        <v>45418.601527210601</v>
      </c>
      <c r="B7623">
        <v>951</v>
      </c>
      <c r="C7623">
        <v>7669.79</v>
      </c>
      <c r="D7623">
        <v>0</v>
      </c>
      <c r="E7623">
        <v>0.60302734375</v>
      </c>
      <c r="F7623">
        <v>0.107830494642258</v>
      </c>
      <c r="G7623">
        <v>1</v>
      </c>
      <c r="H7623">
        <v>1.3287353515625</v>
      </c>
      <c r="I7623">
        <v>4.8181549645960296E-3</v>
      </c>
      <c r="J7623">
        <v>2</v>
      </c>
    </row>
    <row r="7624" spans="1:10">
      <c r="A7624" s="1">
        <v>45418.6015387847</v>
      </c>
      <c r="B7624">
        <v>951</v>
      </c>
      <c r="C7624">
        <v>7670.79</v>
      </c>
      <c r="D7624">
        <v>0</v>
      </c>
      <c r="E7624">
        <v>0.640716552734375</v>
      </c>
      <c r="F7624">
        <v>0.17142678797245001</v>
      </c>
      <c r="G7624">
        <v>1</v>
      </c>
      <c r="H7624">
        <v>1.4067077636718801</v>
      </c>
      <c r="I7624">
        <v>8.5985533893108396E-2</v>
      </c>
      <c r="J7624">
        <v>2</v>
      </c>
    </row>
    <row r="7625" spans="1:10">
      <c r="A7625" s="1">
        <v>45418.601550370397</v>
      </c>
      <c r="B7625">
        <v>952</v>
      </c>
      <c r="C7625">
        <v>7671.7910000000002</v>
      </c>
      <c r="D7625">
        <v>0</v>
      </c>
      <c r="E7625">
        <v>0.61767578125</v>
      </c>
      <c r="F7625">
        <v>0.13254807889461501</v>
      </c>
      <c r="G7625">
        <v>1</v>
      </c>
      <c r="H7625">
        <v>1.4390563964843801</v>
      </c>
      <c r="I7625">
        <v>0.119659669697285</v>
      </c>
      <c r="J7625">
        <v>2</v>
      </c>
    </row>
    <row r="7626" spans="1:10">
      <c r="A7626" s="1">
        <v>45418.601561932897</v>
      </c>
      <c r="B7626">
        <v>951</v>
      </c>
      <c r="C7626">
        <v>7672.79</v>
      </c>
      <c r="D7626">
        <v>0</v>
      </c>
      <c r="E7626">
        <v>0.592193603515625</v>
      </c>
      <c r="F7626">
        <v>8.9549772441387204E-2</v>
      </c>
      <c r="G7626">
        <v>1</v>
      </c>
      <c r="H7626">
        <v>1.375732421875</v>
      </c>
      <c r="I7626">
        <v>5.3740955889224999E-2</v>
      </c>
      <c r="J7626">
        <v>2</v>
      </c>
    </row>
    <row r="7627" spans="1:10">
      <c r="A7627" s="1">
        <v>45418.601573518499</v>
      </c>
      <c r="B7627">
        <v>952</v>
      </c>
      <c r="C7627">
        <v>7673.7910000000002</v>
      </c>
      <c r="D7627">
        <v>0</v>
      </c>
      <c r="E7627">
        <v>0.5816650390625</v>
      </c>
      <c r="F7627">
        <v>7.1784004569053705E-2</v>
      </c>
      <c r="G7627">
        <v>1</v>
      </c>
      <c r="H7627">
        <v>1.4202880859375</v>
      </c>
      <c r="I7627">
        <v>0.100122317671776</v>
      </c>
      <c r="J7627">
        <v>2</v>
      </c>
    </row>
    <row r="7628" spans="1:10">
      <c r="A7628" s="1">
        <v>45418.601585092598</v>
      </c>
      <c r="B7628">
        <v>952</v>
      </c>
      <c r="C7628">
        <v>7674.7910000000002</v>
      </c>
      <c r="D7628">
        <v>0</v>
      </c>
      <c r="E7628">
        <v>0.629730224609375</v>
      </c>
      <c r="F7628">
        <v>0.15288859605789201</v>
      </c>
      <c r="G7628">
        <v>1</v>
      </c>
      <c r="H7628">
        <v>1.39007568359375</v>
      </c>
      <c r="I7628">
        <v>6.8671941757202107E-2</v>
      </c>
      <c r="J7628">
        <v>2</v>
      </c>
    </row>
    <row r="7629" spans="1:10">
      <c r="A7629" s="1">
        <v>45418.601596840301</v>
      </c>
      <c r="B7629">
        <v>967</v>
      </c>
      <c r="C7629">
        <v>7675.8059999999996</v>
      </c>
      <c r="D7629">
        <v>0</v>
      </c>
      <c r="E7629">
        <v>0.587921142578125</v>
      </c>
      <c r="F7629">
        <v>8.2340471446514102E-2</v>
      </c>
      <c r="G7629">
        <v>1</v>
      </c>
      <c r="H7629">
        <v>1.4247131347656301</v>
      </c>
      <c r="I7629">
        <v>0.104728683829308</v>
      </c>
      <c r="J7629">
        <v>2</v>
      </c>
    </row>
    <row r="7630" spans="1:10">
      <c r="A7630" s="1">
        <v>45418.6016084722</v>
      </c>
      <c r="B7630">
        <v>972</v>
      </c>
      <c r="C7630">
        <v>7676.8109999999997</v>
      </c>
      <c r="D7630">
        <v>0</v>
      </c>
      <c r="E7630">
        <v>0.5322265625</v>
      </c>
      <c r="F7630">
        <v>-1.1637865565717199E-2</v>
      </c>
      <c r="G7630">
        <v>1</v>
      </c>
      <c r="H7630">
        <v>1.4094543457031301</v>
      </c>
      <c r="I7630">
        <v>8.8844656944274902E-2</v>
      </c>
      <c r="J7630">
        <v>2</v>
      </c>
    </row>
    <row r="7631" spans="1:10">
      <c r="A7631" s="1">
        <v>45418.601620185204</v>
      </c>
      <c r="B7631">
        <v>984</v>
      </c>
      <c r="C7631">
        <v>7677.8230000000003</v>
      </c>
      <c r="D7631">
        <v>0</v>
      </c>
      <c r="E7631">
        <v>0.627593994140625</v>
      </c>
      <c r="F7631">
        <v>0.14928394556045499</v>
      </c>
      <c r="G7631">
        <v>1</v>
      </c>
      <c r="H7631">
        <v>1.4115905761718801</v>
      </c>
      <c r="I7631">
        <v>9.1068424284458202E-2</v>
      </c>
      <c r="J7631">
        <v>2</v>
      </c>
    </row>
    <row r="7632" spans="1:10">
      <c r="A7632" s="1">
        <v>45418.601631851903</v>
      </c>
      <c r="B7632">
        <v>992</v>
      </c>
      <c r="C7632">
        <v>7678.8310000000001</v>
      </c>
      <c r="D7632">
        <v>0</v>
      </c>
      <c r="E7632">
        <v>0.585479736328125</v>
      </c>
      <c r="F7632">
        <v>7.8220874071121202E-2</v>
      </c>
      <c r="G7632">
        <v>1</v>
      </c>
      <c r="H7632">
        <v>1.30523681640625</v>
      </c>
      <c r="I7632">
        <v>-1.9643247127533001E-2</v>
      </c>
      <c r="J7632">
        <v>2</v>
      </c>
    </row>
    <row r="7633" spans="1:10">
      <c r="A7633" s="1">
        <v>45418.6016434954</v>
      </c>
      <c r="B7633">
        <v>998</v>
      </c>
      <c r="C7633">
        <v>7679.8370000000004</v>
      </c>
      <c r="D7633">
        <v>0</v>
      </c>
      <c r="E7633">
        <v>0.549774169921875</v>
      </c>
      <c r="F7633">
        <v>1.7971748486161201E-2</v>
      </c>
      <c r="G7633">
        <v>1</v>
      </c>
      <c r="H7633">
        <v>1.3714599609375</v>
      </c>
      <c r="I7633">
        <v>4.9293428659439101E-2</v>
      </c>
      <c r="J7633">
        <v>2</v>
      </c>
    </row>
    <row r="7634" spans="1:10">
      <c r="A7634" s="1">
        <v>45418.601655069397</v>
      </c>
      <c r="B7634">
        <v>998</v>
      </c>
      <c r="C7634">
        <v>7680.8370000000004</v>
      </c>
      <c r="D7634">
        <v>0</v>
      </c>
      <c r="E7634">
        <v>0.586090087890625</v>
      </c>
      <c r="F7634">
        <v>7.9250775277614594E-2</v>
      </c>
      <c r="G7634">
        <v>1</v>
      </c>
      <c r="H7634">
        <v>1.4500427246093801</v>
      </c>
      <c r="I7634">
        <v>0.13109616935253099</v>
      </c>
      <c r="J7634">
        <v>2</v>
      </c>
    </row>
    <row r="7635" spans="1:10">
      <c r="A7635" s="1">
        <v>45418.6016666551</v>
      </c>
      <c r="B7635">
        <v>999</v>
      </c>
      <c r="C7635">
        <v>7681.8379999999997</v>
      </c>
      <c r="D7635">
        <v>0</v>
      </c>
      <c r="E7635">
        <v>0.56915283203125</v>
      </c>
      <c r="F7635">
        <v>5.06710633635521E-2</v>
      </c>
      <c r="G7635">
        <v>1</v>
      </c>
      <c r="H7635">
        <v>1.4051818847656301</v>
      </c>
      <c r="I7635">
        <v>8.4397129714488997E-2</v>
      </c>
      <c r="J7635">
        <v>2</v>
      </c>
    </row>
    <row r="7636" spans="1:10">
      <c r="A7636" s="1">
        <v>45418.601678333303</v>
      </c>
      <c r="B7636">
        <v>8</v>
      </c>
      <c r="C7636">
        <v>7682.8469999999998</v>
      </c>
      <c r="D7636">
        <v>0</v>
      </c>
      <c r="E7636">
        <v>0.629119873046875</v>
      </c>
      <c r="F7636">
        <v>0.15185870230197901</v>
      </c>
      <c r="G7636">
        <v>1</v>
      </c>
      <c r="H7636">
        <v>1.42486572265625</v>
      </c>
      <c r="I7636">
        <v>0.104887522757053</v>
      </c>
      <c r="J7636">
        <v>2</v>
      </c>
    </row>
    <row r="7637" spans="1:10">
      <c r="A7637" s="1">
        <v>45418.601690000003</v>
      </c>
      <c r="B7637">
        <v>16</v>
      </c>
      <c r="C7637">
        <v>7683.8549999999996</v>
      </c>
      <c r="D7637">
        <v>0</v>
      </c>
      <c r="E7637">
        <v>0.59234619140625</v>
      </c>
      <c r="F7637">
        <v>8.9807249605655698E-2</v>
      </c>
      <c r="G7637">
        <v>1</v>
      </c>
      <c r="H7637">
        <v>1.45721435546875</v>
      </c>
      <c r="I7637">
        <v>0.13856166601181</v>
      </c>
      <c r="J7637">
        <v>2</v>
      </c>
    </row>
    <row r="7638" spans="1:10">
      <c r="A7638" s="1">
        <v>45418.601701736101</v>
      </c>
      <c r="B7638">
        <v>30</v>
      </c>
      <c r="C7638">
        <v>7684.8689999999997</v>
      </c>
      <c r="D7638">
        <v>0</v>
      </c>
      <c r="E7638">
        <v>0.609130859375</v>
      </c>
      <c r="F7638">
        <v>0.11812948435545</v>
      </c>
      <c r="G7638">
        <v>1</v>
      </c>
      <c r="H7638">
        <v>1.435546875</v>
      </c>
      <c r="I7638">
        <v>0.116006344556808</v>
      </c>
      <c r="J7638">
        <v>2</v>
      </c>
    </row>
    <row r="7639" spans="1:10">
      <c r="A7639" s="1">
        <v>45418.601713321797</v>
      </c>
      <c r="B7639">
        <v>31</v>
      </c>
      <c r="C7639">
        <v>7685.87</v>
      </c>
      <c r="D7639">
        <v>0</v>
      </c>
      <c r="E7639">
        <v>0.611724853515625</v>
      </c>
      <c r="F7639">
        <v>0.122506558895111</v>
      </c>
      <c r="G7639">
        <v>1</v>
      </c>
      <c r="H7639">
        <v>1.3909912109375</v>
      </c>
      <c r="I7639">
        <v>6.9624982774257702E-2</v>
      </c>
      <c r="J7639">
        <v>2</v>
      </c>
    </row>
    <row r="7640" spans="1:10">
      <c r="A7640" s="1">
        <v>45418.601724988403</v>
      </c>
      <c r="B7640">
        <v>39</v>
      </c>
      <c r="C7640">
        <v>7686.8779999999997</v>
      </c>
      <c r="D7640">
        <v>0</v>
      </c>
      <c r="E7640">
        <v>0.57159423828125</v>
      </c>
      <c r="F7640">
        <v>5.4790660738945E-2</v>
      </c>
      <c r="G7640">
        <v>1</v>
      </c>
      <c r="H7640">
        <v>1.3581848144531301</v>
      </c>
      <c r="I7640">
        <v>3.5474326461553601E-2</v>
      </c>
      <c r="J7640">
        <v>2</v>
      </c>
    </row>
    <row r="7641" spans="1:10">
      <c r="A7641" s="1">
        <v>45418.601736678203</v>
      </c>
      <c r="B7641">
        <v>49</v>
      </c>
      <c r="C7641">
        <v>7687.8879999999999</v>
      </c>
      <c r="D7641">
        <v>0</v>
      </c>
      <c r="E7641">
        <v>0.562591552734375</v>
      </c>
      <c r="F7641">
        <v>3.9599642157554599E-2</v>
      </c>
      <c r="G7641">
        <v>1</v>
      </c>
      <c r="H7641">
        <v>1.3372802734375</v>
      </c>
      <c r="I7641">
        <v>1.37132098898292E-2</v>
      </c>
      <c r="J7641">
        <v>2</v>
      </c>
    </row>
    <row r="7642" spans="1:10">
      <c r="A7642" s="1">
        <v>45418.601748287001</v>
      </c>
      <c r="B7642">
        <v>52</v>
      </c>
      <c r="C7642">
        <v>7688.8909999999996</v>
      </c>
      <c r="D7642">
        <v>0</v>
      </c>
      <c r="E7642">
        <v>0.619964599609375</v>
      </c>
      <c r="F7642">
        <v>0.13641020655632</v>
      </c>
      <c r="G7642">
        <v>1</v>
      </c>
      <c r="H7642">
        <v>1.3951110839843801</v>
      </c>
      <c r="I7642">
        <v>7.3913671076297802E-2</v>
      </c>
      <c r="J7642">
        <v>2</v>
      </c>
    </row>
    <row r="7643" spans="1:10">
      <c r="A7643" s="1">
        <v>45418.6017598611</v>
      </c>
      <c r="B7643">
        <v>52</v>
      </c>
      <c r="C7643">
        <v>7689.8909999999996</v>
      </c>
      <c r="D7643">
        <v>0</v>
      </c>
      <c r="E7643">
        <v>0.598907470703125</v>
      </c>
      <c r="F7643">
        <v>0.100878670811653</v>
      </c>
      <c r="G7643">
        <v>1</v>
      </c>
      <c r="H7643">
        <v>1.39373779296875</v>
      </c>
      <c r="I7643">
        <v>7.2484105825424194E-2</v>
      </c>
      <c r="J7643">
        <v>2</v>
      </c>
    </row>
    <row r="7644" spans="1:10">
      <c r="A7644" s="1">
        <v>45418.601771539397</v>
      </c>
      <c r="B7644">
        <v>61</v>
      </c>
      <c r="C7644">
        <v>7690.9</v>
      </c>
      <c r="D7644">
        <v>0</v>
      </c>
      <c r="E7644">
        <v>0.55877685546875</v>
      </c>
      <c r="F7644">
        <v>3.3162768930196797E-2</v>
      </c>
      <c r="G7644">
        <v>1</v>
      </c>
      <c r="H7644">
        <v>1.3377380371093801</v>
      </c>
      <c r="I7644">
        <v>1.4189730398356901E-2</v>
      </c>
      <c r="J7644">
        <v>2</v>
      </c>
    </row>
    <row r="7645" spans="1:10">
      <c r="A7645" s="1">
        <v>45418.601783182901</v>
      </c>
      <c r="B7645">
        <v>67</v>
      </c>
      <c r="C7645">
        <v>7691.9059999999999</v>
      </c>
      <c r="D7645">
        <v>0</v>
      </c>
      <c r="E7645">
        <v>0.540008544921875</v>
      </c>
      <c r="F7645">
        <v>1.49335444439203E-3</v>
      </c>
      <c r="G7645">
        <v>1</v>
      </c>
      <c r="H7645">
        <v>1.4204406738281301</v>
      </c>
      <c r="I7645">
        <v>0.100281156599522</v>
      </c>
      <c r="J7645">
        <v>2</v>
      </c>
    </row>
    <row r="7646" spans="1:10">
      <c r="A7646" s="1">
        <v>45418.601794861097</v>
      </c>
      <c r="B7646">
        <v>76</v>
      </c>
      <c r="C7646">
        <v>7692.915</v>
      </c>
      <c r="D7646">
        <v>0</v>
      </c>
      <c r="E7646">
        <v>0.55328369140625</v>
      </c>
      <c r="F7646">
        <v>2.3893671110272401E-2</v>
      </c>
      <c r="G7646">
        <v>1</v>
      </c>
      <c r="H7646">
        <v>1.4068603515625</v>
      </c>
      <c r="I7646">
        <v>8.6144372820854201E-2</v>
      </c>
      <c r="J7646">
        <v>2</v>
      </c>
    </row>
    <row r="7647" spans="1:10">
      <c r="A7647" s="1">
        <v>45418.601806493098</v>
      </c>
      <c r="B7647">
        <v>81</v>
      </c>
      <c r="C7647">
        <v>7693.92</v>
      </c>
      <c r="D7647">
        <v>0</v>
      </c>
      <c r="E7647">
        <v>0.577239990234375</v>
      </c>
      <c r="F7647">
        <v>6.4317233860492706E-2</v>
      </c>
      <c r="G7647">
        <v>1</v>
      </c>
      <c r="H7647">
        <v>1.3566589355468801</v>
      </c>
      <c r="I7647">
        <v>3.3885922282934203E-2</v>
      </c>
      <c r="J7647">
        <v>2</v>
      </c>
    </row>
    <row r="7648" spans="1:10">
      <c r="A7648" s="1">
        <v>45418.601818217598</v>
      </c>
      <c r="B7648">
        <v>94</v>
      </c>
      <c r="C7648">
        <v>7694.933</v>
      </c>
      <c r="D7648">
        <v>0</v>
      </c>
      <c r="E7648">
        <v>0.602874755859375</v>
      </c>
      <c r="F7648">
        <v>0.107573017477989</v>
      </c>
      <c r="G7648">
        <v>1</v>
      </c>
      <c r="H7648">
        <v>1.47216796875</v>
      </c>
      <c r="I7648">
        <v>0.15412801504135101</v>
      </c>
      <c r="J7648">
        <v>2</v>
      </c>
    </row>
    <row r="7649" spans="1:10">
      <c r="A7649" s="1">
        <v>45418.601829838</v>
      </c>
      <c r="B7649">
        <v>98</v>
      </c>
      <c r="C7649">
        <v>7695.9369999999999</v>
      </c>
      <c r="D7649">
        <v>0</v>
      </c>
      <c r="E7649">
        <v>0.546722412109375</v>
      </c>
      <c r="F7649">
        <v>1.2822249904274901E-2</v>
      </c>
      <c r="G7649">
        <v>1</v>
      </c>
      <c r="H7649">
        <v>1.3694763183593801</v>
      </c>
      <c r="I7649">
        <v>4.7228507697582203E-2</v>
      </c>
      <c r="J7649">
        <v>2</v>
      </c>
    </row>
    <row r="7650" spans="1:10">
      <c r="A7650" s="1">
        <v>45418.601841527801</v>
      </c>
      <c r="B7650">
        <v>108</v>
      </c>
      <c r="C7650">
        <v>7696.9470000000001</v>
      </c>
      <c r="D7650">
        <v>0</v>
      </c>
      <c r="E7650">
        <v>0.562896728515625</v>
      </c>
      <c r="F7650">
        <v>4.0114589035511003E-2</v>
      </c>
      <c r="G7650">
        <v>1</v>
      </c>
      <c r="H7650">
        <v>1.3847351074218801</v>
      </c>
      <c r="I7650">
        <v>6.3112534582614899E-2</v>
      </c>
      <c r="J7650">
        <v>2</v>
      </c>
    </row>
    <row r="7651" spans="1:10">
      <c r="A7651" s="1">
        <v>45418.601853182903</v>
      </c>
      <c r="B7651">
        <v>115</v>
      </c>
      <c r="C7651">
        <v>7697.9539999999997</v>
      </c>
      <c r="D7651">
        <v>0</v>
      </c>
      <c r="E7651">
        <v>0.5584716796875</v>
      </c>
      <c r="F7651">
        <v>3.2647818326950101E-2</v>
      </c>
      <c r="G7651">
        <v>1</v>
      </c>
      <c r="H7651">
        <v>1.4013671875</v>
      </c>
      <c r="I7651">
        <v>8.0426119267940493E-2</v>
      </c>
      <c r="J7651">
        <v>2</v>
      </c>
    </row>
    <row r="7652" spans="1:10">
      <c r="A7652" s="1">
        <v>45418.601864849501</v>
      </c>
      <c r="B7652">
        <v>123</v>
      </c>
      <c r="C7652">
        <v>7698.9620000000004</v>
      </c>
      <c r="D7652">
        <v>0</v>
      </c>
      <c r="E7652">
        <v>0.544891357421875</v>
      </c>
      <c r="F7652">
        <v>9.7325518727302603E-3</v>
      </c>
      <c r="G7652">
        <v>1</v>
      </c>
      <c r="H7652">
        <v>1.3471984863281301</v>
      </c>
      <c r="I7652">
        <v>2.4037826806306801E-2</v>
      </c>
      <c r="J7652">
        <v>2</v>
      </c>
    </row>
    <row r="7653" spans="1:10">
      <c r="A7653" s="1">
        <v>45418.601876516201</v>
      </c>
      <c r="B7653">
        <v>131</v>
      </c>
      <c r="C7653">
        <v>7699.97</v>
      </c>
      <c r="D7653">
        <v>0</v>
      </c>
      <c r="E7653">
        <v>0.569915771484375</v>
      </c>
      <c r="F7653">
        <v>5.1958438009023701E-2</v>
      </c>
      <c r="G7653">
        <v>1</v>
      </c>
      <c r="H7653">
        <v>1.4692687988281301</v>
      </c>
      <c r="I7653">
        <v>0.15111003816127799</v>
      </c>
      <c r="J7653">
        <v>2</v>
      </c>
    </row>
    <row r="7654" spans="1:10">
      <c r="A7654" s="1">
        <v>45418.601888171303</v>
      </c>
      <c r="B7654">
        <v>138</v>
      </c>
      <c r="C7654">
        <v>7700.9769999999999</v>
      </c>
      <c r="D7654">
        <v>0</v>
      </c>
      <c r="E7654">
        <v>0.52276611328125</v>
      </c>
      <c r="F7654">
        <v>-2.7601309120655101E-2</v>
      </c>
      <c r="G7654">
        <v>1</v>
      </c>
      <c r="H7654">
        <v>1.4274597167968801</v>
      </c>
      <c r="I7654">
        <v>0.10758780688047399</v>
      </c>
      <c r="J7654">
        <v>2</v>
      </c>
    </row>
    <row r="7655" spans="1:10">
      <c r="A7655" s="1">
        <v>45418.601899756897</v>
      </c>
      <c r="B7655">
        <v>139</v>
      </c>
      <c r="C7655">
        <v>7701.9780000000001</v>
      </c>
      <c r="D7655">
        <v>0</v>
      </c>
      <c r="E7655">
        <v>0.52734375</v>
      </c>
      <c r="F7655">
        <v>-1.98770631104708E-2</v>
      </c>
      <c r="G7655">
        <v>1</v>
      </c>
      <c r="H7655">
        <v>1.422119140625</v>
      </c>
      <c r="I7655">
        <v>0.10202839970588699</v>
      </c>
      <c r="J7655">
        <v>2</v>
      </c>
    </row>
    <row r="7656" spans="1:10">
      <c r="A7656" s="1">
        <v>45418.601911388898</v>
      </c>
      <c r="B7656">
        <v>144</v>
      </c>
      <c r="C7656">
        <v>7702.9830000000002</v>
      </c>
      <c r="D7656">
        <v>0</v>
      </c>
      <c r="E7656">
        <v>0.54779052734375</v>
      </c>
      <c r="F7656">
        <v>1.46245751529932E-2</v>
      </c>
      <c r="G7656">
        <v>1</v>
      </c>
      <c r="H7656">
        <v>1.36322021484375</v>
      </c>
      <c r="I7656">
        <v>4.0716055780649199E-2</v>
      </c>
      <c r="J7656">
        <v>2</v>
      </c>
    </row>
    <row r="7657" spans="1:10">
      <c r="A7657" s="1">
        <v>45418.601923078699</v>
      </c>
      <c r="B7657">
        <v>154</v>
      </c>
      <c r="C7657">
        <v>7703.9930000000004</v>
      </c>
      <c r="D7657">
        <v>0</v>
      </c>
      <c r="E7657">
        <v>0.518646240234375</v>
      </c>
      <c r="F7657">
        <v>-3.4553132951259599E-2</v>
      </c>
      <c r="G7657">
        <v>1</v>
      </c>
      <c r="H7657">
        <v>1.42303466796875</v>
      </c>
      <c r="I7657">
        <v>0.10298144072294201</v>
      </c>
      <c r="J7657">
        <v>2</v>
      </c>
    </row>
    <row r="7658" spans="1:10">
      <c r="A7658" s="1">
        <v>45418.601934664403</v>
      </c>
      <c r="B7658">
        <v>155</v>
      </c>
      <c r="C7658">
        <v>7704.9939999999997</v>
      </c>
      <c r="D7658">
        <v>0</v>
      </c>
      <c r="E7658">
        <v>0.5853271484375</v>
      </c>
      <c r="F7658">
        <v>7.7963404357433305E-2</v>
      </c>
      <c r="G7658">
        <v>1</v>
      </c>
      <c r="H7658">
        <v>1.4405822753906301</v>
      </c>
      <c r="I7658">
        <v>0.121248073875904</v>
      </c>
      <c r="J7658">
        <v>2</v>
      </c>
    </row>
    <row r="7659" spans="1:10">
      <c r="A7659" s="1">
        <v>45418.601946238399</v>
      </c>
      <c r="B7659">
        <v>155</v>
      </c>
      <c r="C7659">
        <v>7705.9939999999997</v>
      </c>
      <c r="D7659">
        <v>0</v>
      </c>
      <c r="E7659">
        <v>0.587158203125</v>
      </c>
      <c r="F7659">
        <v>8.1053100526332897E-2</v>
      </c>
      <c r="G7659">
        <v>1</v>
      </c>
      <c r="H7659">
        <v>1.3902282714843801</v>
      </c>
      <c r="I7659">
        <v>6.8830780684947995E-2</v>
      </c>
      <c r="J7659">
        <v>2</v>
      </c>
    </row>
    <row r="7660" spans="1:10">
      <c r="A7660" s="1">
        <v>45418.601957893501</v>
      </c>
      <c r="B7660">
        <v>162</v>
      </c>
      <c r="C7660">
        <v>7707.0010000000002</v>
      </c>
      <c r="D7660">
        <v>0</v>
      </c>
      <c r="E7660">
        <v>0.576171875</v>
      </c>
      <c r="F7660">
        <v>6.2514908611774403E-2</v>
      </c>
      <c r="G7660">
        <v>1</v>
      </c>
      <c r="H7660">
        <v>1.37969970703125</v>
      </c>
      <c r="I7660">
        <v>5.7870805263519301E-2</v>
      </c>
      <c r="J7660">
        <v>2</v>
      </c>
    </row>
    <row r="7661" spans="1:10">
      <c r="A7661" s="1">
        <v>45418.601969560201</v>
      </c>
      <c r="B7661">
        <v>170</v>
      </c>
      <c r="C7661">
        <v>7708.009</v>
      </c>
      <c r="D7661">
        <v>0</v>
      </c>
      <c r="E7661">
        <v>0.607452392578125</v>
      </c>
      <c r="F7661">
        <v>0.11529726535081899</v>
      </c>
      <c r="G7661">
        <v>1</v>
      </c>
      <c r="H7661">
        <v>1.32781982421875</v>
      </c>
      <c r="I7661">
        <v>3.8651132490485898E-3</v>
      </c>
      <c r="J7661">
        <v>2</v>
      </c>
    </row>
    <row r="7662" spans="1:10">
      <c r="A7662" s="1">
        <v>45418.601981226901</v>
      </c>
      <c r="B7662">
        <v>178</v>
      </c>
      <c r="C7662">
        <v>7709.0169999999998</v>
      </c>
      <c r="D7662">
        <v>0</v>
      </c>
      <c r="E7662">
        <v>0.57037353515625</v>
      </c>
      <c r="F7662">
        <v>5.2730862051248599E-2</v>
      </c>
      <c r="G7662">
        <v>1</v>
      </c>
      <c r="H7662">
        <v>1.3641357421875</v>
      </c>
      <c r="I7662">
        <v>4.1669096797704697E-2</v>
      </c>
      <c r="J7662">
        <v>2</v>
      </c>
    </row>
    <row r="7663" spans="1:10">
      <c r="A7663" s="1">
        <v>45418.601992800897</v>
      </c>
      <c r="B7663">
        <v>178</v>
      </c>
      <c r="C7663">
        <v>7710.0169999999998</v>
      </c>
      <c r="D7663">
        <v>0</v>
      </c>
      <c r="E7663">
        <v>0.593414306640625</v>
      </c>
      <c r="F7663">
        <v>9.1609574854373904E-2</v>
      </c>
      <c r="G7663">
        <v>1</v>
      </c>
      <c r="H7663">
        <v>1.36505126953125</v>
      </c>
      <c r="I7663">
        <v>4.2622137814760201E-2</v>
      </c>
      <c r="J7663">
        <v>2</v>
      </c>
    </row>
    <row r="7664" spans="1:10">
      <c r="A7664" s="1">
        <v>45418.602004502303</v>
      </c>
      <c r="B7664">
        <v>189</v>
      </c>
      <c r="C7664">
        <v>7711.0280000000002</v>
      </c>
      <c r="D7664">
        <v>0</v>
      </c>
      <c r="E7664">
        <v>0.535888671875</v>
      </c>
      <c r="F7664">
        <v>-5.4584681056439903E-3</v>
      </c>
      <c r="G7664">
        <v>1</v>
      </c>
      <c r="H7664">
        <v>1.3578796386718801</v>
      </c>
      <c r="I7664">
        <v>3.5156644880771602E-2</v>
      </c>
      <c r="J7664">
        <v>2</v>
      </c>
    </row>
    <row r="7665" spans="1:10">
      <c r="A7665" s="1">
        <v>45418.602016249999</v>
      </c>
      <c r="B7665">
        <v>204</v>
      </c>
      <c r="C7665">
        <v>7712.0429999999997</v>
      </c>
      <c r="D7665">
        <v>0</v>
      </c>
      <c r="E7665">
        <v>0.525054931640625</v>
      </c>
      <c r="F7665">
        <v>-2.3739187046885501E-2</v>
      </c>
      <c r="G7665">
        <v>1</v>
      </c>
      <c r="H7665">
        <v>1.3325500488281301</v>
      </c>
      <c r="I7665">
        <v>8.7891612201929092E-3</v>
      </c>
      <c r="J7665">
        <v>2</v>
      </c>
    </row>
    <row r="7666" spans="1:10">
      <c r="A7666" s="1">
        <v>45418.602027881898</v>
      </c>
      <c r="B7666">
        <v>209</v>
      </c>
      <c r="C7666">
        <v>7713.0479999999998</v>
      </c>
      <c r="D7666">
        <v>0</v>
      </c>
      <c r="E7666">
        <v>0.58502197265625</v>
      </c>
      <c r="F7666">
        <v>7.7448450028896304E-2</v>
      </c>
      <c r="G7666">
        <v>1</v>
      </c>
      <c r="H7666">
        <v>1.31927490234375</v>
      </c>
      <c r="I7666">
        <v>-5.0299419090151804E-3</v>
      </c>
      <c r="J7666">
        <v>2</v>
      </c>
    </row>
    <row r="7667" spans="1:10">
      <c r="A7667" s="1">
        <v>45418.602039583297</v>
      </c>
      <c r="B7667">
        <v>220</v>
      </c>
      <c r="C7667">
        <v>7714.0590000000002</v>
      </c>
      <c r="D7667">
        <v>0</v>
      </c>
      <c r="E7667">
        <v>0.54901123046875</v>
      </c>
      <c r="F7667">
        <v>1.6684373840689701E-2</v>
      </c>
      <c r="G7667">
        <v>1</v>
      </c>
      <c r="H7667">
        <v>1.317138671875</v>
      </c>
      <c r="I7667">
        <v>-7.25370552390814E-3</v>
      </c>
      <c r="J7667">
        <v>2</v>
      </c>
    </row>
    <row r="7668" spans="1:10">
      <c r="A7668" s="1">
        <v>45418.602051145797</v>
      </c>
      <c r="B7668">
        <v>219</v>
      </c>
      <c r="C7668">
        <v>7715.058</v>
      </c>
      <c r="D7668">
        <v>0</v>
      </c>
      <c r="E7668">
        <v>0.615997314453125</v>
      </c>
      <c r="F7668">
        <v>0.12971585988998399</v>
      </c>
      <c r="G7668">
        <v>1</v>
      </c>
      <c r="H7668">
        <v>1.34979248046875</v>
      </c>
      <c r="I7668">
        <v>2.67381127923727E-2</v>
      </c>
      <c r="J7668">
        <v>2</v>
      </c>
    </row>
    <row r="7669" spans="1:10">
      <c r="A7669" s="1">
        <v>45418.602062731501</v>
      </c>
      <c r="B7669">
        <v>220</v>
      </c>
      <c r="C7669">
        <v>7716.0590000000002</v>
      </c>
      <c r="D7669">
        <v>0</v>
      </c>
      <c r="E7669">
        <v>0.596160888671875</v>
      </c>
      <c r="F7669">
        <v>9.6244119107723194E-2</v>
      </c>
      <c r="G7669">
        <v>1</v>
      </c>
      <c r="H7669">
        <v>1.47735595703125</v>
      </c>
      <c r="I7669">
        <v>0.159528583288193</v>
      </c>
      <c r="J7669">
        <v>2</v>
      </c>
    </row>
    <row r="7670" spans="1:10">
      <c r="A7670" s="1">
        <v>45418.6020743056</v>
      </c>
      <c r="B7670">
        <v>220</v>
      </c>
      <c r="C7670">
        <v>7717.0590000000002</v>
      </c>
      <c r="D7670">
        <v>0</v>
      </c>
      <c r="E7670">
        <v>0.645294189453125</v>
      </c>
      <c r="F7670">
        <v>0.17915104329586001</v>
      </c>
      <c r="G7670">
        <v>1</v>
      </c>
      <c r="H7670">
        <v>1.3719177246093801</v>
      </c>
      <c r="I7670">
        <v>4.9769949167966801E-2</v>
      </c>
      <c r="J7670">
        <v>2</v>
      </c>
    </row>
    <row r="7671" spans="1:10">
      <c r="A7671" s="1">
        <v>45418.602085914397</v>
      </c>
      <c r="B7671">
        <v>223</v>
      </c>
      <c r="C7671">
        <v>7718.0619999999999</v>
      </c>
      <c r="D7671">
        <v>0</v>
      </c>
      <c r="E7671">
        <v>0.5645751953125</v>
      </c>
      <c r="F7671">
        <v>4.2946815490722698E-2</v>
      </c>
      <c r="G7671">
        <v>1</v>
      </c>
      <c r="H7671">
        <v>1.31317138671875</v>
      </c>
      <c r="I7671">
        <v>-1.13835530355573E-2</v>
      </c>
      <c r="J7671">
        <v>2</v>
      </c>
    </row>
    <row r="7672" spans="1:10">
      <c r="A7672" s="1">
        <v>45418.602097615701</v>
      </c>
      <c r="B7672">
        <v>234</v>
      </c>
      <c r="C7672">
        <v>7719.0730000000003</v>
      </c>
      <c r="D7672">
        <v>0</v>
      </c>
      <c r="E7672">
        <v>0.5718994140625</v>
      </c>
      <c r="F7672">
        <v>5.5305611342191703E-2</v>
      </c>
      <c r="G7672">
        <v>1</v>
      </c>
      <c r="H7672">
        <v>1.3804626464843801</v>
      </c>
      <c r="I7672">
        <v>5.8665007352829E-2</v>
      </c>
      <c r="J7672">
        <v>2</v>
      </c>
    </row>
    <row r="7673" spans="1:10">
      <c r="A7673" s="1">
        <v>45418.602109236097</v>
      </c>
      <c r="B7673">
        <v>238</v>
      </c>
      <c r="C7673">
        <v>7720.0770000000002</v>
      </c>
      <c r="D7673">
        <v>0</v>
      </c>
      <c r="E7673">
        <v>0.571746826171875</v>
      </c>
      <c r="F7673">
        <v>5.5048134177923203E-2</v>
      </c>
      <c r="G7673">
        <v>1</v>
      </c>
      <c r="H7673">
        <v>1.35467529296875</v>
      </c>
      <c r="I7673">
        <v>3.1821001321077298E-2</v>
      </c>
      <c r="J7673">
        <v>2</v>
      </c>
    </row>
    <row r="7674" spans="1:10">
      <c r="A7674" s="1">
        <v>45418.602120821801</v>
      </c>
      <c r="B7674">
        <v>239</v>
      </c>
      <c r="C7674">
        <v>7721.0780000000004</v>
      </c>
      <c r="D7674">
        <v>0</v>
      </c>
      <c r="E7674">
        <v>0.528717041015625</v>
      </c>
      <c r="F7674">
        <v>-1.7559789121151002E-2</v>
      </c>
      <c r="G7674">
        <v>1</v>
      </c>
      <c r="H7674">
        <v>1.4164733886718801</v>
      </c>
      <c r="I7674">
        <v>9.6151307225227398E-2</v>
      </c>
      <c r="J7674">
        <v>2</v>
      </c>
    </row>
    <row r="7675" spans="1:10">
      <c r="A7675" s="1">
        <v>45418.602132569402</v>
      </c>
      <c r="B7675">
        <v>254</v>
      </c>
      <c r="C7675">
        <v>7722.0929999999998</v>
      </c>
      <c r="D7675">
        <v>0</v>
      </c>
      <c r="E7675">
        <v>0.539093017578125</v>
      </c>
      <c r="F7675">
        <v>-5.1494978833943599E-5</v>
      </c>
      <c r="G7675">
        <v>1</v>
      </c>
      <c r="H7675">
        <v>1.2983703613281301</v>
      </c>
      <c r="I7675">
        <v>-2.67910584807396E-2</v>
      </c>
      <c r="J7675">
        <v>2</v>
      </c>
    </row>
    <row r="7676" spans="1:10">
      <c r="A7676" s="1">
        <v>45418.602144259297</v>
      </c>
      <c r="B7676">
        <v>264</v>
      </c>
      <c r="C7676">
        <v>7723.1030000000001</v>
      </c>
      <c r="D7676">
        <v>0</v>
      </c>
      <c r="E7676">
        <v>0.504608154296875</v>
      </c>
      <c r="F7676">
        <v>-5.8240823447704301E-2</v>
      </c>
      <c r="G7676">
        <v>1</v>
      </c>
      <c r="H7676">
        <v>1.3090515136718801</v>
      </c>
      <c r="I7676">
        <v>-1.5672240406274799E-2</v>
      </c>
      <c r="J7676">
        <v>2</v>
      </c>
    </row>
    <row r="7677" spans="1:10">
      <c r="A7677" s="1">
        <v>45418.6021573611</v>
      </c>
      <c r="B7677">
        <v>396</v>
      </c>
      <c r="C7677">
        <v>7724.2349999999997</v>
      </c>
      <c r="D7677">
        <v>0</v>
      </c>
      <c r="E7677">
        <v>0.523223876953125</v>
      </c>
      <c r="F7677">
        <v>-2.68288850784302E-2</v>
      </c>
      <c r="G7677">
        <v>1</v>
      </c>
      <c r="H7677">
        <v>1.36688232421875</v>
      </c>
      <c r="I7677">
        <v>4.4528223574161502E-2</v>
      </c>
      <c r="J7677">
        <v>2</v>
      </c>
    </row>
    <row r="7678" spans="1:10">
      <c r="A7678" s="1">
        <v>45418.602167488403</v>
      </c>
      <c r="B7678">
        <v>271</v>
      </c>
      <c r="C7678">
        <v>7725.11</v>
      </c>
      <c r="D7678">
        <v>0</v>
      </c>
      <c r="E7678">
        <v>0.56060791015625</v>
      </c>
      <c r="F7678">
        <v>3.6252465099096298E-2</v>
      </c>
      <c r="G7678">
        <v>1</v>
      </c>
      <c r="H7678">
        <v>1.3519287109375</v>
      </c>
      <c r="I7678">
        <v>2.8961876407265701E-2</v>
      </c>
      <c r="J7678">
        <v>2</v>
      </c>
    </row>
    <row r="7679" spans="1:10">
      <c r="A7679" s="1">
        <v>45418.602179155103</v>
      </c>
      <c r="B7679">
        <v>279</v>
      </c>
      <c r="C7679">
        <v>7726.1180000000004</v>
      </c>
      <c r="D7679">
        <v>0</v>
      </c>
      <c r="E7679">
        <v>0.579986572265625</v>
      </c>
      <c r="F7679">
        <v>6.8951778113841997E-2</v>
      </c>
      <c r="G7679">
        <v>1</v>
      </c>
      <c r="H7679">
        <v>1.3572692871093801</v>
      </c>
      <c r="I7679">
        <v>3.4521285444498097E-2</v>
      </c>
      <c r="J7679">
        <v>2</v>
      </c>
    </row>
    <row r="7680" spans="1:10">
      <c r="A7680" s="1">
        <v>45418.602190821803</v>
      </c>
      <c r="B7680">
        <v>287</v>
      </c>
      <c r="C7680">
        <v>7727.1260000000002</v>
      </c>
      <c r="D7680">
        <v>0</v>
      </c>
      <c r="E7680">
        <v>0.54931640625</v>
      </c>
      <c r="F7680">
        <v>1.7199324443936299E-2</v>
      </c>
      <c r="G7680">
        <v>1</v>
      </c>
      <c r="H7680">
        <v>1.380615234375</v>
      </c>
      <c r="I7680">
        <v>5.8823846280574799E-2</v>
      </c>
      <c r="J7680">
        <v>2</v>
      </c>
    </row>
    <row r="7681" spans="1:10">
      <c r="A7681" s="1">
        <v>45418.602202511604</v>
      </c>
      <c r="B7681">
        <v>297</v>
      </c>
      <c r="C7681">
        <v>7728.1360000000004</v>
      </c>
      <c r="D7681">
        <v>0</v>
      </c>
      <c r="E7681">
        <v>0.541839599609375</v>
      </c>
      <c r="F7681">
        <v>4.5830532908439602E-3</v>
      </c>
      <c r="G7681">
        <v>1</v>
      </c>
      <c r="H7681">
        <v>1.41082763671875</v>
      </c>
      <c r="I7681">
        <v>9.0274222195148496E-2</v>
      </c>
      <c r="J7681">
        <v>2</v>
      </c>
    </row>
    <row r="7682" spans="1:10">
      <c r="A7682" s="1">
        <v>45418.602215138897</v>
      </c>
      <c r="B7682">
        <v>388</v>
      </c>
      <c r="C7682">
        <v>7729.2269999999999</v>
      </c>
      <c r="D7682">
        <v>0</v>
      </c>
      <c r="E7682">
        <v>0.523681640625</v>
      </c>
      <c r="F7682">
        <v>-2.6056461036205299E-2</v>
      </c>
      <c r="G7682">
        <v>1</v>
      </c>
      <c r="H7682">
        <v>1.3258361816406301</v>
      </c>
      <c r="I7682">
        <v>1.8001897260546699E-3</v>
      </c>
      <c r="J7682">
        <v>2</v>
      </c>
    </row>
    <row r="7683" spans="1:10">
      <c r="A7683" s="1">
        <v>45418.602225833303</v>
      </c>
      <c r="B7683">
        <v>312</v>
      </c>
      <c r="C7683">
        <v>7730.1509999999998</v>
      </c>
      <c r="D7683">
        <v>0</v>
      </c>
      <c r="E7683">
        <v>0.542144775390625</v>
      </c>
      <c r="F7683">
        <v>5.0980029627680796E-3</v>
      </c>
      <c r="G7683">
        <v>1</v>
      </c>
      <c r="H7683">
        <v>1.3629150390625</v>
      </c>
      <c r="I7683">
        <v>4.03983741998672E-2</v>
      </c>
      <c r="J7683">
        <v>2</v>
      </c>
    </row>
    <row r="7684" spans="1:10">
      <c r="A7684" s="1">
        <v>45418.602237419</v>
      </c>
      <c r="B7684">
        <v>313</v>
      </c>
      <c r="C7684">
        <v>7731.152</v>
      </c>
      <c r="D7684">
        <v>0</v>
      </c>
      <c r="E7684">
        <v>0.563507080078125</v>
      </c>
      <c r="F7684">
        <v>4.1144490242004401E-2</v>
      </c>
      <c r="G7684">
        <v>1</v>
      </c>
      <c r="H7684">
        <v>1.3946533203125</v>
      </c>
      <c r="I7684">
        <v>7.3437154293060303E-2</v>
      </c>
      <c r="J7684">
        <v>2</v>
      </c>
    </row>
    <row r="7685" spans="1:10">
      <c r="A7685" s="1">
        <v>45418.602249062496</v>
      </c>
      <c r="B7685">
        <v>319</v>
      </c>
      <c r="C7685">
        <v>7732.1580000000004</v>
      </c>
      <c r="D7685">
        <v>0</v>
      </c>
      <c r="E7685">
        <v>0.5670166015625</v>
      </c>
      <c r="F7685">
        <v>4.7066412866115598E-2</v>
      </c>
      <c r="G7685">
        <v>1</v>
      </c>
      <c r="H7685">
        <v>1.3810729980468801</v>
      </c>
      <c r="I7685">
        <v>5.9300366789102603E-2</v>
      </c>
      <c r="J7685">
        <v>2</v>
      </c>
    </row>
    <row r="7686" spans="1:10">
      <c r="A7686" s="1">
        <v>45418.602260636602</v>
      </c>
      <c r="B7686">
        <v>319</v>
      </c>
      <c r="C7686">
        <v>7733.1580000000004</v>
      </c>
      <c r="D7686">
        <v>0</v>
      </c>
      <c r="E7686">
        <v>0.583648681640625</v>
      </c>
      <c r="F7686">
        <v>7.5131177902221694E-2</v>
      </c>
      <c r="G7686">
        <v>1</v>
      </c>
      <c r="H7686">
        <v>1.37481689453125</v>
      </c>
      <c r="I7686">
        <v>5.2787914872169502E-2</v>
      </c>
      <c r="J7686">
        <v>2</v>
      </c>
    </row>
    <row r="7687" spans="1:10">
      <c r="A7687" s="1">
        <v>45418.602273391203</v>
      </c>
      <c r="B7687">
        <v>421</v>
      </c>
      <c r="C7687">
        <v>7734.26</v>
      </c>
      <c r="D7687">
        <v>0</v>
      </c>
      <c r="E7687">
        <v>0.582122802734375</v>
      </c>
      <c r="F7687">
        <v>7.2556428611278506E-2</v>
      </c>
      <c r="G7687">
        <v>1</v>
      </c>
      <c r="H7687">
        <v>1.3755798339843801</v>
      </c>
      <c r="I7687">
        <v>5.3582116961479201E-2</v>
      </c>
      <c r="J7687">
        <v>2</v>
      </c>
    </row>
    <row r="7688" spans="1:10">
      <c r="A7688" s="1">
        <v>45418.602283946799</v>
      </c>
      <c r="B7688">
        <v>333</v>
      </c>
      <c r="C7688">
        <v>7735.1719999999996</v>
      </c>
      <c r="D7688">
        <v>0</v>
      </c>
      <c r="E7688">
        <v>0.558319091796875</v>
      </c>
      <c r="F7688">
        <v>3.2390344887971899E-2</v>
      </c>
      <c r="G7688">
        <v>1</v>
      </c>
      <c r="H7688">
        <v>1.3812255859375</v>
      </c>
      <c r="I7688">
        <v>5.9459205716848401E-2</v>
      </c>
      <c r="J7688">
        <v>2</v>
      </c>
    </row>
    <row r="7689" spans="1:10">
      <c r="A7689" s="1">
        <v>45418.602295625002</v>
      </c>
      <c r="B7689">
        <v>342</v>
      </c>
      <c r="C7689">
        <v>7736.1809999999996</v>
      </c>
      <c r="D7689">
        <v>0</v>
      </c>
      <c r="E7689">
        <v>0.583648681640625</v>
      </c>
      <c r="F7689">
        <v>7.5131177902221694E-2</v>
      </c>
      <c r="G7689">
        <v>1</v>
      </c>
      <c r="H7689">
        <v>1.3575744628906301</v>
      </c>
      <c r="I7689">
        <v>3.4838967025279999E-2</v>
      </c>
      <c r="J7689">
        <v>2</v>
      </c>
    </row>
    <row r="7690" spans="1:10">
      <c r="A7690" s="1">
        <v>45418.602307384303</v>
      </c>
      <c r="B7690">
        <v>358</v>
      </c>
      <c r="C7690">
        <v>7737.1970000000001</v>
      </c>
      <c r="D7690">
        <v>0</v>
      </c>
      <c r="E7690">
        <v>0.535430908203125</v>
      </c>
      <c r="F7690">
        <v>-6.2308926135301599E-3</v>
      </c>
      <c r="G7690">
        <v>1</v>
      </c>
      <c r="H7690">
        <v>1.42730712890625</v>
      </c>
      <c r="I7690">
        <v>0.10742896795272799</v>
      </c>
      <c r="J7690">
        <v>2</v>
      </c>
    </row>
    <row r="7691" spans="1:10">
      <c r="A7691" s="1">
        <v>45418.602319004603</v>
      </c>
      <c r="B7691">
        <v>362</v>
      </c>
      <c r="C7691">
        <v>7738.201</v>
      </c>
      <c r="D7691">
        <v>0</v>
      </c>
      <c r="E7691">
        <v>0.62164306640625</v>
      </c>
      <c r="F7691">
        <v>0.13924242556095101</v>
      </c>
      <c r="G7691">
        <v>1</v>
      </c>
      <c r="H7691">
        <v>1.3929748535156301</v>
      </c>
      <c r="I7691">
        <v>7.1689911186695099E-2</v>
      </c>
      <c r="J7691">
        <v>2</v>
      </c>
    </row>
    <row r="7692" spans="1:10">
      <c r="A7692" s="1">
        <v>45418.602331169001</v>
      </c>
      <c r="B7692">
        <v>413</v>
      </c>
      <c r="C7692">
        <v>7739.2520000000004</v>
      </c>
      <c r="D7692">
        <v>0</v>
      </c>
      <c r="E7692">
        <v>0.546722412109375</v>
      </c>
      <c r="F7692">
        <v>1.2822249904274901E-2</v>
      </c>
      <c r="G7692">
        <v>1</v>
      </c>
      <c r="H7692">
        <v>1.4338684082031301</v>
      </c>
      <c r="I7692">
        <v>0.114259101450443</v>
      </c>
      <c r="J7692">
        <v>2</v>
      </c>
    </row>
    <row r="7693" spans="1:10">
      <c r="A7693" s="1">
        <v>45418.602342372702</v>
      </c>
      <c r="B7693">
        <v>381</v>
      </c>
      <c r="C7693">
        <v>7740.22</v>
      </c>
      <c r="D7693">
        <v>0</v>
      </c>
      <c r="E7693">
        <v>0.57342529296875</v>
      </c>
      <c r="F7693">
        <v>5.78803606331348E-2</v>
      </c>
      <c r="G7693">
        <v>1</v>
      </c>
      <c r="H7693">
        <v>1.4537048339843801</v>
      </c>
      <c r="I7693">
        <v>0.13490833342075301</v>
      </c>
      <c r="J7693">
        <v>2</v>
      </c>
    </row>
    <row r="7694" spans="1:10">
      <c r="A7694" s="1">
        <v>45418.602354039402</v>
      </c>
      <c r="B7694">
        <v>389</v>
      </c>
      <c r="C7694">
        <v>7741.2280000000001</v>
      </c>
      <c r="D7694">
        <v>0</v>
      </c>
      <c r="E7694">
        <v>0.565643310546875</v>
      </c>
      <c r="F7694">
        <v>4.4749137014150599E-2</v>
      </c>
      <c r="G7694">
        <v>1</v>
      </c>
      <c r="H7694">
        <v>1.3447570800781301</v>
      </c>
      <c r="I7694">
        <v>2.1496383473277099E-2</v>
      </c>
      <c r="J7694">
        <v>2</v>
      </c>
    </row>
    <row r="7695" spans="1:10">
      <c r="A7695" s="1">
        <v>45418.602365671301</v>
      </c>
      <c r="B7695">
        <v>394</v>
      </c>
      <c r="C7695">
        <v>7742.2330000000002</v>
      </c>
      <c r="D7695">
        <v>0</v>
      </c>
      <c r="E7695">
        <v>0.52520751953125</v>
      </c>
      <c r="F7695">
        <v>-2.3481711745262101E-2</v>
      </c>
      <c r="G7695">
        <v>1</v>
      </c>
      <c r="H7695">
        <v>1.4524841308593801</v>
      </c>
      <c r="I7695">
        <v>0.13363760709762601</v>
      </c>
      <c r="J7695">
        <v>2</v>
      </c>
    </row>
    <row r="7696" spans="1:10">
      <c r="A7696" s="1">
        <v>45418.6023773958</v>
      </c>
      <c r="B7696">
        <v>407</v>
      </c>
      <c r="C7696">
        <v>7743.2460000000001</v>
      </c>
      <c r="D7696">
        <v>0</v>
      </c>
      <c r="E7696">
        <v>0.519866943359375</v>
      </c>
      <c r="F7696">
        <v>-3.2493334263563198E-2</v>
      </c>
      <c r="G7696">
        <v>1</v>
      </c>
      <c r="H7696">
        <v>1.4411926269531301</v>
      </c>
      <c r="I7696">
        <v>0.121883429586887</v>
      </c>
      <c r="J7696">
        <v>2</v>
      </c>
    </row>
    <row r="7697" spans="1:10">
      <c r="A7697" s="1">
        <v>45418.602389328698</v>
      </c>
      <c r="B7697">
        <v>438</v>
      </c>
      <c r="C7697">
        <v>7744.277</v>
      </c>
      <c r="D7697">
        <v>0</v>
      </c>
      <c r="E7697">
        <v>0.539398193359375</v>
      </c>
      <c r="F7697">
        <v>4.6345483860932301E-4</v>
      </c>
      <c r="G7697">
        <v>1</v>
      </c>
      <c r="H7697">
        <v>1.3569641113281301</v>
      </c>
      <c r="I7697">
        <v>3.4203603863716098E-2</v>
      </c>
      <c r="J7697">
        <v>2</v>
      </c>
    </row>
    <row r="7698" spans="1:10">
      <c r="A7698" s="1">
        <v>45418.602400705997</v>
      </c>
      <c r="B7698">
        <v>421</v>
      </c>
      <c r="C7698">
        <v>7745.26</v>
      </c>
      <c r="D7698">
        <v>0</v>
      </c>
      <c r="E7698">
        <v>0.525665283203125</v>
      </c>
      <c r="F7698">
        <v>-2.2709285840392099E-2</v>
      </c>
      <c r="G7698">
        <v>1</v>
      </c>
      <c r="H7698">
        <v>1.4622497558593801</v>
      </c>
      <c r="I7698">
        <v>0.14380338788032501</v>
      </c>
      <c r="J7698">
        <v>2</v>
      </c>
    </row>
    <row r="7699" spans="1:10">
      <c r="A7699" s="1">
        <v>45418.602412268498</v>
      </c>
      <c r="B7699">
        <v>420</v>
      </c>
      <c r="C7699">
        <v>7746.259</v>
      </c>
      <c r="D7699">
        <v>0</v>
      </c>
      <c r="E7699">
        <v>0.55206298828125</v>
      </c>
      <c r="F7699">
        <v>2.1833872422575999E-2</v>
      </c>
      <c r="G7699">
        <v>1</v>
      </c>
      <c r="H7699">
        <v>1.31256103515625</v>
      </c>
      <c r="I7699">
        <v>-1.20189134031534E-2</v>
      </c>
      <c r="J7699">
        <v>2</v>
      </c>
    </row>
    <row r="7700" spans="1:10">
      <c r="A7700" s="1">
        <v>45418.602423912002</v>
      </c>
      <c r="B7700">
        <v>426</v>
      </c>
      <c r="C7700">
        <v>7747.2650000000003</v>
      </c>
      <c r="D7700">
        <v>0</v>
      </c>
      <c r="E7700">
        <v>0.54443359375</v>
      </c>
      <c r="F7700">
        <v>8.9601268991827999E-3</v>
      </c>
      <c r="G7700">
        <v>1</v>
      </c>
      <c r="H7700">
        <v>1.3407897949218801</v>
      </c>
      <c r="I7700">
        <v>1.7366535961627998E-2</v>
      </c>
      <c r="J7700">
        <v>2</v>
      </c>
    </row>
    <row r="7701" spans="1:10">
      <c r="A7701" s="1">
        <v>45418.602435624998</v>
      </c>
      <c r="B7701">
        <v>438</v>
      </c>
      <c r="C7701">
        <v>7748.277</v>
      </c>
      <c r="D7701">
        <v>0</v>
      </c>
      <c r="E7701">
        <v>0.537109375</v>
      </c>
      <c r="F7701">
        <v>-3.3986687194555998E-3</v>
      </c>
      <c r="G7701">
        <v>1</v>
      </c>
      <c r="H7701">
        <v>1.3471984863281301</v>
      </c>
      <c r="I7701">
        <v>2.4037826806306801E-2</v>
      </c>
      <c r="J7701">
        <v>2</v>
      </c>
    </row>
    <row r="7702" spans="1:10">
      <c r="A7702" s="1">
        <v>45418.602447222198</v>
      </c>
      <c r="B7702">
        <v>440</v>
      </c>
      <c r="C7702">
        <v>7749.2790000000005</v>
      </c>
      <c r="D7702">
        <v>0</v>
      </c>
      <c r="E7702">
        <v>0.5029296875</v>
      </c>
      <c r="F7702">
        <v>-6.1073046177625698E-2</v>
      </c>
      <c r="G7702">
        <v>1</v>
      </c>
      <c r="H7702">
        <v>1.32415771484375</v>
      </c>
      <c r="I7702">
        <v>5.2946757932659198E-5</v>
      </c>
      <c r="J7702">
        <v>2</v>
      </c>
    </row>
    <row r="7703" spans="1:10">
      <c r="A7703" s="1">
        <v>45418.602458935202</v>
      </c>
      <c r="B7703">
        <v>452</v>
      </c>
      <c r="C7703">
        <v>7750.2910000000002</v>
      </c>
      <c r="D7703">
        <v>0</v>
      </c>
      <c r="E7703">
        <v>0.5462646484375</v>
      </c>
      <c r="F7703">
        <v>1.20498258620501E-2</v>
      </c>
      <c r="G7703">
        <v>1</v>
      </c>
      <c r="H7703">
        <v>1.3482666015625</v>
      </c>
      <c r="I7703">
        <v>2.5149708613753301E-2</v>
      </c>
      <c r="J7703">
        <v>2</v>
      </c>
    </row>
    <row r="7704" spans="1:10">
      <c r="A7704" s="1">
        <v>45418.602470520796</v>
      </c>
      <c r="B7704">
        <v>453</v>
      </c>
      <c r="C7704">
        <v>7751.2920000000004</v>
      </c>
      <c r="D7704">
        <v>0</v>
      </c>
      <c r="E7704">
        <v>0.49774169921875</v>
      </c>
      <c r="F7704">
        <v>-6.98271915316582E-2</v>
      </c>
      <c r="G7704">
        <v>1</v>
      </c>
      <c r="H7704">
        <v>1.3102722167968801</v>
      </c>
      <c r="I7704">
        <v>-1.4401517808437301E-2</v>
      </c>
      <c r="J7704">
        <v>2</v>
      </c>
    </row>
    <row r="7705" spans="1:10">
      <c r="A7705" s="1">
        <v>45418.602482094902</v>
      </c>
      <c r="B7705">
        <v>453</v>
      </c>
      <c r="C7705">
        <v>7752.2920000000004</v>
      </c>
      <c r="D7705">
        <v>0</v>
      </c>
      <c r="E7705">
        <v>0.5267333984375</v>
      </c>
      <c r="F7705">
        <v>-2.0906962454319E-2</v>
      </c>
      <c r="G7705">
        <v>1</v>
      </c>
      <c r="H7705">
        <v>1.35467529296875</v>
      </c>
      <c r="I7705">
        <v>3.1821001321077298E-2</v>
      </c>
      <c r="J7705">
        <v>2</v>
      </c>
    </row>
    <row r="7706" spans="1:10">
      <c r="A7706" s="1">
        <v>45418.602493726903</v>
      </c>
      <c r="B7706">
        <v>458</v>
      </c>
      <c r="C7706">
        <v>7753.2969999999996</v>
      </c>
      <c r="D7706">
        <v>0</v>
      </c>
      <c r="E7706">
        <v>0.525665283203125</v>
      </c>
      <c r="F7706">
        <v>-2.2709285840392099E-2</v>
      </c>
      <c r="G7706">
        <v>1</v>
      </c>
      <c r="H7706">
        <v>1.3868713378906301</v>
      </c>
      <c r="I7706">
        <v>6.5336294472217601E-2</v>
      </c>
      <c r="J7706">
        <v>2</v>
      </c>
    </row>
    <row r="7707" spans="1:10">
      <c r="A7707" s="1">
        <v>45418.602505405099</v>
      </c>
      <c r="B7707">
        <v>467</v>
      </c>
      <c r="C7707">
        <v>7754.3059999999996</v>
      </c>
      <c r="D7707">
        <v>0</v>
      </c>
      <c r="E7707">
        <v>0.47760009765625</v>
      </c>
      <c r="F7707">
        <v>-0.103813879191875</v>
      </c>
      <c r="G7707">
        <v>1</v>
      </c>
      <c r="H7707">
        <v>1.3572692871093801</v>
      </c>
      <c r="I7707">
        <v>3.4521285444498097E-2</v>
      </c>
      <c r="J7707">
        <v>2</v>
      </c>
    </row>
    <row r="7708" spans="1:10">
      <c r="A7708" s="1">
        <v>45418.602517071799</v>
      </c>
      <c r="B7708">
        <v>475</v>
      </c>
      <c r="C7708">
        <v>7755.3140000000003</v>
      </c>
      <c r="D7708">
        <v>0</v>
      </c>
      <c r="E7708">
        <v>0.535888671875</v>
      </c>
      <c r="F7708">
        <v>-5.4584681056439903E-3</v>
      </c>
      <c r="G7708">
        <v>1</v>
      </c>
      <c r="H7708">
        <v>1.2913513183593801</v>
      </c>
      <c r="I7708">
        <v>-3.4097712486982297E-2</v>
      </c>
      <c r="J7708">
        <v>2</v>
      </c>
    </row>
    <row r="7709" spans="1:10">
      <c r="A7709" s="1">
        <v>45418.602528645803</v>
      </c>
      <c r="B7709">
        <v>475</v>
      </c>
      <c r="C7709">
        <v>7756.3140000000003</v>
      </c>
      <c r="D7709">
        <v>0</v>
      </c>
      <c r="E7709">
        <v>0.531463623046875</v>
      </c>
      <c r="F7709">
        <v>-1.29252402111888E-2</v>
      </c>
      <c r="G7709">
        <v>1</v>
      </c>
      <c r="H7709">
        <v>1.30950927734375</v>
      </c>
      <c r="I7709">
        <v>-1.51957189664245E-2</v>
      </c>
      <c r="J7709">
        <v>2</v>
      </c>
    </row>
    <row r="7710" spans="1:10">
      <c r="A7710" s="1">
        <v>45418.6025403241</v>
      </c>
      <c r="B7710">
        <v>484</v>
      </c>
      <c r="C7710">
        <v>7757.3230000000003</v>
      </c>
      <c r="D7710">
        <v>0</v>
      </c>
      <c r="E7710">
        <v>0.543212890625</v>
      </c>
      <c r="F7710">
        <v>6.9003272801637702E-3</v>
      </c>
      <c r="G7710">
        <v>1</v>
      </c>
      <c r="H7710">
        <v>1.3755798339843801</v>
      </c>
      <c r="I7710">
        <v>5.3582116961479201E-2</v>
      </c>
      <c r="J7710">
        <v>2</v>
      </c>
    </row>
    <row r="7711" spans="1:10">
      <c r="A7711" s="1">
        <v>45418.602551909702</v>
      </c>
      <c r="B7711">
        <v>485</v>
      </c>
      <c r="C7711">
        <v>7758.3239999999996</v>
      </c>
      <c r="D7711">
        <v>0</v>
      </c>
      <c r="E7711">
        <v>0.51849365234375</v>
      </c>
      <c r="F7711">
        <v>-3.4810606390237801E-2</v>
      </c>
      <c r="G7711">
        <v>1</v>
      </c>
      <c r="H7711">
        <v>1.3233947753906301</v>
      </c>
      <c r="I7711">
        <v>-7.41254596505314E-4</v>
      </c>
      <c r="J7711">
        <v>2</v>
      </c>
    </row>
    <row r="7712" spans="1:10">
      <c r="A7712" s="1">
        <v>45418.602563495398</v>
      </c>
      <c r="B7712">
        <v>486</v>
      </c>
      <c r="C7712">
        <v>7759.3249999999998</v>
      </c>
      <c r="D7712">
        <v>0</v>
      </c>
      <c r="E7712">
        <v>0.484771728515625</v>
      </c>
      <c r="F7712">
        <v>-9.1712564229965196E-2</v>
      </c>
      <c r="G7712">
        <v>1</v>
      </c>
      <c r="H7712">
        <v>1.3771057128906301</v>
      </c>
      <c r="I7712">
        <v>5.51705211400986E-2</v>
      </c>
      <c r="J7712">
        <v>2</v>
      </c>
    </row>
    <row r="7713" spans="1:10">
      <c r="A7713" s="1">
        <v>45418.602575127297</v>
      </c>
      <c r="B7713">
        <v>491</v>
      </c>
      <c r="C7713">
        <v>7760.33</v>
      </c>
      <c r="D7713">
        <v>0</v>
      </c>
      <c r="E7713">
        <v>0.5120849609375</v>
      </c>
      <c r="F7713">
        <v>-4.5624554157257101E-2</v>
      </c>
      <c r="G7713">
        <v>1</v>
      </c>
      <c r="H7713">
        <v>1.3938903808593801</v>
      </c>
      <c r="I7713">
        <v>7.2642952203750596E-2</v>
      </c>
      <c r="J7713">
        <v>2</v>
      </c>
    </row>
    <row r="7714" spans="1:10">
      <c r="A7714" s="1">
        <v>45418.602586793997</v>
      </c>
      <c r="B7714">
        <v>499</v>
      </c>
      <c r="C7714">
        <v>7761.3379999999997</v>
      </c>
      <c r="D7714">
        <v>0</v>
      </c>
      <c r="E7714">
        <v>0.521240234375</v>
      </c>
      <c r="F7714">
        <v>-3.0176058411598199E-2</v>
      </c>
      <c r="G7714">
        <v>1</v>
      </c>
      <c r="H7714">
        <v>1.38885498046875</v>
      </c>
      <c r="I7714">
        <v>6.7401222884654999E-2</v>
      </c>
      <c r="J7714">
        <v>2</v>
      </c>
    </row>
    <row r="7715" spans="1:10">
      <c r="A7715" s="1">
        <v>45418.602598356498</v>
      </c>
      <c r="B7715">
        <v>498</v>
      </c>
      <c r="C7715">
        <v>7762.3370000000004</v>
      </c>
      <c r="D7715">
        <v>0</v>
      </c>
      <c r="E7715">
        <v>0.502471923828125</v>
      </c>
      <c r="F7715">
        <v>-6.1845473945140797E-2</v>
      </c>
      <c r="G7715">
        <v>1</v>
      </c>
      <c r="H7715">
        <v>1.36566162109375</v>
      </c>
      <c r="I7715">
        <v>4.3257500976324102E-2</v>
      </c>
      <c r="J7715">
        <v>2</v>
      </c>
    </row>
    <row r="7716" spans="1:10">
      <c r="A7716" s="1">
        <v>45418.602609930596</v>
      </c>
      <c r="B7716">
        <v>498</v>
      </c>
      <c r="C7716">
        <v>7763.3370000000004</v>
      </c>
      <c r="D7716">
        <v>0</v>
      </c>
      <c r="E7716">
        <v>0.531463623046875</v>
      </c>
      <c r="F7716">
        <v>-1.29252402111888E-2</v>
      </c>
      <c r="G7716">
        <v>1</v>
      </c>
      <c r="H7716">
        <v>1.3987731933593801</v>
      </c>
      <c r="I7716">
        <v>7.7725835144519806E-2</v>
      </c>
      <c r="J7716">
        <v>2</v>
      </c>
    </row>
    <row r="7717" spans="1:10">
      <c r="A7717" s="1">
        <v>45418.602621608799</v>
      </c>
      <c r="B7717">
        <v>507</v>
      </c>
      <c r="C7717">
        <v>7764.3459999999995</v>
      </c>
      <c r="D7717">
        <v>0</v>
      </c>
      <c r="E7717">
        <v>0.530548095703125</v>
      </c>
      <c r="F7717">
        <v>-1.44700901582837E-2</v>
      </c>
      <c r="G7717">
        <v>1</v>
      </c>
      <c r="H7717">
        <v>1.38336181640625</v>
      </c>
      <c r="I7717">
        <v>6.1682969331741298E-2</v>
      </c>
      <c r="J7717">
        <v>2</v>
      </c>
    </row>
    <row r="7718" spans="1:10">
      <c r="A7718" s="1">
        <v>45418.602633252303</v>
      </c>
      <c r="B7718">
        <v>513</v>
      </c>
      <c r="C7718">
        <v>7765.3519999999999</v>
      </c>
      <c r="D7718">
        <v>0</v>
      </c>
      <c r="E7718">
        <v>0.5120849609375</v>
      </c>
      <c r="F7718">
        <v>-4.5624554157257101E-2</v>
      </c>
      <c r="G7718">
        <v>1</v>
      </c>
      <c r="H7718">
        <v>1.37237548828125</v>
      </c>
      <c r="I7718">
        <v>5.0246473401784897E-2</v>
      </c>
      <c r="J7718">
        <v>2</v>
      </c>
    </row>
    <row r="7719" spans="1:10">
      <c r="A7719" s="1">
        <v>45418.602644919003</v>
      </c>
      <c r="B7719">
        <v>521</v>
      </c>
      <c r="C7719">
        <v>7766.36</v>
      </c>
      <c r="D7719">
        <v>0</v>
      </c>
      <c r="E7719">
        <v>0.51116943359375</v>
      </c>
      <c r="F7719">
        <v>-4.71694022417068E-2</v>
      </c>
      <c r="G7719">
        <v>1</v>
      </c>
      <c r="H7719">
        <v>1.3377380371093801</v>
      </c>
      <c r="I7719">
        <v>1.4189730398356901E-2</v>
      </c>
      <c r="J7719">
        <v>2</v>
      </c>
    </row>
    <row r="7720" spans="1:10">
      <c r="A7720" s="1">
        <v>45418.602656597199</v>
      </c>
      <c r="B7720">
        <v>530</v>
      </c>
      <c r="C7720">
        <v>7767.3689999999997</v>
      </c>
      <c r="D7720">
        <v>0</v>
      </c>
      <c r="E7720">
        <v>0.507049560546875</v>
      </c>
      <c r="F7720">
        <v>-5.4121226072311401E-2</v>
      </c>
      <c r="G7720">
        <v>1</v>
      </c>
      <c r="H7720">
        <v>1.3157653808593801</v>
      </c>
      <c r="I7720">
        <v>-8.6832679808139801E-3</v>
      </c>
      <c r="J7720">
        <v>2</v>
      </c>
    </row>
    <row r="7721" spans="1:10">
      <c r="A7721" s="1">
        <v>45418.602668217602</v>
      </c>
      <c r="B7721">
        <v>534</v>
      </c>
      <c r="C7721">
        <v>7768.3729999999996</v>
      </c>
      <c r="D7721">
        <v>0</v>
      </c>
      <c r="E7721">
        <v>0.509185791015625</v>
      </c>
      <c r="F7721">
        <v>-5.0516575574874899E-2</v>
      </c>
      <c r="G7721">
        <v>1</v>
      </c>
      <c r="H7721">
        <v>1.38580322265625</v>
      </c>
      <c r="I7721">
        <v>6.4224414527416201E-2</v>
      </c>
      <c r="J7721">
        <v>2</v>
      </c>
    </row>
    <row r="7722" spans="1:10">
      <c r="A7722" s="1">
        <v>45418.602679919</v>
      </c>
      <c r="B7722">
        <v>545</v>
      </c>
      <c r="C7722">
        <v>7769.384</v>
      </c>
      <c r="D7722">
        <v>0</v>
      </c>
      <c r="E7722">
        <v>0.481109619140625</v>
      </c>
      <c r="F7722">
        <v>-9.7891956567764296E-2</v>
      </c>
      <c r="G7722">
        <v>1</v>
      </c>
      <c r="H7722">
        <v>1.38946533203125</v>
      </c>
      <c r="I7722">
        <v>6.8036578595638303E-2</v>
      </c>
      <c r="J7722">
        <v>2</v>
      </c>
    </row>
    <row r="7723" spans="1:10">
      <c r="A7723" s="1">
        <v>45418.602691585598</v>
      </c>
      <c r="B7723">
        <v>553</v>
      </c>
      <c r="C7723">
        <v>7770.3919999999998</v>
      </c>
      <c r="D7723">
        <v>0</v>
      </c>
      <c r="E7723">
        <v>0.556640625</v>
      </c>
      <c r="F7723">
        <v>2.95581184327602E-2</v>
      </c>
      <c r="G7723">
        <v>1</v>
      </c>
      <c r="H7723">
        <v>1.4509582519531301</v>
      </c>
      <c r="I7723">
        <v>0.13204920291900599</v>
      </c>
      <c r="J7723">
        <v>2</v>
      </c>
    </row>
    <row r="7724" spans="1:10">
      <c r="A7724" s="1">
        <v>45418.602703252298</v>
      </c>
      <c r="B7724">
        <v>561</v>
      </c>
      <c r="C7724">
        <v>7771.4</v>
      </c>
      <c r="D7724">
        <v>0</v>
      </c>
      <c r="E7724">
        <v>0.499725341796875</v>
      </c>
      <c r="F7724">
        <v>-6.6480018198490101E-2</v>
      </c>
      <c r="G7724">
        <v>1</v>
      </c>
      <c r="H7724">
        <v>1.4263916015625</v>
      </c>
      <c r="I7724">
        <v>0.106475926935673</v>
      </c>
      <c r="J7724">
        <v>2</v>
      </c>
    </row>
    <row r="7725" spans="1:10">
      <c r="A7725" s="1">
        <v>45418.602714826397</v>
      </c>
      <c r="B7725">
        <v>561</v>
      </c>
      <c r="C7725">
        <v>7772.4</v>
      </c>
      <c r="D7725">
        <v>0</v>
      </c>
      <c r="E7725">
        <v>0.49896240234375</v>
      </c>
      <c r="F7725">
        <v>-6.7767396569252E-2</v>
      </c>
      <c r="G7725">
        <v>1</v>
      </c>
      <c r="H7725">
        <v>1.3847351074218801</v>
      </c>
      <c r="I7725">
        <v>6.3112534582614899E-2</v>
      </c>
      <c r="J7725">
        <v>2</v>
      </c>
    </row>
    <row r="7726" spans="1:10">
      <c r="A7726" s="1">
        <v>45418.602726458303</v>
      </c>
      <c r="B7726">
        <v>566</v>
      </c>
      <c r="C7726">
        <v>7773.4049999999997</v>
      </c>
      <c r="D7726">
        <v>0</v>
      </c>
      <c r="E7726">
        <v>0.554351806640625</v>
      </c>
      <c r="F7726">
        <v>2.56959963589907E-2</v>
      </c>
      <c r="G7726">
        <v>1</v>
      </c>
      <c r="H7726">
        <v>1.35833740234375</v>
      </c>
      <c r="I7726">
        <v>3.56331653892994E-2</v>
      </c>
      <c r="J7726">
        <v>2</v>
      </c>
    </row>
    <row r="7727" spans="1:10">
      <c r="A7727" s="1">
        <v>45418.602738182897</v>
      </c>
      <c r="B7727">
        <v>579</v>
      </c>
      <c r="C7727">
        <v>7774.4179999999997</v>
      </c>
      <c r="D7727">
        <v>0</v>
      </c>
      <c r="E7727">
        <v>0.47882080078125</v>
      </c>
      <c r="F7727">
        <v>-0.10175408422946899</v>
      </c>
      <c r="G7727">
        <v>1</v>
      </c>
      <c r="H7727">
        <v>1.3743591308593801</v>
      </c>
      <c r="I7727">
        <v>5.2311394363641697E-2</v>
      </c>
      <c r="J7727">
        <v>2</v>
      </c>
    </row>
    <row r="7728" spans="1:10">
      <c r="A7728" s="1">
        <v>45418.602749814803</v>
      </c>
      <c r="B7728">
        <v>584</v>
      </c>
      <c r="C7728">
        <v>7775.4229999999998</v>
      </c>
      <c r="D7728">
        <v>0</v>
      </c>
      <c r="E7728">
        <v>0.51544189453125</v>
      </c>
      <c r="F7728">
        <v>-3.99601049721241E-2</v>
      </c>
      <c r="G7728">
        <v>1</v>
      </c>
      <c r="H7728">
        <v>1.3688659667968801</v>
      </c>
      <c r="I7728">
        <v>4.6593144536018399E-2</v>
      </c>
      <c r="J7728">
        <v>2</v>
      </c>
    </row>
    <row r="7729" spans="1:10">
      <c r="A7729" s="1">
        <v>45418.602761550901</v>
      </c>
      <c r="B7729">
        <v>598</v>
      </c>
      <c r="C7729">
        <v>7776.4369999999999</v>
      </c>
      <c r="D7729">
        <v>0</v>
      </c>
      <c r="E7729">
        <v>0.503387451171875</v>
      </c>
      <c r="F7729">
        <v>-6.03006221354008E-2</v>
      </c>
      <c r="G7729">
        <v>1</v>
      </c>
      <c r="H7729">
        <v>1.402587890625</v>
      </c>
      <c r="I7729">
        <v>8.1696845591068296E-2</v>
      </c>
      <c r="J7729">
        <v>2</v>
      </c>
    </row>
    <row r="7730" spans="1:10">
      <c r="A7730" s="1">
        <v>45418.602773148203</v>
      </c>
      <c r="B7730">
        <v>600</v>
      </c>
      <c r="C7730">
        <v>7777.4390000000003</v>
      </c>
      <c r="D7730">
        <v>0</v>
      </c>
      <c r="E7730">
        <v>0.50384521484375</v>
      </c>
      <c r="F7730">
        <v>-5.9528198093175902E-2</v>
      </c>
      <c r="G7730">
        <v>1</v>
      </c>
      <c r="H7730">
        <v>1.3818359375</v>
      </c>
      <c r="I7730">
        <v>6.0094568878412198E-2</v>
      </c>
      <c r="J7730">
        <v>2</v>
      </c>
    </row>
    <row r="7731" spans="1:10">
      <c r="A7731" s="1">
        <v>45418.602784826398</v>
      </c>
      <c r="B7731">
        <v>609</v>
      </c>
      <c r="C7731">
        <v>7778.4480000000003</v>
      </c>
      <c r="D7731">
        <v>0</v>
      </c>
      <c r="E7731">
        <v>0.538787841796875</v>
      </c>
      <c r="F7731">
        <v>-5.6644476717337998E-4</v>
      </c>
      <c r="G7731">
        <v>1</v>
      </c>
      <c r="H7731">
        <v>1.3584899902343801</v>
      </c>
      <c r="I7731">
        <v>3.5792008042335503E-2</v>
      </c>
      <c r="J7731">
        <v>2</v>
      </c>
    </row>
    <row r="7732" spans="1:10">
      <c r="A7732" s="1">
        <v>45418.602796469902</v>
      </c>
      <c r="B7732">
        <v>615</v>
      </c>
      <c r="C7732">
        <v>7779.4539999999997</v>
      </c>
      <c r="D7732">
        <v>0</v>
      </c>
      <c r="E7732">
        <v>0.540313720703125</v>
      </c>
      <c r="F7732">
        <v>2.0083042327314598E-3</v>
      </c>
      <c r="G7732">
        <v>1</v>
      </c>
      <c r="H7732">
        <v>1.39923095703125</v>
      </c>
      <c r="I7732">
        <v>7.8202359378337902E-2</v>
      </c>
      <c r="J7732">
        <v>2</v>
      </c>
    </row>
    <row r="7733" spans="1:10">
      <c r="A7733" s="1">
        <v>45418.602808136602</v>
      </c>
      <c r="B7733">
        <v>623</v>
      </c>
      <c r="C7733">
        <v>7780.4620000000004</v>
      </c>
      <c r="D7733">
        <v>0</v>
      </c>
      <c r="E7733">
        <v>0.523223876953125</v>
      </c>
      <c r="F7733">
        <v>-2.68288850784302E-2</v>
      </c>
      <c r="G7733">
        <v>1</v>
      </c>
      <c r="H7733">
        <v>1.380615234375</v>
      </c>
      <c r="I7733">
        <v>5.8823846280574799E-2</v>
      </c>
      <c r="J7733">
        <v>2</v>
      </c>
    </row>
    <row r="7734" spans="1:10">
      <c r="A7734" s="1">
        <v>45418.602819768501</v>
      </c>
      <c r="B7734">
        <v>628</v>
      </c>
      <c r="C7734">
        <v>7781.4669999999996</v>
      </c>
      <c r="D7734">
        <v>0</v>
      </c>
      <c r="E7734">
        <v>0.47821044921875</v>
      </c>
      <c r="F7734">
        <v>-0.102783985435963</v>
      </c>
      <c r="G7734">
        <v>1</v>
      </c>
      <c r="H7734">
        <v>1.3812255859375</v>
      </c>
      <c r="I7734">
        <v>5.9459205716848401E-2</v>
      </c>
      <c r="J7734">
        <v>2</v>
      </c>
    </row>
    <row r="7735" spans="1:10">
      <c r="A7735" s="1">
        <v>45418.6028314699</v>
      </c>
      <c r="B7735">
        <v>639</v>
      </c>
      <c r="C7735">
        <v>7782.4780000000001</v>
      </c>
      <c r="D7735">
        <v>0</v>
      </c>
      <c r="E7735">
        <v>0.52459716796875</v>
      </c>
      <c r="F7735">
        <v>-2.4511611089110399E-2</v>
      </c>
      <c r="G7735">
        <v>1</v>
      </c>
      <c r="H7735">
        <v>1.33514404296875</v>
      </c>
      <c r="I7735">
        <v>1.1489446274936199E-2</v>
      </c>
      <c r="J7735">
        <v>2</v>
      </c>
    </row>
    <row r="7736" spans="1:10">
      <c r="A7736" s="1">
        <v>45418.602843090302</v>
      </c>
      <c r="B7736">
        <v>643</v>
      </c>
      <c r="C7736">
        <v>7783.482</v>
      </c>
      <c r="D7736">
        <v>0</v>
      </c>
      <c r="E7736">
        <v>0.51910400390625</v>
      </c>
      <c r="F7736">
        <v>-3.3780708909034701E-2</v>
      </c>
      <c r="G7736">
        <v>1</v>
      </c>
      <c r="H7736">
        <v>1.3609313964843801</v>
      </c>
      <c r="I7736">
        <v>3.83334532380104E-2</v>
      </c>
      <c r="J7736">
        <v>2</v>
      </c>
    </row>
    <row r="7737" spans="1:10">
      <c r="A7737" s="1">
        <v>45418.602854791701</v>
      </c>
      <c r="B7737">
        <v>654</v>
      </c>
      <c r="C7737">
        <v>7784.4930000000004</v>
      </c>
      <c r="D7737">
        <v>0</v>
      </c>
      <c r="E7737">
        <v>0.51788330078125</v>
      </c>
      <c r="F7737">
        <v>-3.58405075967312E-2</v>
      </c>
      <c r="G7737">
        <v>1</v>
      </c>
      <c r="H7737">
        <v>1.3836669921875</v>
      </c>
      <c r="I7737">
        <v>6.2000650912523297E-2</v>
      </c>
      <c r="J7737">
        <v>2</v>
      </c>
    </row>
    <row r="7738" spans="1:10">
      <c r="A7738" s="1">
        <v>45418.602866435198</v>
      </c>
      <c r="B7738">
        <v>660</v>
      </c>
      <c r="C7738">
        <v>7785.4989999999998</v>
      </c>
      <c r="D7738">
        <v>0</v>
      </c>
      <c r="E7738">
        <v>0.58380126953125</v>
      </c>
      <c r="F7738">
        <v>7.5388655066490201E-2</v>
      </c>
      <c r="G7738">
        <v>1</v>
      </c>
      <c r="H7738">
        <v>1.3128662109375</v>
      </c>
      <c r="I7738">
        <v>-1.1701232753694101E-2</v>
      </c>
      <c r="J7738">
        <v>2</v>
      </c>
    </row>
    <row r="7739" spans="1:10">
      <c r="A7739" s="1">
        <v>45418.602878171303</v>
      </c>
      <c r="B7739">
        <v>674</v>
      </c>
      <c r="C7739">
        <v>7786.5129999999999</v>
      </c>
      <c r="D7739">
        <v>0</v>
      </c>
      <c r="E7739">
        <v>0.55267333984375</v>
      </c>
      <c r="F7739">
        <v>2.28637717664242E-2</v>
      </c>
      <c r="G7739">
        <v>1</v>
      </c>
      <c r="H7739">
        <v>1.42913818359375</v>
      </c>
      <c r="I7739">
        <v>0.109335049986839</v>
      </c>
      <c r="J7739">
        <v>2</v>
      </c>
    </row>
    <row r="7740" spans="1:10">
      <c r="A7740" s="1">
        <v>45418.602889895803</v>
      </c>
      <c r="B7740">
        <v>687</v>
      </c>
      <c r="C7740">
        <v>7787.5259999999998</v>
      </c>
      <c r="D7740">
        <v>0</v>
      </c>
      <c r="E7740">
        <v>0.510101318359375</v>
      </c>
      <c r="F7740">
        <v>-4.8971727490425103E-2</v>
      </c>
      <c r="G7740">
        <v>1</v>
      </c>
      <c r="H7740">
        <v>1.3551330566406301</v>
      </c>
      <c r="I7740">
        <v>3.2297521829605103E-2</v>
      </c>
      <c r="J7740">
        <v>2</v>
      </c>
    </row>
    <row r="7741" spans="1:10">
      <c r="A7741" s="1">
        <v>45418.602901504601</v>
      </c>
      <c r="B7741">
        <v>690</v>
      </c>
      <c r="C7741">
        <v>7788.5290000000005</v>
      </c>
      <c r="D7741">
        <v>0</v>
      </c>
      <c r="E7741">
        <v>0.5322265625</v>
      </c>
      <c r="F7741">
        <v>-1.1637865565717199E-2</v>
      </c>
      <c r="G7741">
        <v>1</v>
      </c>
      <c r="H7741">
        <v>1.40594482421875</v>
      </c>
      <c r="I7741">
        <v>8.5191331803798703E-2</v>
      </c>
      <c r="J7741">
        <v>2</v>
      </c>
    </row>
    <row r="7742" spans="1:10">
      <c r="A7742" s="1">
        <v>45418.602913136601</v>
      </c>
      <c r="B7742">
        <v>695</v>
      </c>
      <c r="C7742">
        <v>7789.5339999999997</v>
      </c>
      <c r="D7742">
        <v>0</v>
      </c>
      <c r="E7742">
        <v>0.57342529296875</v>
      </c>
      <c r="F7742">
        <v>5.78803606331348E-2</v>
      </c>
      <c r="G7742">
        <v>1</v>
      </c>
      <c r="H7742">
        <v>1.34796142578125</v>
      </c>
      <c r="I7742">
        <v>2.48320288956165E-2</v>
      </c>
      <c r="J7742">
        <v>2</v>
      </c>
    </row>
    <row r="7743" spans="1:10">
      <c r="A7743" s="1">
        <v>45418.602924814797</v>
      </c>
      <c r="B7743">
        <v>704</v>
      </c>
      <c r="C7743">
        <v>7790.5429999999997</v>
      </c>
      <c r="D7743">
        <v>0</v>
      </c>
      <c r="E7743">
        <v>0.48431396484375</v>
      </c>
      <c r="F7743">
        <v>-9.2484988272190094E-2</v>
      </c>
      <c r="G7743">
        <v>1</v>
      </c>
      <c r="H7743">
        <v>1.3468933105468801</v>
      </c>
      <c r="I7743">
        <v>2.37201470881701E-2</v>
      </c>
      <c r="J7743">
        <v>2</v>
      </c>
    </row>
    <row r="7744" spans="1:10">
      <c r="A7744" s="1">
        <v>45418.602936527801</v>
      </c>
      <c r="B7744">
        <v>716</v>
      </c>
      <c r="C7744">
        <v>7791.5550000000003</v>
      </c>
      <c r="D7744">
        <v>0</v>
      </c>
      <c r="E7744">
        <v>0.556182861328125</v>
      </c>
      <c r="F7744">
        <v>2.87856943905354E-2</v>
      </c>
      <c r="G7744">
        <v>1</v>
      </c>
      <c r="H7744">
        <v>1.3636779785156301</v>
      </c>
      <c r="I7744">
        <v>4.1192576289176899E-2</v>
      </c>
      <c r="J7744">
        <v>2</v>
      </c>
    </row>
    <row r="7745" spans="1:10">
      <c r="A7745" s="1">
        <v>45418.602948171298</v>
      </c>
      <c r="B7745">
        <v>722</v>
      </c>
      <c r="C7745">
        <v>7792.5609999999997</v>
      </c>
      <c r="D7745">
        <v>0</v>
      </c>
      <c r="E7745">
        <v>0.562896728515625</v>
      </c>
      <c r="F7745">
        <v>4.0114589035511003E-2</v>
      </c>
      <c r="G7745">
        <v>1</v>
      </c>
      <c r="H7745">
        <v>1.37298583984375</v>
      </c>
      <c r="I7745">
        <v>5.0881832838058499E-2</v>
      </c>
      <c r="J7745">
        <v>2</v>
      </c>
    </row>
    <row r="7746" spans="1:10">
      <c r="A7746" s="1">
        <v>45418.602959895798</v>
      </c>
      <c r="B7746">
        <v>735</v>
      </c>
      <c r="C7746">
        <v>7793.5739999999996</v>
      </c>
      <c r="D7746">
        <v>0</v>
      </c>
      <c r="E7746">
        <v>0.53619384765625</v>
      </c>
      <c r="F7746">
        <v>-4.94351843371987E-3</v>
      </c>
      <c r="G7746">
        <v>1</v>
      </c>
      <c r="H7746">
        <v>1.4265441894531301</v>
      </c>
      <c r="I7746">
        <v>0.106634765863419</v>
      </c>
      <c r="J7746">
        <v>2</v>
      </c>
    </row>
    <row r="7747" spans="1:10">
      <c r="A7747" s="1">
        <v>45418.602971481501</v>
      </c>
      <c r="B7747">
        <v>736</v>
      </c>
      <c r="C7747">
        <v>7794.5749999999998</v>
      </c>
      <c r="D7747">
        <v>0</v>
      </c>
      <c r="E7747">
        <v>0.558319091796875</v>
      </c>
      <c r="F7747">
        <v>3.2390344887971899E-2</v>
      </c>
      <c r="G7747">
        <v>1</v>
      </c>
      <c r="H7747">
        <v>1.37115478515625</v>
      </c>
      <c r="I7747">
        <v>4.89757508039474E-2</v>
      </c>
      <c r="J7747">
        <v>2</v>
      </c>
    </row>
    <row r="7748" spans="1:10">
      <c r="A7748" s="1">
        <v>45418.602983217599</v>
      </c>
      <c r="B7748">
        <v>750</v>
      </c>
      <c r="C7748">
        <v>7795.5889999999999</v>
      </c>
      <c r="D7748">
        <v>0</v>
      </c>
      <c r="E7748">
        <v>0.5133056640625</v>
      </c>
      <c r="F7748">
        <v>-4.3564755469560602E-2</v>
      </c>
      <c r="G7748">
        <v>1</v>
      </c>
      <c r="H7748">
        <v>1.3548278808593801</v>
      </c>
      <c r="I7748">
        <v>3.1979840248823201E-2</v>
      </c>
      <c r="J7748">
        <v>2</v>
      </c>
    </row>
    <row r="7749" spans="1:10">
      <c r="A7749" s="1">
        <v>45418.602994826397</v>
      </c>
      <c r="B7749">
        <v>753</v>
      </c>
      <c r="C7749">
        <v>7796.5919999999996</v>
      </c>
      <c r="D7749">
        <v>0</v>
      </c>
      <c r="E7749">
        <v>0.53802490234375</v>
      </c>
      <c r="F7749">
        <v>-1.8538193544372901E-3</v>
      </c>
      <c r="G7749">
        <v>1</v>
      </c>
      <c r="H7749">
        <v>1.3941955566406301</v>
      </c>
      <c r="I7749">
        <v>7.2960630059242207E-2</v>
      </c>
      <c r="J7749">
        <v>2</v>
      </c>
    </row>
    <row r="7750" spans="1:10">
      <c r="A7750" s="1">
        <v>45418.603006400503</v>
      </c>
      <c r="B7750">
        <v>753</v>
      </c>
      <c r="C7750">
        <v>7797.5919999999996</v>
      </c>
      <c r="D7750">
        <v>0</v>
      </c>
      <c r="E7750">
        <v>0.5560302734375</v>
      </c>
      <c r="F7750">
        <v>2.8528219088912E-2</v>
      </c>
      <c r="G7750">
        <v>1</v>
      </c>
      <c r="H7750">
        <v>1.4305114746093801</v>
      </c>
      <c r="I7750">
        <v>0.110764615237713</v>
      </c>
      <c r="J7750">
        <v>2</v>
      </c>
    </row>
    <row r="7751" spans="1:10">
      <c r="A7751" s="1">
        <v>45418.603018125003</v>
      </c>
      <c r="B7751">
        <v>766</v>
      </c>
      <c r="C7751">
        <v>7798.6049999999996</v>
      </c>
      <c r="D7751">
        <v>0</v>
      </c>
      <c r="E7751">
        <v>0.50872802734375</v>
      </c>
      <c r="F7751">
        <v>-5.1288999617099797E-2</v>
      </c>
      <c r="G7751">
        <v>1</v>
      </c>
      <c r="H7751">
        <v>1.3804626464843801</v>
      </c>
      <c r="I7751">
        <v>5.8665007352829E-2</v>
      </c>
      <c r="J7751">
        <v>2</v>
      </c>
    </row>
    <row r="7752" spans="1:10">
      <c r="A7752" s="1">
        <v>45418.603029710597</v>
      </c>
      <c r="B7752">
        <v>767</v>
      </c>
      <c r="C7752">
        <v>7799.6059999999998</v>
      </c>
      <c r="D7752">
        <v>0</v>
      </c>
      <c r="E7752">
        <v>0.56610107421875</v>
      </c>
      <c r="F7752">
        <v>4.5521564781665802E-2</v>
      </c>
      <c r="G7752">
        <v>1</v>
      </c>
      <c r="H7752">
        <v>1.34429931640625</v>
      </c>
      <c r="I7752">
        <v>2.1019862964749302E-2</v>
      </c>
      <c r="J7752">
        <v>2</v>
      </c>
    </row>
    <row r="7753" spans="1:10">
      <c r="A7753" s="1">
        <v>45418.603041423601</v>
      </c>
      <c r="B7753">
        <v>779</v>
      </c>
      <c r="C7753">
        <v>7800.6180000000004</v>
      </c>
      <c r="D7753">
        <v>0</v>
      </c>
      <c r="E7753">
        <v>0.542755126953125</v>
      </c>
      <c r="F7753">
        <v>6.1279027722775901E-3</v>
      </c>
      <c r="G7753">
        <v>1</v>
      </c>
      <c r="H7753">
        <v>1.39739990234375</v>
      </c>
      <c r="I7753">
        <v>7.6296277344226796E-2</v>
      </c>
      <c r="J7753">
        <v>2</v>
      </c>
    </row>
    <row r="7754" spans="1:10">
      <c r="A7754" s="1">
        <v>45418.6030529977</v>
      </c>
      <c r="B7754">
        <v>779</v>
      </c>
      <c r="C7754">
        <v>7801.6180000000004</v>
      </c>
      <c r="D7754">
        <v>0</v>
      </c>
      <c r="E7754">
        <v>0.535736083984375</v>
      </c>
      <c r="F7754">
        <v>-5.7159429416060404E-3</v>
      </c>
      <c r="G7754">
        <v>1</v>
      </c>
      <c r="H7754">
        <v>1.4033508300781301</v>
      </c>
      <c r="I7754">
        <v>8.2491047680378002E-2</v>
      </c>
      <c r="J7754">
        <v>2</v>
      </c>
    </row>
    <row r="7755" spans="1:10">
      <c r="A7755" s="1">
        <v>45418.603064675903</v>
      </c>
      <c r="B7755">
        <v>788</v>
      </c>
      <c r="C7755">
        <v>7802.6270000000004</v>
      </c>
      <c r="D7755">
        <v>0</v>
      </c>
      <c r="E7755">
        <v>0.54229736328125</v>
      </c>
      <c r="F7755">
        <v>5.3554782643914197E-3</v>
      </c>
      <c r="G7755">
        <v>1</v>
      </c>
      <c r="H7755">
        <v>1.4207458496093801</v>
      </c>
      <c r="I7755">
        <v>0.100598834455013</v>
      </c>
      <c r="J7755">
        <v>2</v>
      </c>
    </row>
    <row r="7756" spans="1:10">
      <c r="A7756" s="1">
        <v>45418.6030763542</v>
      </c>
      <c r="B7756">
        <v>797</v>
      </c>
      <c r="C7756">
        <v>7803.6360000000004</v>
      </c>
      <c r="D7756">
        <v>0</v>
      </c>
      <c r="E7756">
        <v>0.565338134765625</v>
      </c>
      <c r="F7756">
        <v>4.4234190136194201E-2</v>
      </c>
      <c r="G7756">
        <v>1</v>
      </c>
      <c r="H7756">
        <v>1.5168762207031301</v>
      </c>
      <c r="I7756">
        <v>0.20066820085048701</v>
      </c>
      <c r="J7756">
        <v>2</v>
      </c>
    </row>
    <row r="7757" spans="1:10">
      <c r="A7757" s="1">
        <v>45418.603087962998</v>
      </c>
      <c r="B7757">
        <v>800</v>
      </c>
      <c r="C7757">
        <v>7804.6390000000001</v>
      </c>
      <c r="D7757">
        <v>0</v>
      </c>
      <c r="E7757">
        <v>0.522003173828125</v>
      </c>
      <c r="F7757">
        <v>-2.8888683766126601E-2</v>
      </c>
      <c r="G7757">
        <v>1</v>
      </c>
      <c r="H7757">
        <v>1.3847351074218801</v>
      </c>
      <c r="I7757">
        <v>6.3112534582614899E-2</v>
      </c>
      <c r="J7757">
        <v>2</v>
      </c>
    </row>
    <row r="7758" spans="1:10">
      <c r="A7758" s="1">
        <v>45418.603099664397</v>
      </c>
      <c r="B7758">
        <v>811</v>
      </c>
      <c r="C7758">
        <v>7805.65</v>
      </c>
      <c r="D7758">
        <v>0</v>
      </c>
      <c r="E7758">
        <v>0.5621337890625</v>
      </c>
      <c r="F7758">
        <v>3.8827214390039402E-2</v>
      </c>
      <c r="G7758">
        <v>1</v>
      </c>
      <c r="H7758">
        <v>1.38214111328125</v>
      </c>
      <c r="I7758">
        <v>6.0412250459194197E-2</v>
      </c>
      <c r="J7758">
        <v>2</v>
      </c>
    </row>
    <row r="7759" spans="1:10">
      <c r="A7759" s="1">
        <v>45418.603111238401</v>
      </c>
      <c r="B7759">
        <v>811</v>
      </c>
      <c r="C7759">
        <v>7806.65</v>
      </c>
      <c r="D7759">
        <v>0</v>
      </c>
      <c r="E7759">
        <v>0.56427001953125</v>
      </c>
      <c r="F7759">
        <v>4.2431864887476002E-2</v>
      </c>
      <c r="G7759">
        <v>1</v>
      </c>
      <c r="H7759">
        <v>1.4115905761718801</v>
      </c>
      <c r="I7759">
        <v>9.1068424284458202E-2</v>
      </c>
      <c r="J7759">
        <v>2</v>
      </c>
    </row>
    <row r="7760" spans="1:10">
      <c r="A7760" s="1">
        <v>45418.603122893503</v>
      </c>
      <c r="B7760">
        <v>818</v>
      </c>
      <c r="C7760">
        <v>7807.6570000000002</v>
      </c>
      <c r="D7760">
        <v>0</v>
      </c>
      <c r="E7760">
        <v>0.565185546875</v>
      </c>
      <c r="F7760">
        <v>4.3976712971925701E-2</v>
      </c>
      <c r="G7760">
        <v>1</v>
      </c>
      <c r="H7760">
        <v>1.385498046875</v>
      </c>
      <c r="I7760">
        <v>6.3906736671924605E-2</v>
      </c>
      <c r="J7760">
        <v>2</v>
      </c>
    </row>
    <row r="7761" spans="1:10">
      <c r="A7761" s="1">
        <v>45418.603134594901</v>
      </c>
      <c r="B7761">
        <v>829</v>
      </c>
      <c r="C7761">
        <v>7808.6679999999997</v>
      </c>
      <c r="D7761">
        <v>0</v>
      </c>
      <c r="E7761">
        <v>0.59478759765625</v>
      </c>
      <c r="F7761">
        <v>9.3926846981048598E-2</v>
      </c>
      <c r="G7761">
        <v>1</v>
      </c>
      <c r="H7761">
        <v>1.35772705078125</v>
      </c>
      <c r="I7761">
        <v>3.4997805953025797E-2</v>
      </c>
      <c r="J7761">
        <v>2</v>
      </c>
    </row>
    <row r="7762" spans="1:10">
      <c r="A7762" s="1">
        <v>45418.603146319401</v>
      </c>
      <c r="B7762">
        <v>842</v>
      </c>
      <c r="C7762">
        <v>7809.6809999999996</v>
      </c>
      <c r="D7762">
        <v>0</v>
      </c>
      <c r="E7762">
        <v>0.562591552734375</v>
      </c>
      <c r="F7762">
        <v>3.9599642157554599E-2</v>
      </c>
      <c r="G7762">
        <v>1</v>
      </c>
      <c r="H7762">
        <v>1.44561767578125</v>
      </c>
      <c r="I7762">
        <v>0.126489803195</v>
      </c>
      <c r="J7762">
        <v>2</v>
      </c>
    </row>
    <row r="7763" spans="1:10">
      <c r="A7763" s="1">
        <v>45418.603157974503</v>
      </c>
      <c r="B7763">
        <v>849</v>
      </c>
      <c r="C7763">
        <v>7810.6880000000001</v>
      </c>
      <c r="D7763">
        <v>0</v>
      </c>
      <c r="E7763">
        <v>0.57098388671875</v>
      </c>
      <c r="F7763">
        <v>5.3760759532451602E-2</v>
      </c>
      <c r="G7763">
        <v>1</v>
      </c>
      <c r="H7763">
        <v>1.42974853515625</v>
      </c>
      <c r="I7763">
        <v>0.109970413148403</v>
      </c>
      <c r="J7763">
        <v>2</v>
      </c>
    </row>
    <row r="7764" spans="1:10">
      <c r="A7764" s="1">
        <v>45418.603169675902</v>
      </c>
      <c r="B7764">
        <v>860</v>
      </c>
      <c r="C7764">
        <v>7811.6989999999996</v>
      </c>
      <c r="D7764">
        <v>0</v>
      </c>
      <c r="E7764">
        <v>0.54901123046875</v>
      </c>
      <c r="F7764">
        <v>1.6684373840689701E-2</v>
      </c>
      <c r="G7764">
        <v>1</v>
      </c>
      <c r="H7764">
        <v>1.4508056640625</v>
      </c>
      <c r="I7764">
        <v>0.13189037144184099</v>
      </c>
      <c r="J7764">
        <v>2</v>
      </c>
    </row>
    <row r="7765" spans="1:10">
      <c r="A7765" s="1">
        <v>45418.603181412</v>
      </c>
      <c r="B7765">
        <v>874</v>
      </c>
      <c r="C7765">
        <v>7812.7129999999997</v>
      </c>
      <c r="D7765">
        <v>0</v>
      </c>
      <c r="E7765">
        <v>0.599822998046875</v>
      </c>
      <c r="F7765">
        <v>0.102423518896103</v>
      </c>
      <c r="G7765">
        <v>1</v>
      </c>
      <c r="H7765">
        <v>1.4060974121093801</v>
      </c>
      <c r="I7765">
        <v>8.5350170731544495E-2</v>
      </c>
      <c r="J7765">
        <v>2</v>
      </c>
    </row>
    <row r="7766" spans="1:10">
      <c r="A7766" s="1">
        <v>45418.603193055598</v>
      </c>
      <c r="B7766">
        <v>880</v>
      </c>
      <c r="C7766">
        <v>7813.7190000000001</v>
      </c>
      <c r="D7766">
        <v>0</v>
      </c>
      <c r="E7766">
        <v>0.58746337890625</v>
      </c>
      <c r="F7766">
        <v>8.1568047404289204E-2</v>
      </c>
      <c r="G7766">
        <v>1</v>
      </c>
      <c r="H7766">
        <v>1.35589599609375</v>
      </c>
      <c r="I7766">
        <v>3.3091723918914802E-2</v>
      </c>
      <c r="J7766">
        <v>2</v>
      </c>
    </row>
    <row r="7767" spans="1:10">
      <c r="A7767" s="1">
        <v>45418.6032047685</v>
      </c>
      <c r="B7767">
        <v>892</v>
      </c>
      <c r="C7767">
        <v>7814.7309999999998</v>
      </c>
      <c r="D7767">
        <v>0</v>
      </c>
      <c r="E7767">
        <v>0.54901123046875</v>
      </c>
      <c r="F7767">
        <v>1.6684373840689701E-2</v>
      </c>
      <c r="G7767">
        <v>1</v>
      </c>
      <c r="H7767">
        <v>1.3877868652343801</v>
      </c>
      <c r="I7767">
        <v>6.6289335489273099E-2</v>
      </c>
      <c r="J7767">
        <v>2</v>
      </c>
    </row>
    <row r="7768" spans="1:10">
      <c r="A7768" s="1">
        <v>45418.603216331001</v>
      </c>
      <c r="B7768">
        <v>891</v>
      </c>
      <c r="C7768">
        <v>7815.73</v>
      </c>
      <c r="D7768">
        <v>0</v>
      </c>
      <c r="E7768">
        <v>0.61004638671875</v>
      </c>
      <c r="F7768">
        <v>0.11967433989048</v>
      </c>
      <c r="G7768">
        <v>1</v>
      </c>
      <c r="H7768">
        <v>1.4305114746093801</v>
      </c>
      <c r="I7768">
        <v>0.110764615237713</v>
      </c>
      <c r="J7768">
        <v>2</v>
      </c>
    </row>
    <row r="7769" spans="1:10">
      <c r="A7769" s="1">
        <v>45418.603227986103</v>
      </c>
      <c r="B7769">
        <v>898</v>
      </c>
      <c r="C7769">
        <v>7816.7370000000001</v>
      </c>
      <c r="D7769">
        <v>0</v>
      </c>
      <c r="E7769">
        <v>0.566253662109375</v>
      </c>
      <c r="F7769">
        <v>4.5779038220643997E-2</v>
      </c>
      <c r="G7769">
        <v>1</v>
      </c>
      <c r="H7769">
        <v>1.4286804199218801</v>
      </c>
      <c r="I7769">
        <v>0.108858533203602</v>
      </c>
      <c r="J7769">
        <v>2</v>
      </c>
    </row>
    <row r="7770" spans="1:10">
      <c r="A7770" s="1">
        <v>45418.603239652803</v>
      </c>
      <c r="B7770">
        <v>906</v>
      </c>
      <c r="C7770">
        <v>7817.7449999999999</v>
      </c>
      <c r="D7770">
        <v>0</v>
      </c>
      <c r="E7770">
        <v>0.5841064453125</v>
      </c>
      <c r="F7770">
        <v>7.5903601944446605E-2</v>
      </c>
      <c r="G7770">
        <v>1</v>
      </c>
      <c r="H7770">
        <v>1.37542724609375</v>
      </c>
      <c r="I7770">
        <v>5.3423278033733403E-2</v>
      </c>
      <c r="J7770">
        <v>2</v>
      </c>
    </row>
    <row r="7771" spans="1:10">
      <c r="A7771" s="1">
        <v>45418.603251307897</v>
      </c>
      <c r="B7771">
        <v>913</v>
      </c>
      <c r="C7771">
        <v>7818.7520000000004</v>
      </c>
      <c r="D7771">
        <v>0</v>
      </c>
      <c r="E7771">
        <v>0.5810546875</v>
      </c>
      <c r="F7771">
        <v>7.07541033625603E-2</v>
      </c>
      <c r="G7771">
        <v>1</v>
      </c>
      <c r="H7771">
        <v>1.3459777832031301</v>
      </c>
      <c r="I7771">
        <v>2.2767106071114498E-2</v>
      </c>
      <c r="J7771">
        <v>2</v>
      </c>
    </row>
    <row r="7772" spans="1:10">
      <c r="A7772" s="1">
        <v>45418.603262870398</v>
      </c>
      <c r="B7772">
        <v>912</v>
      </c>
      <c r="C7772">
        <v>7819.7510000000002</v>
      </c>
      <c r="D7772">
        <v>0</v>
      </c>
      <c r="E7772">
        <v>0.553436279296875</v>
      </c>
      <c r="F7772">
        <v>2.4151146411895801E-2</v>
      </c>
      <c r="G7772">
        <v>1</v>
      </c>
      <c r="H7772">
        <v>1.3615417480468801</v>
      </c>
      <c r="I7772">
        <v>3.8968812674284002E-2</v>
      </c>
      <c r="J7772">
        <v>2</v>
      </c>
    </row>
    <row r="7773" spans="1:10">
      <c r="A7773" s="1">
        <v>45418.603274537003</v>
      </c>
      <c r="B7773">
        <v>920</v>
      </c>
      <c r="C7773">
        <v>7820.759</v>
      </c>
      <c r="D7773">
        <v>0</v>
      </c>
      <c r="E7773">
        <v>0.555419921875</v>
      </c>
      <c r="F7773">
        <v>2.7498319745063799E-2</v>
      </c>
      <c r="G7773">
        <v>1</v>
      </c>
      <c r="H7773">
        <v>1.3801574707031301</v>
      </c>
      <c r="I7773">
        <v>5.8347325772047001E-2</v>
      </c>
      <c r="J7773">
        <v>2</v>
      </c>
    </row>
    <row r="7774" spans="1:10">
      <c r="A7774" s="1">
        <v>45418.603286111102</v>
      </c>
      <c r="B7774">
        <v>920</v>
      </c>
      <c r="C7774">
        <v>7821.759</v>
      </c>
      <c r="D7774">
        <v>0</v>
      </c>
      <c r="E7774">
        <v>0.571136474609375</v>
      </c>
      <c r="F7774">
        <v>5.4018236696720102E-2</v>
      </c>
      <c r="G7774">
        <v>1</v>
      </c>
      <c r="H7774">
        <v>1.407470703125</v>
      </c>
      <c r="I7774">
        <v>8.6779735982418102E-2</v>
      </c>
      <c r="J7774">
        <v>2</v>
      </c>
    </row>
    <row r="7775" spans="1:10">
      <c r="A7775" s="1">
        <v>45418.603297777801</v>
      </c>
      <c r="B7775">
        <v>928</v>
      </c>
      <c r="C7775">
        <v>7822.7669999999998</v>
      </c>
      <c r="D7775">
        <v>0</v>
      </c>
      <c r="E7775">
        <v>0.549774169921875</v>
      </c>
      <c r="F7775">
        <v>1.7971748486161201E-2</v>
      </c>
      <c r="G7775">
        <v>1</v>
      </c>
      <c r="H7775">
        <v>1.4222717285156301</v>
      </c>
      <c r="I7775">
        <v>0.10218723863363301</v>
      </c>
      <c r="J7775">
        <v>2</v>
      </c>
    </row>
    <row r="7776" spans="1:10">
      <c r="A7776" s="1">
        <v>45418.603309502301</v>
      </c>
      <c r="B7776">
        <v>941</v>
      </c>
      <c r="C7776">
        <v>7823.78</v>
      </c>
      <c r="D7776">
        <v>0</v>
      </c>
      <c r="E7776">
        <v>0.589447021484375</v>
      </c>
      <c r="F7776">
        <v>8.4915220737457303E-2</v>
      </c>
      <c r="G7776">
        <v>1</v>
      </c>
      <c r="H7776">
        <v>1.38336181640625</v>
      </c>
      <c r="I7776">
        <v>6.1682969331741298E-2</v>
      </c>
      <c r="J7776">
        <v>2</v>
      </c>
    </row>
    <row r="7777" spans="1:10">
      <c r="A7777" s="1">
        <v>45418.603321192102</v>
      </c>
      <c r="B7777">
        <v>951</v>
      </c>
      <c r="C7777">
        <v>7824.79</v>
      </c>
      <c r="D7777">
        <v>0</v>
      </c>
      <c r="E7777">
        <v>0.59600830078125</v>
      </c>
      <c r="F7777">
        <v>9.5986641943454701E-2</v>
      </c>
      <c r="G7777">
        <v>1</v>
      </c>
      <c r="H7777">
        <v>1.337890625</v>
      </c>
      <c r="I7777">
        <v>1.43485711887479E-2</v>
      </c>
      <c r="J7777">
        <v>2</v>
      </c>
    </row>
    <row r="7778" spans="1:10">
      <c r="A7778" s="1">
        <v>45418.603332766201</v>
      </c>
      <c r="B7778">
        <v>951</v>
      </c>
      <c r="C7778">
        <v>7825.79</v>
      </c>
      <c r="D7778">
        <v>0</v>
      </c>
      <c r="E7778">
        <v>0.557403564453125</v>
      </c>
      <c r="F7778">
        <v>3.0845493078231801E-2</v>
      </c>
      <c r="G7778">
        <v>1</v>
      </c>
      <c r="H7778">
        <v>1.3438415527343801</v>
      </c>
      <c r="I7778">
        <v>2.05433405935764E-2</v>
      </c>
      <c r="J7778">
        <v>2</v>
      </c>
    </row>
    <row r="7779" spans="1:10">
      <c r="A7779" s="1">
        <v>45418.603344421303</v>
      </c>
      <c r="B7779">
        <v>958</v>
      </c>
      <c r="C7779">
        <v>7826.7969999999996</v>
      </c>
      <c r="D7779">
        <v>0</v>
      </c>
      <c r="E7779">
        <v>0.59722900390625</v>
      </c>
      <c r="F7779">
        <v>9.8046444356441498E-2</v>
      </c>
      <c r="G7779">
        <v>1</v>
      </c>
      <c r="H7779">
        <v>1.3691711425781301</v>
      </c>
      <c r="I7779">
        <v>4.6910826116800301E-2</v>
      </c>
      <c r="J7779">
        <v>2</v>
      </c>
    </row>
    <row r="7780" spans="1:10">
      <c r="A7780" s="1">
        <v>45418.603356145803</v>
      </c>
      <c r="B7780">
        <v>971</v>
      </c>
      <c r="C7780">
        <v>7827.81</v>
      </c>
      <c r="D7780">
        <v>0</v>
      </c>
      <c r="E7780">
        <v>0.552978515625</v>
      </c>
      <c r="F7780">
        <v>2.3378722369670899E-2</v>
      </c>
      <c r="G7780">
        <v>1</v>
      </c>
      <c r="H7780">
        <v>1.33392333984375</v>
      </c>
      <c r="I7780">
        <v>1.02187236770988E-2</v>
      </c>
      <c r="J7780">
        <v>2</v>
      </c>
    </row>
    <row r="7781" spans="1:10">
      <c r="A7781" s="1">
        <v>45418.603367777803</v>
      </c>
      <c r="B7781">
        <v>976</v>
      </c>
      <c r="C7781">
        <v>7828.8149999999996</v>
      </c>
      <c r="D7781">
        <v>0</v>
      </c>
      <c r="E7781">
        <v>0.595855712890625</v>
      </c>
      <c r="F7781">
        <v>9.5729172229766804E-2</v>
      </c>
      <c r="G7781">
        <v>1</v>
      </c>
      <c r="H7781">
        <v>1.3995361328125</v>
      </c>
      <c r="I7781">
        <v>7.8520037233829498E-2</v>
      </c>
      <c r="J7781">
        <v>2</v>
      </c>
    </row>
    <row r="7782" spans="1:10">
      <c r="A7782" s="1">
        <v>45418.603379479202</v>
      </c>
      <c r="B7782">
        <v>987</v>
      </c>
      <c r="C7782">
        <v>7829.826</v>
      </c>
      <c r="D7782">
        <v>0</v>
      </c>
      <c r="E7782">
        <v>0.5511474609375</v>
      </c>
      <c r="F7782">
        <v>2.0289022475480999E-2</v>
      </c>
      <c r="G7782">
        <v>1</v>
      </c>
      <c r="H7782">
        <v>1.3526916503906301</v>
      </c>
      <c r="I7782">
        <v>2.9756076633930199E-2</v>
      </c>
      <c r="J7782">
        <v>2</v>
      </c>
    </row>
    <row r="7783" spans="1:10">
      <c r="A7783" s="1">
        <v>45418.603391203702</v>
      </c>
      <c r="B7783">
        <v>0</v>
      </c>
      <c r="C7783">
        <v>7830.8389999999999</v>
      </c>
      <c r="D7783">
        <v>0</v>
      </c>
      <c r="E7783">
        <v>0.600128173828125</v>
      </c>
      <c r="F7783">
        <v>0.102938465774059</v>
      </c>
      <c r="G7783">
        <v>1</v>
      </c>
      <c r="H7783">
        <v>1.39892578125</v>
      </c>
      <c r="I7783">
        <v>7.7884681522846194E-2</v>
      </c>
      <c r="J7783">
        <v>2</v>
      </c>
    </row>
    <row r="7784" spans="1:10">
      <c r="A7784" s="1">
        <v>45418.603402777801</v>
      </c>
      <c r="B7784">
        <v>0</v>
      </c>
      <c r="C7784">
        <v>7831.8389999999999</v>
      </c>
      <c r="D7784">
        <v>0</v>
      </c>
      <c r="E7784">
        <v>0.536956787109375</v>
      </c>
      <c r="F7784">
        <v>-3.6561437882483001E-3</v>
      </c>
      <c r="G7784">
        <v>1</v>
      </c>
      <c r="H7784">
        <v>1.3410949707031301</v>
      </c>
      <c r="I7784">
        <v>1.76842175424099E-2</v>
      </c>
      <c r="J7784">
        <v>2</v>
      </c>
    </row>
    <row r="7785" spans="1:10">
      <c r="A7785" s="1">
        <v>45418.603414340301</v>
      </c>
      <c r="B7785">
        <v>999</v>
      </c>
      <c r="C7785">
        <v>7832.8379999999997</v>
      </c>
      <c r="D7785">
        <v>0</v>
      </c>
      <c r="E7785">
        <v>0.5401611328125</v>
      </c>
      <c r="F7785">
        <v>1.7508293967694001E-3</v>
      </c>
      <c r="G7785">
        <v>1</v>
      </c>
      <c r="H7785">
        <v>1.4508056640625</v>
      </c>
      <c r="I7785">
        <v>0.13189037144184099</v>
      </c>
      <c r="J7785">
        <v>2</v>
      </c>
    </row>
    <row r="7786" spans="1:10">
      <c r="A7786" s="1">
        <v>45418.603426087997</v>
      </c>
      <c r="B7786">
        <v>14</v>
      </c>
      <c r="C7786">
        <v>7833.8530000000001</v>
      </c>
      <c r="D7786">
        <v>0</v>
      </c>
      <c r="E7786">
        <v>0.591888427734375</v>
      </c>
      <c r="F7786">
        <v>8.90348255634308E-2</v>
      </c>
      <c r="G7786">
        <v>1</v>
      </c>
      <c r="H7786">
        <v>1.3836669921875</v>
      </c>
      <c r="I7786">
        <v>6.2000650912523297E-2</v>
      </c>
      <c r="J7786">
        <v>2</v>
      </c>
    </row>
    <row r="7787" spans="1:10">
      <c r="A7787" s="1">
        <v>45418.603437673599</v>
      </c>
      <c r="B7787">
        <v>15</v>
      </c>
      <c r="C7787">
        <v>7834.8540000000003</v>
      </c>
      <c r="D7787">
        <v>0</v>
      </c>
      <c r="E7787">
        <v>0.593414306640625</v>
      </c>
      <c r="F7787">
        <v>9.1609574854373904E-2</v>
      </c>
      <c r="G7787">
        <v>1</v>
      </c>
      <c r="H7787">
        <v>1.4447021484375</v>
      </c>
      <c r="I7787">
        <v>0.125536754727364</v>
      </c>
      <c r="J7787">
        <v>2</v>
      </c>
    </row>
    <row r="7788" spans="1:10">
      <c r="A7788" s="1">
        <v>45418.603449247697</v>
      </c>
      <c r="B7788">
        <v>15</v>
      </c>
      <c r="C7788">
        <v>7835.8540000000003</v>
      </c>
      <c r="D7788">
        <v>0</v>
      </c>
      <c r="E7788">
        <v>0.6195068359375</v>
      </c>
      <c r="F7788">
        <v>0.13563777506351499</v>
      </c>
      <c r="G7788">
        <v>1</v>
      </c>
      <c r="H7788">
        <v>1.4140319824218801</v>
      </c>
      <c r="I7788">
        <v>9.3609862029552501E-2</v>
      </c>
      <c r="J7788">
        <v>2</v>
      </c>
    </row>
    <row r="7789" spans="1:10">
      <c r="A7789" s="1">
        <v>45418.603460833299</v>
      </c>
      <c r="B7789">
        <v>16</v>
      </c>
      <c r="C7789">
        <v>7836.8549999999996</v>
      </c>
      <c r="D7789">
        <v>0</v>
      </c>
      <c r="E7789">
        <v>0.55419921875</v>
      </c>
      <c r="F7789">
        <v>2.5438521057367301E-2</v>
      </c>
      <c r="G7789">
        <v>1</v>
      </c>
      <c r="H7789">
        <v>1.4393615722656301</v>
      </c>
      <c r="I7789">
        <v>0.119977347552776</v>
      </c>
      <c r="J7789">
        <v>2</v>
      </c>
    </row>
    <row r="7790" spans="1:10">
      <c r="A7790" s="1">
        <v>45418.6034723958</v>
      </c>
      <c r="B7790">
        <v>15</v>
      </c>
      <c r="C7790">
        <v>7837.8540000000003</v>
      </c>
      <c r="D7790">
        <v>0</v>
      </c>
      <c r="E7790">
        <v>0.582275390625</v>
      </c>
      <c r="F7790">
        <v>7.2813905775547E-2</v>
      </c>
      <c r="G7790">
        <v>1</v>
      </c>
      <c r="H7790">
        <v>1.4234924316406301</v>
      </c>
      <c r="I7790">
        <v>0.10345796495676</v>
      </c>
      <c r="J7790">
        <v>2</v>
      </c>
    </row>
    <row r="7791" spans="1:10">
      <c r="A7791" s="1">
        <v>45418.603484039399</v>
      </c>
      <c r="B7791">
        <v>21</v>
      </c>
      <c r="C7791">
        <v>7838.86</v>
      </c>
      <c r="D7791">
        <v>0</v>
      </c>
      <c r="E7791">
        <v>0.55572509765625</v>
      </c>
      <c r="F7791">
        <v>2.8013270348310498E-2</v>
      </c>
      <c r="G7791">
        <v>1</v>
      </c>
      <c r="H7791">
        <v>1.4640808105468801</v>
      </c>
      <c r="I7791">
        <v>0.14570946991443601</v>
      </c>
      <c r="J7791">
        <v>2</v>
      </c>
    </row>
    <row r="7792" spans="1:10">
      <c r="A7792" s="1">
        <v>45418.603495636598</v>
      </c>
      <c r="B7792">
        <v>23</v>
      </c>
      <c r="C7792">
        <v>7839.8620000000001</v>
      </c>
      <c r="D7792">
        <v>0</v>
      </c>
      <c r="E7792">
        <v>0.551605224609375</v>
      </c>
      <c r="F7792">
        <v>2.10614465177059E-2</v>
      </c>
      <c r="G7792">
        <v>1</v>
      </c>
      <c r="H7792">
        <v>1.4747619628906301</v>
      </c>
      <c r="I7792">
        <v>0.15682829916477201</v>
      </c>
      <c r="J7792">
        <v>2</v>
      </c>
    </row>
    <row r="7793" spans="1:10">
      <c r="A7793" s="1">
        <v>45418.6035072917</v>
      </c>
      <c r="B7793">
        <v>30</v>
      </c>
      <c r="C7793">
        <v>7840.8689999999997</v>
      </c>
      <c r="D7793">
        <v>0</v>
      </c>
      <c r="E7793">
        <v>0.53070068359375</v>
      </c>
      <c r="F7793">
        <v>-1.4212614856660401E-2</v>
      </c>
      <c r="G7793">
        <v>1</v>
      </c>
      <c r="H7793">
        <v>1.43096923828125</v>
      </c>
      <c r="I7793">
        <v>0.11124113202095</v>
      </c>
      <c r="J7793">
        <v>2</v>
      </c>
    </row>
    <row r="7794" spans="1:10">
      <c r="A7794" s="1">
        <v>45418.603519050899</v>
      </c>
      <c r="B7794">
        <v>46</v>
      </c>
      <c r="C7794">
        <v>7841.8850000000002</v>
      </c>
      <c r="D7794">
        <v>0</v>
      </c>
      <c r="E7794">
        <v>0.56793212890625</v>
      </c>
      <c r="F7794">
        <v>4.8611260950565303E-2</v>
      </c>
      <c r="G7794">
        <v>1</v>
      </c>
      <c r="H7794">
        <v>1.3702392578125</v>
      </c>
      <c r="I7794">
        <v>4.8022709786891903E-2</v>
      </c>
      <c r="J7794">
        <v>2</v>
      </c>
    </row>
    <row r="7795" spans="1:10">
      <c r="A7795" s="1">
        <v>45418.603530624998</v>
      </c>
      <c r="B7795">
        <v>46</v>
      </c>
      <c r="C7795">
        <v>7842.8850000000002</v>
      </c>
      <c r="D7795">
        <v>0</v>
      </c>
      <c r="E7795">
        <v>0.529327392578125</v>
      </c>
      <c r="F7795">
        <v>-1.65298897773027E-2</v>
      </c>
      <c r="G7795">
        <v>1</v>
      </c>
      <c r="H7795">
        <v>1.4585876464843801</v>
      </c>
      <c r="I7795">
        <v>0.13999122381210299</v>
      </c>
      <c r="J7795">
        <v>2</v>
      </c>
    </row>
    <row r="7796" spans="1:10">
      <c r="A7796" s="1">
        <v>45418.603542199096</v>
      </c>
      <c r="B7796">
        <v>46</v>
      </c>
      <c r="C7796">
        <v>7843.8850000000002</v>
      </c>
      <c r="D7796">
        <v>0</v>
      </c>
      <c r="E7796">
        <v>0.54290771484375</v>
      </c>
      <c r="F7796">
        <v>6.3853776082396499E-3</v>
      </c>
      <c r="G7796">
        <v>1</v>
      </c>
      <c r="H7796">
        <v>1.3539123535156301</v>
      </c>
      <c r="I7796">
        <v>3.10267992317677E-2</v>
      </c>
      <c r="J7796">
        <v>2</v>
      </c>
    </row>
    <row r="7797" spans="1:10">
      <c r="A7797" s="1">
        <v>45418.603553946799</v>
      </c>
      <c r="B7797">
        <v>61</v>
      </c>
      <c r="C7797">
        <v>7844.9</v>
      </c>
      <c r="D7797">
        <v>0</v>
      </c>
      <c r="E7797">
        <v>0.55572509765625</v>
      </c>
      <c r="F7797">
        <v>2.8013270348310498E-2</v>
      </c>
      <c r="G7797">
        <v>1</v>
      </c>
      <c r="H7797">
        <v>1.41357421875</v>
      </c>
      <c r="I7797">
        <v>9.3133345246315002E-2</v>
      </c>
      <c r="J7797">
        <v>2</v>
      </c>
    </row>
    <row r="7798" spans="1:10">
      <c r="A7798" s="1">
        <v>45418.603565625002</v>
      </c>
      <c r="B7798">
        <v>70</v>
      </c>
      <c r="C7798">
        <v>7845.9089999999997</v>
      </c>
      <c r="D7798">
        <v>0</v>
      </c>
      <c r="E7798">
        <v>0.5535888671875</v>
      </c>
      <c r="F7798">
        <v>2.44086217135191E-2</v>
      </c>
      <c r="G7798">
        <v>1</v>
      </c>
      <c r="H7798">
        <v>1.365966796875</v>
      </c>
      <c r="I7798">
        <v>4.3575178831815699E-2</v>
      </c>
      <c r="J7798">
        <v>2</v>
      </c>
    </row>
    <row r="7799" spans="1:10">
      <c r="A7799" s="1">
        <v>45418.603577268499</v>
      </c>
      <c r="B7799">
        <v>76</v>
      </c>
      <c r="C7799">
        <v>7846.915</v>
      </c>
      <c r="D7799">
        <v>0</v>
      </c>
      <c r="E7799">
        <v>0.572509765625</v>
      </c>
      <c r="F7799">
        <v>5.6335508823394803E-2</v>
      </c>
      <c r="G7799">
        <v>1</v>
      </c>
      <c r="H7799">
        <v>1.38458251953125</v>
      </c>
      <c r="I7799">
        <v>6.2953695654869093E-2</v>
      </c>
      <c r="J7799">
        <v>2</v>
      </c>
    </row>
    <row r="7800" spans="1:10">
      <c r="A7800" s="1">
        <v>45418.603588935199</v>
      </c>
      <c r="B7800">
        <v>84</v>
      </c>
      <c r="C7800">
        <v>7847.9229999999998</v>
      </c>
      <c r="D7800">
        <v>0</v>
      </c>
      <c r="E7800">
        <v>0.5755615234375</v>
      </c>
      <c r="F7800">
        <v>6.1485007405281102E-2</v>
      </c>
      <c r="G7800">
        <v>1</v>
      </c>
      <c r="H7800">
        <v>1.5080261230468801</v>
      </c>
      <c r="I7800">
        <v>0.191455468535423</v>
      </c>
      <c r="J7800">
        <v>2</v>
      </c>
    </row>
    <row r="7801" spans="1:10">
      <c r="A7801" s="1">
        <v>45418.603600625</v>
      </c>
      <c r="B7801">
        <v>94</v>
      </c>
      <c r="C7801">
        <v>7848.933</v>
      </c>
      <c r="D7801">
        <v>0</v>
      </c>
      <c r="E7801">
        <v>0.53955078125</v>
      </c>
      <c r="F7801">
        <v>7.2092976188287096E-4</v>
      </c>
      <c r="G7801">
        <v>1</v>
      </c>
      <c r="H7801">
        <v>1.44439697265625</v>
      </c>
      <c r="I7801">
        <v>0.125219076871872</v>
      </c>
      <c r="J7801">
        <v>2</v>
      </c>
    </row>
    <row r="7802" spans="1:10">
      <c r="A7802" s="1">
        <v>45418.603612245402</v>
      </c>
      <c r="B7802">
        <v>98</v>
      </c>
      <c r="C7802">
        <v>7849.9369999999999</v>
      </c>
      <c r="D7802">
        <v>0</v>
      </c>
      <c r="E7802">
        <v>0.551605224609375</v>
      </c>
      <c r="F7802">
        <v>2.10614465177059E-2</v>
      </c>
      <c r="G7802">
        <v>1</v>
      </c>
      <c r="H7802">
        <v>1.5220642089843801</v>
      </c>
      <c r="I7802">
        <v>0.20606876909732799</v>
      </c>
      <c r="J7802">
        <v>2</v>
      </c>
    </row>
    <row r="7803" spans="1:10">
      <c r="A7803" s="1">
        <v>45418.603623969902</v>
      </c>
      <c r="B7803">
        <v>111</v>
      </c>
      <c r="C7803">
        <v>7850.95</v>
      </c>
      <c r="D7803">
        <v>0</v>
      </c>
      <c r="E7803">
        <v>0.531463623046875</v>
      </c>
      <c r="F7803">
        <v>-1.29252402111888E-2</v>
      </c>
      <c r="G7803">
        <v>1</v>
      </c>
      <c r="H7803">
        <v>1.41937255859375</v>
      </c>
      <c r="I7803">
        <v>9.9169276654720306E-2</v>
      </c>
      <c r="J7803">
        <v>2</v>
      </c>
    </row>
    <row r="7804" spans="1:10">
      <c r="A7804" s="1">
        <v>45418.603635601903</v>
      </c>
      <c r="B7804">
        <v>116</v>
      </c>
      <c r="C7804">
        <v>7851.9549999999999</v>
      </c>
      <c r="D7804">
        <v>0</v>
      </c>
      <c r="E7804">
        <v>0.50506591796875</v>
      </c>
      <c r="F7804">
        <v>-5.7468399405479403E-2</v>
      </c>
      <c r="G7804">
        <v>1</v>
      </c>
      <c r="H7804">
        <v>1.45782470703125</v>
      </c>
      <c r="I7804">
        <v>0.139197021722794</v>
      </c>
      <c r="J7804">
        <v>2</v>
      </c>
    </row>
    <row r="7805" spans="1:10">
      <c r="A7805" s="1">
        <v>45418.603647326403</v>
      </c>
      <c r="B7805">
        <v>129</v>
      </c>
      <c r="C7805">
        <v>7852.9679999999998</v>
      </c>
      <c r="D7805">
        <v>0</v>
      </c>
      <c r="E7805">
        <v>0.5010986328125</v>
      </c>
      <c r="F7805">
        <v>-6.4162746071815505E-2</v>
      </c>
      <c r="G7805">
        <v>1</v>
      </c>
      <c r="H7805">
        <v>1.4372253417968801</v>
      </c>
      <c r="I7805">
        <v>0.11775358766317399</v>
      </c>
      <c r="J7805">
        <v>2</v>
      </c>
    </row>
    <row r="7806" spans="1:10">
      <c r="A7806" s="1">
        <v>45418.603659016197</v>
      </c>
      <c r="B7806">
        <v>139</v>
      </c>
      <c r="C7806">
        <v>7853.9780000000001</v>
      </c>
      <c r="D7806">
        <v>0</v>
      </c>
      <c r="E7806">
        <v>0.518646240234375</v>
      </c>
      <c r="F7806">
        <v>-3.4553132951259599E-2</v>
      </c>
      <c r="G7806">
        <v>1</v>
      </c>
      <c r="H7806">
        <v>1.357421875</v>
      </c>
      <c r="I7806">
        <v>3.4680124372243902E-2</v>
      </c>
      <c r="J7806">
        <v>2</v>
      </c>
    </row>
    <row r="7807" spans="1:10">
      <c r="A7807" s="1">
        <v>45418.603670590302</v>
      </c>
      <c r="B7807">
        <v>139</v>
      </c>
      <c r="C7807">
        <v>7854.9780000000001</v>
      </c>
      <c r="D7807">
        <v>0</v>
      </c>
      <c r="E7807">
        <v>0.51910400390625</v>
      </c>
      <c r="F7807">
        <v>-3.3780708909034701E-2</v>
      </c>
      <c r="G7807">
        <v>1</v>
      </c>
      <c r="H7807">
        <v>1.4076232910156301</v>
      </c>
      <c r="I7807">
        <v>8.6938574910163893E-2</v>
      </c>
      <c r="J7807">
        <v>2</v>
      </c>
    </row>
    <row r="7808" spans="1:10">
      <c r="A7808" s="1">
        <v>45418.603682233799</v>
      </c>
      <c r="B7808">
        <v>145</v>
      </c>
      <c r="C7808">
        <v>7855.9840000000004</v>
      </c>
      <c r="D7808">
        <v>0</v>
      </c>
      <c r="E7808">
        <v>0.506744384765625</v>
      </c>
      <c r="F7808">
        <v>-5.4636176675558097E-2</v>
      </c>
      <c r="G7808">
        <v>1</v>
      </c>
      <c r="H7808">
        <v>1.41876220703125</v>
      </c>
      <c r="I7808">
        <v>9.8533913493156405E-2</v>
      </c>
      <c r="J7808">
        <v>2</v>
      </c>
    </row>
    <row r="7809" spans="1:10">
      <c r="A7809" s="1">
        <v>45418.603693981502</v>
      </c>
      <c r="B7809">
        <v>160</v>
      </c>
      <c r="C7809">
        <v>7856.9989999999998</v>
      </c>
      <c r="D7809">
        <v>0</v>
      </c>
      <c r="E7809">
        <v>0.55267333984375</v>
      </c>
      <c r="F7809">
        <v>2.28637717664242E-2</v>
      </c>
      <c r="G7809">
        <v>1</v>
      </c>
      <c r="H7809">
        <v>1.48956298828125</v>
      </c>
      <c r="I7809">
        <v>0.17223580181598699</v>
      </c>
      <c r="J7809">
        <v>2</v>
      </c>
    </row>
    <row r="7810" spans="1:10">
      <c r="A7810" s="1">
        <v>45418.6037055903</v>
      </c>
      <c r="B7810">
        <v>163</v>
      </c>
      <c r="C7810">
        <v>7858.0020000000004</v>
      </c>
      <c r="D7810">
        <v>0</v>
      </c>
      <c r="E7810">
        <v>0.55572509765625</v>
      </c>
      <c r="F7810">
        <v>2.8013270348310498E-2</v>
      </c>
      <c r="G7810">
        <v>1</v>
      </c>
      <c r="H7810">
        <v>1.4698791503906301</v>
      </c>
      <c r="I7810">
        <v>0.15174540877342199</v>
      </c>
      <c r="J7810">
        <v>2</v>
      </c>
    </row>
    <row r="7811" spans="1:10">
      <c r="A7811" s="1">
        <v>45418.603717245402</v>
      </c>
      <c r="B7811">
        <v>170</v>
      </c>
      <c r="C7811">
        <v>7859.009</v>
      </c>
      <c r="D7811">
        <v>0</v>
      </c>
      <c r="E7811">
        <v>0.55267333984375</v>
      </c>
      <c r="F7811">
        <v>2.28637717664242E-2</v>
      </c>
      <c r="G7811">
        <v>1</v>
      </c>
      <c r="H7811">
        <v>1.4817810058593801</v>
      </c>
      <c r="I7811">
        <v>0.16413494944572399</v>
      </c>
      <c r="J7811">
        <v>2</v>
      </c>
    </row>
    <row r="7812" spans="1:10">
      <c r="A7812" s="1">
        <v>45418.603728888898</v>
      </c>
      <c r="B7812">
        <v>176</v>
      </c>
      <c r="C7812">
        <v>7860.0150000000003</v>
      </c>
      <c r="D7812">
        <v>0</v>
      </c>
      <c r="E7812">
        <v>0.525054931640625</v>
      </c>
      <c r="F7812">
        <v>-2.3739187046885501E-2</v>
      </c>
      <c r="G7812">
        <v>1</v>
      </c>
      <c r="H7812">
        <v>1.4007568359375</v>
      </c>
      <c r="I7812">
        <v>7.9790763556957203E-2</v>
      </c>
      <c r="J7812">
        <v>2</v>
      </c>
    </row>
    <row r="7813" spans="1:10">
      <c r="A7813" s="1">
        <v>45418.603740567101</v>
      </c>
      <c r="B7813">
        <v>185</v>
      </c>
      <c r="C7813">
        <v>7861.0240000000003</v>
      </c>
      <c r="D7813">
        <v>0</v>
      </c>
      <c r="E7813">
        <v>0.565948486328125</v>
      </c>
      <c r="F7813">
        <v>4.5264087617397301E-2</v>
      </c>
      <c r="G7813">
        <v>1</v>
      </c>
      <c r="H7813">
        <v>1.4466857910156301</v>
      </c>
      <c r="I7813">
        <v>0.127601683139801</v>
      </c>
      <c r="J7813">
        <v>2</v>
      </c>
    </row>
    <row r="7814" spans="1:10">
      <c r="A7814" s="1">
        <v>45418.603752152798</v>
      </c>
      <c r="B7814">
        <v>186</v>
      </c>
      <c r="C7814">
        <v>7862.0249999999996</v>
      </c>
      <c r="D7814">
        <v>0</v>
      </c>
      <c r="E7814">
        <v>0.54107666015625</v>
      </c>
      <c r="F7814">
        <v>3.2956788782030301E-3</v>
      </c>
      <c r="G7814">
        <v>1</v>
      </c>
      <c r="H7814">
        <v>1.4360046386718801</v>
      </c>
      <c r="I7814">
        <v>0.116482861340046</v>
      </c>
      <c r="J7814">
        <v>2</v>
      </c>
    </row>
    <row r="7815" spans="1:10">
      <c r="A7815" s="1">
        <v>45418.603763726896</v>
      </c>
      <c r="B7815">
        <v>186</v>
      </c>
      <c r="C7815">
        <v>7863.0249999999996</v>
      </c>
      <c r="D7815">
        <v>0</v>
      </c>
      <c r="E7815">
        <v>0.538330078125</v>
      </c>
      <c r="F7815">
        <v>-1.3388695660978599E-3</v>
      </c>
      <c r="G7815">
        <v>1</v>
      </c>
      <c r="H7815">
        <v>1.4518737792968801</v>
      </c>
      <c r="I7815">
        <v>0.13300225138664201</v>
      </c>
      <c r="J7815">
        <v>2</v>
      </c>
    </row>
    <row r="7816" spans="1:10">
      <c r="A7816" s="1">
        <v>45418.6037753009</v>
      </c>
      <c r="B7816">
        <v>186</v>
      </c>
      <c r="C7816">
        <v>7864.0249999999996</v>
      </c>
      <c r="D7816">
        <v>0</v>
      </c>
      <c r="E7816">
        <v>0.535125732421875</v>
      </c>
      <c r="F7816">
        <v>-6.7458427511155597E-3</v>
      </c>
      <c r="G7816">
        <v>1</v>
      </c>
      <c r="H7816">
        <v>1.4631652832031301</v>
      </c>
      <c r="I7816">
        <v>0.14475643634796101</v>
      </c>
      <c r="J7816">
        <v>2</v>
      </c>
    </row>
    <row r="7817" spans="1:10">
      <c r="A7817" s="1">
        <v>45418.603786944397</v>
      </c>
      <c r="B7817">
        <v>192</v>
      </c>
      <c r="C7817">
        <v>7865.0309999999999</v>
      </c>
      <c r="D7817">
        <v>0</v>
      </c>
      <c r="E7817">
        <v>0.53863525390625</v>
      </c>
      <c r="F7817">
        <v>-8.2391971955075903E-4</v>
      </c>
      <c r="G7817">
        <v>1</v>
      </c>
      <c r="H7817">
        <v>1.4164733886718801</v>
      </c>
      <c r="I7817">
        <v>9.6151307225227398E-2</v>
      </c>
      <c r="J7817">
        <v>2</v>
      </c>
    </row>
    <row r="7818" spans="1:10">
      <c r="A7818" s="1">
        <v>45418.603798518503</v>
      </c>
      <c r="B7818">
        <v>192</v>
      </c>
      <c r="C7818">
        <v>7866.0309999999999</v>
      </c>
      <c r="D7818">
        <v>0</v>
      </c>
      <c r="E7818">
        <v>0.572052001953125</v>
      </c>
      <c r="F7818">
        <v>5.5563084781169898E-2</v>
      </c>
      <c r="G7818">
        <v>1</v>
      </c>
      <c r="H7818">
        <v>1.373291015625</v>
      </c>
      <c r="I7818">
        <v>5.1199514418840401E-2</v>
      </c>
      <c r="J7818">
        <v>2</v>
      </c>
    </row>
    <row r="7819" spans="1:10">
      <c r="A7819" s="1">
        <v>45418.603810196801</v>
      </c>
      <c r="B7819">
        <v>201</v>
      </c>
      <c r="C7819">
        <v>7867.04</v>
      </c>
      <c r="D7819">
        <v>0</v>
      </c>
      <c r="E7819">
        <v>0.554962158203125</v>
      </c>
      <c r="F7819">
        <v>2.6725895702838901E-2</v>
      </c>
      <c r="G7819">
        <v>1</v>
      </c>
      <c r="H7819">
        <v>1.4208984375</v>
      </c>
      <c r="I7819">
        <v>0.10075768083334</v>
      </c>
      <c r="J7819">
        <v>2</v>
      </c>
    </row>
    <row r="7820" spans="1:10">
      <c r="A7820" s="1">
        <v>45418.603821770797</v>
      </c>
      <c r="B7820">
        <v>201</v>
      </c>
      <c r="C7820">
        <v>7868.04</v>
      </c>
      <c r="D7820">
        <v>0</v>
      </c>
      <c r="E7820">
        <v>0.535888671875</v>
      </c>
      <c r="F7820">
        <v>-5.4584681056439903E-3</v>
      </c>
      <c r="G7820">
        <v>1</v>
      </c>
      <c r="H7820">
        <v>1.4570617675781301</v>
      </c>
      <c r="I7820">
        <v>0.138402819633484</v>
      </c>
      <c r="J7820">
        <v>2</v>
      </c>
    </row>
    <row r="7821" spans="1:10">
      <c r="A7821" s="1">
        <v>45418.603833344903</v>
      </c>
      <c r="B7821">
        <v>201</v>
      </c>
      <c r="C7821">
        <v>7869.04</v>
      </c>
      <c r="D7821">
        <v>0</v>
      </c>
      <c r="E7821">
        <v>0.52032470703125</v>
      </c>
      <c r="F7821">
        <v>-3.17209102213383E-2</v>
      </c>
      <c r="G7821">
        <v>1</v>
      </c>
      <c r="H7821">
        <v>1.4323425292968801</v>
      </c>
      <c r="I7821">
        <v>0.11267069727182399</v>
      </c>
      <c r="J7821">
        <v>2</v>
      </c>
    </row>
    <row r="7822" spans="1:10">
      <c r="A7822" s="1">
        <v>45418.6038449306</v>
      </c>
      <c r="B7822">
        <v>202</v>
      </c>
      <c r="C7822">
        <v>7870.0410000000002</v>
      </c>
      <c r="D7822">
        <v>0</v>
      </c>
      <c r="E7822">
        <v>0.519561767578125</v>
      </c>
      <c r="F7822">
        <v>-3.3008284866809803E-2</v>
      </c>
      <c r="G7822">
        <v>1</v>
      </c>
      <c r="H7822">
        <v>1.3914489746093801</v>
      </c>
      <c r="I7822">
        <v>7.01015070080757E-2</v>
      </c>
      <c r="J7822">
        <v>2</v>
      </c>
    </row>
    <row r="7823" spans="1:10">
      <c r="A7823" s="1">
        <v>45418.603856608803</v>
      </c>
      <c r="B7823">
        <v>211</v>
      </c>
      <c r="C7823">
        <v>7871.05</v>
      </c>
      <c r="D7823">
        <v>0</v>
      </c>
      <c r="E7823">
        <v>0.55389404296875</v>
      </c>
      <c r="F7823">
        <v>2.4923570454120601E-2</v>
      </c>
      <c r="G7823">
        <v>1</v>
      </c>
      <c r="H7823">
        <v>1.4411926269531301</v>
      </c>
      <c r="I7823">
        <v>0.121883429586887</v>
      </c>
      <c r="J7823">
        <v>2</v>
      </c>
    </row>
    <row r="7824" spans="1:10">
      <c r="A7824" s="1">
        <v>45418.603868275502</v>
      </c>
      <c r="B7824">
        <v>219</v>
      </c>
      <c r="C7824">
        <v>7872.058</v>
      </c>
      <c r="D7824">
        <v>0</v>
      </c>
      <c r="E7824">
        <v>0.519256591796875</v>
      </c>
      <c r="F7824">
        <v>-3.3523231744766201E-2</v>
      </c>
      <c r="G7824">
        <v>1</v>
      </c>
      <c r="H7824">
        <v>1.39404296875</v>
      </c>
      <c r="I7824">
        <v>7.2801791131496402E-2</v>
      </c>
      <c r="J7824">
        <v>2</v>
      </c>
    </row>
    <row r="7825" spans="1:10">
      <c r="A7825" s="1">
        <v>45418.603879918999</v>
      </c>
      <c r="B7825">
        <v>225</v>
      </c>
      <c r="C7825">
        <v>7873.0640000000003</v>
      </c>
      <c r="D7825">
        <v>0</v>
      </c>
      <c r="E7825">
        <v>0.525970458984375</v>
      </c>
      <c r="F7825">
        <v>-2.2194337099790601E-2</v>
      </c>
      <c r="G7825">
        <v>1</v>
      </c>
      <c r="H7825">
        <v>1.40106201171875</v>
      </c>
      <c r="I7825">
        <v>8.0108441412448897E-2</v>
      </c>
      <c r="J7825">
        <v>2</v>
      </c>
    </row>
    <row r="7826" spans="1:10">
      <c r="A7826" s="1">
        <v>45418.603891597202</v>
      </c>
      <c r="B7826">
        <v>234</v>
      </c>
      <c r="C7826">
        <v>7874.0730000000003</v>
      </c>
      <c r="D7826">
        <v>0</v>
      </c>
      <c r="E7826">
        <v>0.48736572265625</v>
      </c>
      <c r="F7826">
        <v>-8.7335489690303802E-2</v>
      </c>
      <c r="G7826">
        <v>1</v>
      </c>
      <c r="H7826">
        <v>1.3739013671875</v>
      </c>
      <c r="I7826">
        <v>5.1834873855113997E-2</v>
      </c>
      <c r="J7826">
        <v>2</v>
      </c>
    </row>
    <row r="7827" spans="1:10">
      <c r="A7827" s="1">
        <v>45418.603903263902</v>
      </c>
      <c r="B7827">
        <v>242</v>
      </c>
      <c r="C7827">
        <v>7875.0810000000001</v>
      </c>
      <c r="D7827">
        <v>0</v>
      </c>
      <c r="E7827">
        <v>0.5328369140625</v>
      </c>
      <c r="F7827">
        <v>-1.0607966221869001E-2</v>
      </c>
      <c r="G7827">
        <v>1</v>
      </c>
      <c r="H7827">
        <v>1.41082763671875</v>
      </c>
      <c r="I7827">
        <v>9.0274222195148496E-2</v>
      </c>
      <c r="J7827">
        <v>2</v>
      </c>
    </row>
    <row r="7828" spans="1:10">
      <c r="A7828" s="1">
        <v>45418.603914918996</v>
      </c>
      <c r="B7828">
        <v>249</v>
      </c>
      <c r="C7828">
        <v>7876.0879999999997</v>
      </c>
      <c r="D7828">
        <v>0</v>
      </c>
      <c r="E7828">
        <v>0.52337646484375</v>
      </c>
      <c r="F7828">
        <v>-2.65714097768068E-2</v>
      </c>
      <c r="G7828">
        <v>1</v>
      </c>
      <c r="H7828">
        <v>1.456298828125</v>
      </c>
      <c r="I7828">
        <v>0.137608617544174</v>
      </c>
      <c r="J7828">
        <v>2</v>
      </c>
    </row>
    <row r="7829" spans="1:10">
      <c r="A7829" s="1">
        <v>45418.603926481497</v>
      </c>
      <c r="B7829">
        <v>248</v>
      </c>
      <c r="C7829">
        <v>7877.0870000000004</v>
      </c>
      <c r="D7829">
        <v>0</v>
      </c>
      <c r="E7829">
        <v>0.515289306640625</v>
      </c>
      <c r="F7829">
        <v>-4.02175821363926E-2</v>
      </c>
      <c r="G7829">
        <v>1</v>
      </c>
      <c r="H7829">
        <v>1.524658203125</v>
      </c>
      <c r="I7829">
        <v>0.20876905322074901</v>
      </c>
      <c r="J7829">
        <v>2</v>
      </c>
    </row>
    <row r="7830" spans="1:10">
      <c r="A7830" s="1">
        <v>45418.603938055603</v>
      </c>
      <c r="B7830">
        <v>248</v>
      </c>
      <c r="C7830">
        <v>7878.0870000000004</v>
      </c>
      <c r="D7830">
        <v>0</v>
      </c>
      <c r="E7830">
        <v>0.518035888671875</v>
      </c>
      <c r="F7830">
        <v>-3.5583030432462699E-2</v>
      </c>
      <c r="G7830">
        <v>1</v>
      </c>
      <c r="H7830">
        <v>1.424560546875</v>
      </c>
      <c r="I7830">
        <v>0.104569844901562</v>
      </c>
      <c r="J7830">
        <v>2</v>
      </c>
    </row>
    <row r="7831" spans="1:10">
      <c r="A7831" s="1">
        <v>45418.603949710603</v>
      </c>
      <c r="B7831">
        <v>255</v>
      </c>
      <c r="C7831">
        <v>7879.0940000000001</v>
      </c>
      <c r="D7831">
        <v>0</v>
      </c>
      <c r="E7831">
        <v>0.54656982421875</v>
      </c>
      <c r="F7831">
        <v>1.25647755339742E-2</v>
      </c>
      <c r="G7831">
        <v>1</v>
      </c>
      <c r="H7831">
        <v>1.4076232910156301</v>
      </c>
      <c r="I7831">
        <v>8.6938574910163893E-2</v>
      </c>
      <c r="J7831">
        <v>2</v>
      </c>
    </row>
    <row r="7832" spans="1:10">
      <c r="A7832" s="1">
        <v>45418.603961412002</v>
      </c>
      <c r="B7832">
        <v>266</v>
      </c>
      <c r="C7832">
        <v>7880.1049999999996</v>
      </c>
      <c r="D7832">
        <v>0</v>
      </c>
      <c r="E7832">
        <v>0.50872802734375</v>
      </c>
      <c r="F7832">
        <v>-5.1288999617099797E-2</v>
      </c>
      <c r="G7832">
        <v>1</v>
      </c>
      <c r="H7832">
        <v>1.4039611816406301</v>
      </c>
      <c r="I7832">
        <v>8.3126410841941806E-2</v>
      </c>
      <c r="J7832">
        <v>2</v>
      </c>
    </row>
    <row r="7833" spans="1:10">
      <c r="A7833" s="1">
        <v>45418.6039729861</v>
      </c>
      <c r="B7833">
        <v>266</v>
      </c>
      <c r="C7833">
        <v>7881.1049999999996</v>
      </c>
      <c r="D7833">
        <v>0</v>
      </c>
      <c r="E7833">
        <v>0.502166748046875</v>
      </c>
      <c r="F7833">
        <v>-6.2360420823097201E-2</v>
      </c>
      <c r="G7833">
        <v>1</v>
      </c>
      <c r="H7833">
        <v>1.4143371582031301</v>
      </c>
      <c r="I7833">
        <v>9.3927547335624695E-2</v>
      </c>
      <c r="J7833">
        <v>2</v>
      </c>
    </row>
    <row r="7834" spans="1:10">
      <c r="A7834" s="1">
        <v>45418.603984641202</v>
      </c>
      <c r="B7834">
        <v>273</v>
      </c>
      <c r="C7834">
        <v>7882.1120000000001</v>
      </c>
      <c r="D7834">
        <v>0</v>
      </c>
      <c r="E7834">
        <v>0.556488037109375</v>
      </c>
      <c r="F7834">
        <v>2.9300644993781998E-2</v>
      </c>
      <c r="G7834">
        <v>1</v>
      </c>
      <c r="H7834">
        <v>1.3792419433593801</v>
      </c>
      <c r="I7834">
        <v>5.7394284754991497E-2</v>
      </c>
      <c r="J7834">
        <v>2</v>
      </c>
    </row>
    <row r="7835" spans="1:10">
      <c r="A7835" s="1">
        <v>45418.603996284699</v>
      </c>
      <c r="B7835">
        <v>279</v>
      </c>
      <c r="C7835">
        <v>7883.1180000000004</v>
      </c>
      <c r="D7835">
        <v>0</v>
      </c>
      <c r="E7835">
        <v>0.49896240234375</v>
      </c>
      <c r="F7835">
        <v>-6.7767396569252E-2</v>
      </c>
      <c r="G7835">
        <v>1</v>
      </c>
      <c r="H7835">
        <v>1.453857421875</v>
      </c>
      <c r="I7835">
        <v>0.13506717979908001</v>
      </c>
      <c r="J7835">
        <v>2</v>
      </c>
    </row>
    <row r="7836" spans="1:10">
      <c r="A7836" s="1">
        <v>45418.604007870403</v>
      </c>
      <c r="B7836">
        <v>280</v>
      </c>
      <c r="C7836">
        <v>7884.1189999999997</v>
      </c>
      <c r="D7836">
        <v>0</v>
      </c>
      <c r="E7836">
        <v>0.524139404296875</v>
      </c>
      <c r="F7836">
        <v>-2.52840351313353E-2</v>
      </c>
      <c r="G7836">
        <v>1</v>
      </c>
      <c r="H7836">
        <v>1.49017333984375</v>
      </c>
      <c r="I7836">
        <v>0.17287115752696999</v>
      </c>
      <c r="J7836">
        <v>2</v>
      </c>
    </row>
    <row r="7837" spans="1:10">
      <c r="A7837" s="1">
        <v>45418.604019502302</v>
      </c>
      <c r="B7837">
        <v>285</v>
      </c>
      <c r="C7837">
        <v>7885.1239999999998</v>
      </c>
      <c r="D7837">
        <v>0</v>
      </c>
      <c r="E7837">
        <v>0.52642822265625</v>
      </c>
      <c r="F7837">
        <v>-2.1421913057565699E-2</v>
      </c>
      <c r="G7837">
        <v>1</v>
      </c>
      <c r="H7837">
        <v>1.5083312988281301</v>
      </c>
      <c r="I7837">
        <v>0.191773146390915</v>
      </c>
      <c r="J7837">
        <v>2</v>
      </c>
    </row>
    <row r="7838" spans="1:10">
      <c r="A7838" s="1">
        <v>45418.604031111099</v>
      </c>
      <c r="B7838">
        <v>288</v>
      </c>
      <c r="C7838">
        <v>7886.1270000000004</v>
      </c>
      <c r="D7838">
        <v>0</v>
      </c>
      <c r="E7838">
        <v>0.517578125</v>
      </c>
      <c r="F7838">
        <v>-3.6355458199977903E-2</v>
      </c>
      <c r="G7838">
        <v>1</v>
      </c>
      <c r="H7838">
        <v>1.42791748046875</v>
      </c>
      <c r="I7838">
        <v>0.10806433111429201</v>
      </c>
      <c r="J7838">
        <v>2</v>
      </c>
    </row>
    <row r="7839" spans="1:10">
      <c r="A7839" s="1">
        <v>45418.604042754603</v>
      </c>
      <c r="B7839">
        <v>294</v>
      </c>
      <c r="C7839">
        <v>7887.1329999999998</v>
      </c>
      <c r="D7839">
        <v>0</v>
      </c>
      <c r="E7839">
        <v>0.591888427734375</v>
      </c>
      <c r="F7839">
        <v>8.90348255634308E-2</v>
      </c>
      <c r="G7839">
        <v>1</v>
      </c>
      <c r="H7839">
        <v>1.42333984375</v>
      </c>
      <c r="I7839">
        <v>0.103299118578434</v>
      </c>
      <c r="J7839">
        <v>2</v>
      </c>
    </row>
    <row r="7840" spans="1:10">
      <c r="A7840" s="1">
        <v>45418.604054398202</v>
      </c>
      <c r="B7840">
        <v>300</v>
      </c>
      <c r="C7840">
        <v>7888.1390000000001</v>
      </c>
      <c r="D7840">
        <v>0</v>
      </c>
      <c r="E7840">
        <v>0.61737060546875</v>
      </c>
      <c r="F7840">
        <v>0.13203313946723899</v>
      </c>
      <c r="G7840">
        <v>1</v>
      </c>
      <c r="H7840">
        <v>1.4402770996093801</v>
      </c>
      <c r="I7840">
        <v>0.120930388569832</v>
      </c>
      <c r="J7840">
        <v>2</v>
      </c>
    </row>
    <row r="7841" spans="1:10">
      <c r="A7841" s="1">
        <v>45418.604066111096</v>
      </c>
      <c r="B7841">
        <v>312</v>
      </c>
      <c r="C7841">
        <v>7889.1509999999998</v>
      </c>
      <c r="D7841">
        <v>0</v>
      </c>
      <c r="E7841">
        <v>0.595245361328125</v>
      </c>
      <c r="F7841">
        <v>9.4699271023273496E-2</v>
      </c>
      <c r="G7841">
        <v>1</v>
      </c>
      <c r="H7841">
        <v>1.42669677734375</v>
      </c>
      <c r="I7841">
        <v>0.106793604791164</v>
      </c>
      <c r="J7841">
        <v>2</v>
      </c>
    </row>
    <row r="7842" spans="1:10">
      <c r="A7842" s="1">
        <v>45418.604077673597</v>
      </c>
      <c r="B7842">
        <v>311</v>
      </c>
      <c r="C7842">
        <v>7890.15</v>
      </c>
      <c r="D7842">
        <v>0</v>
      </c>
      <c r="E7842">
        <v>0.61126708984375</v>
      </c>
      <c r="F7842">
        <v>0.12173413485288601</v>
      </c>
      <c r="G7842">
        <v>1</v>
      </c>
      <c r="H7842">
        <v>1.4384460449218801</v>
      </c>
      <c r="I7842">
        <v>0.11902430653572101</v>
      </c>
      <c r="J7842">
        <v>2</v>
      </c>
    </row>
    <row r="7843" spans="1:10">
      <c r="A7843" s="1">
        <v>45418.604089259301</v>
      </c>
      <c r="B7843">
        <v>312</v>
      </c>
      <c r="C7843">
        <v>7891.1509999999998</v>
      </c>
      <c r="D7843">
        <v>0</v>
      </c>
      <c r="E7843">
        <v>0.59906005859375</v>
      </c>
      <c r="F7843">
        <v>0.10113614052534101</v>
      </c>
      <c r="G7843">
        <v>1</v>
      </c>
      <c r="H7843">
        <v>1.42578125</v>
      </c>
      <c r="I7843">
        <v>0.105840563774109</v>
      </c>
      <c r="J7843">
        <v>2</v>
      </c>
    </row>
    <row r="7844" spans="1:10">
      <c r="A7844" s="1">
        <v>45418.604100833298</v>
      </c>
      <c r="B7844">
        <v>312</v>
      </c>
      <c r="C7844">
        <v>7892.1509999999998</v>
      </c>
      <c r="D7844">
        <v>0</v>
      </c>
      <c r="E7844">
        <v>0.54779052734375</v>
      </c>
      <c r="F7844">
        <v>1.46245751529932E-2</v>
      </c>
      <c r="G7844">
        <v>1</v>
      </c>
      <c r="H7844">
        <v>1.37481689453125</v>
      </c>
      <c r="I7844">
        <v>5.2787914872169502E-2</v>
      </c>
      <c r="J7844">
        <v>2</v>
      </c>
    </row>
    <row r="7845" spans="1:10">
      <c r="A7845" s="1">
        <v>45418.604112581001</v>
      </c>
      <c r="B7845">
        <v>327</v>
      </c>
      <c r="C7845">
        <v>7893.1660000000002</v>
      </c>
      <c r="D7845">
        <v>0</v>
      </c>
      <c r="E7845">
        <v>0.54718017578125</v>
      </c>
      <c r="F7845">
        <v>1.3594674877822399E-2</v>
      </c>
      <c r="G7845">
        <v>1</v>
      </c>
      <c r="H7845">
        <v>1.43310546875</v>
      </c>
      <c r="I7845">
        <v>0.11346489936113401</v>
      </c>
      <c r="J7845">
        <v>2</v>
      </c>
    </row>
    <row r="7846" spans="1:10">
      <c r="A7846" s="1">
        <v>45418.604124236103</v>
      </c>
      <c r="B7846">
        <v>334</v>
      </c>
      <c r="C7846">
        <v>7894.1729999999998</v>
      </c>
      <c r="D7846">
        <v>0</v>
      </c>
      <c r="E7846">
        <v>0.5499267578125</v>
      </c>
      <c r="F7846">
        <v>1.8229223787784601E-2</v>
      </c>
      <c r="G7846">
        <v>1</v>
      </c>
      <c r="H7846">
        <v>1.4308166503906301</v>
      </c>
      <c r="I7846">
        <v>0.111082293093204</v>
      </c>
      <c r="J7846">
        <v>2</v>
      </c>
    </row>
    <row r="7847" spans="1:10">
      <c r="A7847" s="1">
        <v>45418.6041359722</v>
      </c>
      <c r="B7847">
        <v>348</v>
      </c>
      <c r="C7847">
        <v>7895.1869999999999</v>
      </c>
      <c r="D7847">
        <v>0</v>
      </c>
      <c r="E7847">
        <v>0.52886962890625</v>
      </c>
      <c r="F7847">
        <v>-1.7302313819527598E-2</v>
      </c>
      <c r="G7847">
        <v>1</v>
      </c>
      <c r="H7847">
        <v>1.47918701171875</v>
      </c>
      <c r="I7847">
        <v>0.16143466532230399</v>
      </c>
      <c r="J7847">
        <v>2</v>
      </c>
    </row>
    <row r="7848" spans="1:10">
      <c r="A7848" s="1">
        <v>45418.604147696802</v>
      </c>
      <c r="B7848">
        <v>361</v>
      </c>
      <c r="C7848">
        <v>7896.2</v>
      </c>
      <c r="D7848">
        <v>0</v>
      </c>
      <c r="E7848">
        <v>0.5621337890625</v>
      </c>
      <c r="F7848">
        <v>3.8827214390039402E-2</v>
      </c>
      <c r="G7848">
        <v>1</v>
      </c>
      <c r="H7848">
        <v>1.439208984375</v>
      </c>
      <c r="I7848">
        <v>0.119818508625031</v>
      </c>
      <c r="J7848">
        <v>2</v>
      </c>
    </row>
    <row r="7849" spans="1:10">
      <c r="A7849" s="1">
        <v>45418.604159317103</v>
      </c>
      <c r="B7849">
        <v>365</v>
      </c>
      <c r="C7849">
        <v>7897.2039999999997</v>
      </c>
      <c r="D7849">
        <v>0</v>
      </c>
      <c r="E7849">
        <v>0.542449951171875</v>
      </c>
      <c r="F7849">
        <v>5.6129531003534803E-3</v>
      </c>
      <c r="G7849">
        <v>1</v>
      </c>
      <c r="H7849">
        <v>1.4128112792968801</v>
      </c>
      <c r="I7849">
        <v>9.2339143157005296E-2</v>
      </c>
      <c r="J7849">
        <v>2</v>
      </c>
    </row>
    <row r="7850" spans="1:10">
      <c r="A7850" s="1">
        <v>45418.604171006897</v>
      </c>
      <c r="B7850">
        <v>375</v>
      </c>
      <c r="C7850">
        <v>7898.2139999999999</v>
      </c>
      <c r="D7850">
        <v>0</v>
      </c>
      <c r="E7850">
        <v>0.485076904296875</v>
      </c>
      <c r="F7850">
        <v>-9.1197609901428195E-2</v>
      </c>
      <c r="G7850">
        <v>1</v>
      </c>
      <c r="H7850">
        <v>1.4398193359375</v>
      </c>
      <c r="I7850">
        <v>0.120453871786594</v>
      </c>
      <c r="J7850">
        <v>2</v>
      </c>
    </row>
    <row r="7851" spans="1:10">
      <c r="A7851" s="1">
        <v>45418.604182638897</v>
      </c>
      <c r="B7851">
        <v>380</v>
      </c>
      <c r="C7851">
        <v>7899.2190000000001</v>
      </c>
      <c r="D7851">
        <v>0</v>
      </c>
      <c r="E7851">
        <v>0.545806884765625</v>
      </c>
      <c r="F7851">
        <v>1.12774008885026E-2</v>
      </c>
      <c r="G7851">
        <v>1</v>
      </c>
      <c r="H7851">
        <v>1.44195556640625</v>
      </c>
      <c r="I7851">
        <v>0.122677631676197</v>
      </c>
      <c r="J7851">
        <v>2</v>
      </c>
    </row>
    <row r="7852" spans="1:10">
      <c r="A7852" s="1">
        <v>45418.6041943171</v>
      </c>
      <c r="B7852">
        <v>389</v>
      </c>
      <c r="C7852">
        <v>7900.2280000000001</v>
      </c>
      <c r="D7852">
        <v>0</v>
      </c>
      <c r="E7852">
        <v>0.536956787109375</v>
      </c>
      <c r="F7852">
        <v>-3.6561437882483001E-3</v>
      </c>
      <c r="G7852">
        <v>1</v>
      </c>
      <c r="H7852">
        <v>1.4250183105468801</v>
      </c>
      <c r="I7852">
        <v>0.105046361684799</v>
      </c>
      <c r="J7852">
        <v>2</v>
      </c>
    </row>
    <row r="7853" spans="1:10">
      <c r="A7853" s="1">
        <v>45418.604205891199</v>
      </c>
      <c r="B7853">
        <v>389</v>
      </c>
      <c r="C7853">
        <v>7901.2280000000001</v>
      </c>
      <c r="D7853">
        <v>0</v>
      </c>
      <c r="E7853">
        <v>0.537872314453125</v>
      </c>
      <c r="F7853">
        <v>-2.1112943068146701E-3</v>
      </c>
      <c r="G7853">
        <v>1</v>
      </c>
      <c r="H7853">
        <v>1.4195251464843801</v>
      </c>
      <c r="I7853">
        <v>9.9328115582466098E-2</v>
      </c>
      <c r="J7853">
        <v>2</v>
      </c>
    </row>
    <row r="7854" spans="1:10">
      <c r="A7854" s="1">
        <v>45418.604217465298</v>
      </c>
      <c r="B7854">
        <v>389</v>
      </c>
      <c r="C7854">
        <v>7902.2280000000001</v>
      </c>
      <c r="D7854">
        <v>0</v>
      </c>
      <c r="E7854">
        <v>0.52764892578125</v>
      </c>
      <c r="F7854">
        <v>-1.93621125072241E-2</v>
      </c>
      <c r="G7854">
        <v>1</v>
      </c>
      <c r="H7854">
        <v>1.42669677734375</v>
      </c>
      <c r="I7854">
        <v>0.106793604791164</v>
      </c>
      <c r="J7854">
        <v>2</v>
      </c>
    </row>
    <row r="7855" spans="1:10">
      <c r="A7855" s="1">
        <v>45418.604229097196</v>
      </c>
      <c r="B7855">
        <v>394</v>
      </c>
      <c r="C7855">
        <v>7903.2330000000002</v>
      </c>
      <c r="D7855">
        <v>0</v>
      </c>
      <c r="E7855">
        <v>0.53436279296875</v>
      </c>
      <c r="F7855">
        <v>-8.0332169309258496E-3</v>
      </c>
      <c r="G7855">
        <v>1</v>
      </c>
      <c r="H7855">
        <v>1.4018249511718801</v>
      </c>
      <c r="I7855">
        <v>8.0902643501758603E-2</v>
      </c>
      <c r="J7855">
        <v>2</v>
      </c>
    </row>
    <row r="7856" spans="1:10">
      <c r="A7856" s="1">
        <v>45418.604240798602</v>
      </c>
      <c r="B7856">
        <v>405</v>
      </c>
      <c r="C7856">
        <v>7904.2439999999997</v>
      </c>
      <c r="D7856">
        <v>0</v>
      </c>
      <c r="E7856">
        <v>0.520172119140625</v>
      </c>
      <c r="F7856">
        <v>-3.1978383660316502E-2</v>
      </c>
      <c r="G7856">
        <v>1</v>
      </c>
      <c r="H7856">
        <v>1.38214111328125</v>
      </c>
      <c r="I7856">
        <v>6.0412250459194197E-2</v>
      </c>
      <c r="J7856">
        <v>2</v>
      </c>
    </row>
    <row r="7857" spans="1:10">
      <c r="A7857" s="1">
        <v>45418.604252430603</v>
      </c>
      <c r="B7857">
        <v>410</v>
      </c>
      <c r="C7857">
        <v>7905.2489999999998</v>
      </c>
      <c r="D7857">
        <v>0</v>
      </c>
      <c r="E7857">
        <v>0.55023193359375</v>
      </c>
      <c r="F7857">
        <v>1.8744172528386099E-2</v>
      </c>
      <c r="G7857">
        <v>1</v>
      </c>
      <c r="H7857">
        <v>1.43218994140625</v>
      </c>
      <c r="I7857">
        <v>0.11251185834407799</v>
      </c>
      <c r="J7857">
        <v>2</v>
      </c>
    </row>
    <row r="7858" spans="1:10">
      <c r="A7858" s="1">
        <v>45418.604264016198</v>
      </c>
      <c r="B7858">
        <v>411</v>
      </c>
      <c r="C7858">
        <v>7906.25</v>
      </c>
      <c r="D7858">
        <v>0</v>
      </c>
      <c r="E7858">
        <v>0.59906005859375</v>
      </c>
      <c r="F7858">
        <v>0.10113614052534101</v>
      </c>
      <c r="G7858">
        <v>1</v>
      </c>
      <c r="H7858">
        <v>1.35162353515625</v>
      </c>
      <c r="I7858">
        <v>2.8644194826483699E-2</v>
      </c>
      <c r="J7858">
        <v>2</v>
      </c>
    </row>
    <row r="7859" spans="1:10">
      <c r="A7859" s="1">
        <v>45418.604275625003</v>
      </c>
      <c r="B7859">
        <v>414</v>
      </c>
      <c r="C7859">
        <v>7907.2529999999997</v>
      </c>
      <c r="D7859">
        <v>0</v>
      </c>
      <c r="E7859">
        <v>0.528411865234375</v>
      </c>
      <c r="F7859">
        <v>-1.80747378617525E-2</v>
      </c>
      <c r="G7859">
        <v>1</v>
      </c>
      <c r="H7859">
        <v>1.3749694824218801</v>
      </c>
      <c r="I7859">
        <v>5.2946757525205598E-2</v>
      </c>
      <c r="J7859">
        <v>2</v>
      </c>
    </row>
    <row r="7860" spans="1:10">
      <c r="A7860" s="1">
        <v>45418.604287314804</v>
      </c>
      <c r="B7860">
        <v>424</v>
      </c>
      <c r="C7860">
        <v>7908.2629999999999</v>
      </c>
      <c r="D7860">
        <v>0</v>
      </c>
      <c r="E7860">
        <v>0.525970458984375</v>
      </c>
      <c r="F7860">
        <v>-2.2194337099790601E-2</v>
      </c>
      <c r="G7860">
        <v>1</v>
      </c>
      <c r="H7860">
        <v>1.3856506347656301</v>
      </c>
      <c r="I7860">
        <v>6.4065575599670396E-2</v>
      </c>
      <c r="J7860">
        <v>2</v>
      </c>
    </row>
    <row r="7861" spans="1:10">
      <c r="A7861" s="1">
        <v>45418.6042990278</v>
      </c>
      <c r="B7861">
        <v>436</v>
      </c>
      <c r="C7861">
        <v>7909.2749999999996</v>
      </c>
      <c r="D7861">
        <v>0</v>
      </c>
      <c r="E7861">
        <v>0.555419921875</v>
      </c>
      <c r="F7861">
        <v>2.7498319745063799E-2</v>
      </c>
      <c r="G7861">
        <v>1</v>
      </c>
      <c r="H7861">
        <v>1.3079833984375</v>
      </c>
      <c r="I7861">
        <v>-1.67841222137213E-2</v>
      </c>
      <c r="J7861">
        <v>2</v>
      </c>
    </row>
    <row r="7862" spans="1:10">
      <c r="A7862" s="1">
        <v>45418.604310613402</v>
      </c>
      <c r="B7862">
        <v>437</v>
      </c>
      <c r="C7862">
        <v>7910.2759999999998</v>
      </c>
      <c r="D7862">
        <v>0</v>
      </c>
      <c r="E7862">
        <v>0.5810546875</v>
      </c>
      <c r="F7862">
        <v>7.07541033625603E-2</v>
      </c>
      <c r="G7862">
        <v>1</v>
      </c>
      <c r="H7862">
        <v>1.40869140625</v>
      </c>
      <c r="I7862">
        <v>8.8050454854965196E-2</v>
      </c>
      <c r="J7862">
        <v>2</v>
      </c>
    </row>
    <row r="7863" spans="1:10">
      <c r="A7863" s="1">
        <v>45418.604322256899</v>
      </c>
      <c r="B7863">
        <v>443</v>
      </c>
      <c r="C7863">
        <v>7911.2820000000002</v>
      </c>
      <c r="D7863">
        <v>0</v>
      </c>
      <c r="E7863">
        <v>0.562744140625</v>
      </c>
      <c r="F7863">
        <v>3.9857115596532801E-2</v>
      </c>
      <c r="G7863">
        <v>1</v>
      </c>
      <c r="H7863">
        <v>1.3685607910156301</v>
      </c>
      <c r="I7863">
        <v>4.6275466680526699E-2</v>
      </c>
      <c r="J7863">
        <v>2</v>
      </c>
    </row>
    <row r="7864" spans="1:10">
      <c r="A7864" s="1">
        <v>45418.604333923598</v>
      </c>
      <c r="B7864">
        <v>451</v>
      </c>
      <c r="C7864">
        <v>7912.29</v>
      </c>
      <c r="D7864">
        <v>0</v>
      </c>
      <c r="E7864">
        <v>0.538482666015625</v>
      </c>
      <c r="F7864">
        <v>-1.0813946137204801E-3</v>
      </c>
      <c r="G7864">
        <v>1</v>
      </c>
      <c r="H7864">
        <v>1.32232666015625</v>
      </c>
      <c r="I7864">
        <v>-1.8531364621594501E-3</v>
      </c>
      <c r="J7864">
        <v>2</v>
      </c>
    </row>
    <row r="7865" spans="1:10">
      <c r="A7865" s="1">
        <v>45418.604345509302</v>
      </c>
      <c r="B7865">
        <v>452</v>
      </c>
      <c r="C7865">
        <v>7913.2910000000002</v>
      </c>
      <c r="D7865">
        <v>0</v>
      </c>
      <c r="E7865">
        <v>0.529937744140625</v>
      </c>
      <c r="F7865">
        <v>-1.5499989502131901E-2</v>
      </c>
      <c r="G7865">
        <v>1</v>
      </c>
      <c r="H7865">
        <v>1.3740539550781301</v>
      </c>
      <c r="I7865">
        <v>5.1993716508150101E-2</v>
      </c>
      <c r="J7865">
        <v>2</v>
      </c>
    </row>
    <row r="7866" spans="1:10">
      <c r="A7866" s="1">
        <v>45418.604357071803</v>
      </c>
      <c r="B7866">
        <v>451</v>
      </c>
      <c r="C7866">
        <v>7914.29</v>
      </c>
      <c r="D7866">
        <v>0</v>
      </c>
      <c r="E7866">
        <v>0.55206298828125</v>
      </c>
      <c r="F7866">
        <v>2.1833872422575999E-2</v>
      </c>
      <c r="G7866">
        <v>1</v>
      </c>
      <c r="H7866">
        <v>1.3587951660156301</v>
      </c>
      <c r="I7866">
        <v>3.6109689623117398E-2</v>
      </c>
      <c r="J7866">
        <v>2</v>
      </c>
    </row>
    <row r="7867" spans="1:10">
      <c r="A7867" s="1">
        <v>45418.604368657398</v>
      </c>
      <c r="B7867">
        <v>452</v>
      </c>
      <c r="C7867">
        <v>7915.2910000000002</v>
      </c>
      <c r="D7867">
        <v>0</v>
      </c>
      <c r="E7867">
        <v>0.487518310546875</v>
      </c>
      <c r="F7867">
        <v>-8.7078012526035295E-2</v>
      </c>
      <c r="G7867">
        <v>1</v>
      </c>
      <c r="H7867">
        <v>1.3563537597656301</v>
      </c>
      <c r="I7867">
        <v>3.3568244427442599E-2</v>
      </c>
      <c r="J7867">
        <v>2</v>
      </c>
    </row>
    <row r="7868" spans="1:10">
      <c r="A7868" s="1">
        <v>45418.604380231503</v>
      </c>
      <c r="B7868">
        <v>452</v>
      </c>
      <c r="C7868">
        <v>7916.2910000000002</v>
      </c>
      <c r="D7868">
        <v>0</v>
      </c>
      <c r="E7868">
        <v>0.49163818359375</v>
      </c>
      <c r="F7868">
        <v>-8.0126188695430797E-2</v>
      </c>
      <c r="G7868">
        <v>1</v>
      </c>
      <c r="H7868">
        <v>1.4100646972656301</v>
      </c>
      <c r="I7868">
        <v>8.9480020105838803E-2</v>
      </c>
      <c r="J7868">
        <v>2</v>
      </c>
    </row>
    <row r="7869" spans="1:10">
      <c r="A7869" s="1">
        <v>45418.604391909699</v>
      </c>
      <c r="B7869">
        <v>461</v>
      </c>
      <c r="C7869">
        <v>7917.3</v>
      </c>
      <c r="D7869">
        <v>0</v>
      </c>
      <c r="E7869">
        <v>0.465240478515625</v>
      </c>
      <c r="F7869">
        <v>-0.12466935068368901</v>
      </c>
      <c r="G7869">
        <v>1</v>
      </c>
      <c r="H7869">
        <v>1.3594055175781301</v>
      </c>
      <c r="I7869">
        <v>3.6745049059391001E-2</v>
      </c>
      <c r="J7869">
        <v>2</v>
      </c>
    </row>
    <row r="7870" spans="1:10">
      <c r="A7870" s="1">
        <v>45418.604403576399</v>
      </c>
      <c r="B7870">
        <v>469</v>
      </c>
      <c r="C7870">
        <v>7918.308</v>
      </c>
      <c r="D7870">
        <v>0</v>
      </c>
      <c r="E7870">
        <v>0.5389404296875</v>
      </c>
      <c r="F7870">
        <v>-3.0896990210749198E-4</v>
      </c>
      <c r="G7870">
        <v>1</v>
      </c>
      <c r="H7870">
        <v>1.370849609375</v>
      </c>
      <c r="I7870">
        <v>4.8658069223165498E-2</v>
      </c>
      <c r="J7870">
        <v>2</v>
      </c>
    </row>
    <row r="7871" spans="1:10">
      <c r="A7871" s="1">
        <v>45418.604416157403</v>
      </c>
      <c r="B7871">
        <v>556</v>
      </c>
      <c r="C7871">
        <v>7919.3950000000004</v>
      </c>
      <c r="D7871">
        <v>0</v>
      </c>
      <c r="E7871">
        <v>0.5169677734375</v>
      </c>
      <c r="F7871">
        <v>-3.7385355681181003E-2</v>
      </c>
      <c r="G7871">
        <v>1</v>
      </c>
      <c r="H7871">
        <v>1.34613037109375</v>
      </c>
      <c r="I7871">
        <v>2.2925944998860401E-2</v>
      </c>
      <c r="J7871">
        <v>2</v>
      </c>
    </row>
    <row r="7872" spans="1:10">
      <c r="A7872" s="1">
        <v>45418.604426979196</v>
      </c>
      <c r="B7872">
        <v>491</v>
      </c>
      <c r="C7872">
        <v>7920.33</v>
      </c>
      <c r="D7872">
        <v>0</v>
      </c>
      <c r="E7872">
        <v>0.53497314453125</v>
      </c>
      <c r="F7872">
        <v>-7.0033175870776202E-3</v>
      </c>
      <c r="G7872">
        <v>1</v>
      </c>
      <c r="H7872">
        <v>1.3536071777343801</v>
      </c>
      <c r="I7872">
        <v>3.0709119513630902E-2</v>
      </c>
      <c r="J7872">
        <v>2</v>
      </c>
    </row>
    <row r="7873" spans="1:10">
      <c r="A7873" s="1">
        <v>45418.604438645802</v>
      </c>
      <c r="B7873">
        <v>499</v>
      </c>
      <c r="C7873">
        <v>7921.3379999999997</v>
      </c>
      <c r="D7873">
        <v>0</v>
      </c>
      <c r="E7873">
        <v>0.508880615234375</v>
      </c>
      <c r="F7873">
        <v>-5.1031526178121601E-2</v>
      </c>
      <c r="G7873">
        <v>1</v>
      </c>
      <c r="H7873">
        <v>1.3636779785156301</v>
      </c>
      <c r="I7873">
        <v>4.1192576289176899E-2</v>
      </c>
      <c r="J7873">
        <v>2</v>
      </c>
    </row>
    <row r="7874" spans="1:10">
      <c r="A7874" s="1">
        <v>45418.604450312501</v>
      </c>
      <c r="B7874">
        <v>507</v>
      </c>
      <c r="C7874">
        <v>7922.3459999999995</v>
      </c>
      <c r="D7874">
        <v>0</v>
      </c>
      <c r="E7874">
        <v>0.5389404296875</v>
      </c>
      <c r="F7874">
        <v>-3.0896990210749198E-4</v>
      </c>
      <c r="G7874">
        <v>1</v>
      </c>
      <c r="H7874">
        <v>1.3563537597656301</v>
      </c>
      <c r="I7874">
        <v>3.3568244427442599E-2</v>
      </c>
      <c r="J7874">
        <v>2</v>
      </c>
    </row>
    <row r="7875" spans="1:10">
      <c r="A7875" s="1">
        <v>45418.604462002302</v>
      </c>
      <c r="B7875">
        <v>517</v>
      </c>
      <c r="C7875">
        <v>7923.3559999999998</v>
      </c>
      <c r="D7875">
        <v>0</v>
      </c>
      <c r="E7875">
        <v>0.50872802734375</v>
      </c>
      <c r="F7875">
        <v>-5.1288999617099797E-2</v>
      </c>
      <c r="G7875">
        <v>1</v>
      </c>
      <c r="H7875">
        <v>1.3978576660156301</v>
      </c>
      <c r="I7875">
        <v>7.6772794127464294E-2</v>
      </c>
      <c r="J7875">
        <v>2</v>
      </c>
    </row>
    <row r="7876" spans="1:10">
      <c r="A7876" s="1">
        <v>45418.6044748032</v>
      </c>
      <c r="B7876">
        <v>623</v>
      </c>
      <c r="C7876">
        <v>7924.4620000000004</v>
      </c>
      <c r="D7876">
        <v>0</v>
      </c>
      <c r="E7876">
        <v>0.511322021484375</v>
      </c>
      <c r="F7876">
        <v>-4.6911928802728702E-2</v>
      </c>
      <c r="G7876">
        <v>1</v>
      </c>
      <c r="H7876">
        <v>1.4146423339843801</v>
      </c>
      <c r="I7876">
        <v>9.4245225191116305E-2</v>
      </c>
      <c r="J7876">
        <v>2</v>
      </c>
    </row>
    <row r="7877" spans="1:10">
      <c r="A7877" s="1">
        <v>45418.6044854051</v>
      </c>
      <c r="B7877">
        <v>539</v>
      </c>
      <c r="C7877">
        <v>7925.3779999999997</v>
      </c>
      <c r="D7877">
        <v>0</v>
      </c>
      <c r="E7877">
        <v>0.52978515625</v>
      </c>
      <c r="F7877">
        <v>-1.5757463872432698E-2</v>
      </c>
      <c r="G7877">
        <v>1</v>
      </c>
      <c r="H7877">
        <v>1.4019775390625</v>
      </c>
      <c r="I7877">
        <v>8.1061482429504395E-2</v>
      </c>
      <c r="J7877">
        <v>2</v>
      </c>
    </row>
    <row r="7878" spans="1:10">
      <c r="A7878" s="1">
        <v>45418.604497048596</v>
      </c>
      <c r="B7878">
        <v>545</v>
      </c>
      <c r="C7878">
        <v>7926.384</v>
      </c>
      <c r="D7878">
        <v>0</v>
      </c>
      <c r="E7878">
        <v>0.5224609375</v>
      </c>
      <c r="F7878">
        <v>-2.81162597239017E-2</v>
      </c>
      <c r="G7878">
        <v>1</v>
      </c>
      <c r="H7878">
        <v>1.39923095703125</v>
      </c>
      <c r="I7878">
        <v>7.8202359378337902E-2</v>
      </c>
      <c r="J7878">
        <v>2</v>
      </c>
    </row>
    <row r="7879" spans="1:10">
      <c r="A7879" s="1">
        <v>45418.6045086343</v>
      </c>
      <c r="B7879">
        <v>546</v>
      </c>
      <c r="C7879">
        <v>7927.3850000000002</v>
      </c>
      <c r="D7879">
        <v>0</v>
      </c>
      <c r="E7879">
        <v>0.55267333984375</v>
      </c>
      <c r="F7879">
        <v>2.28637717664242E-2</v>
      </c>
      <c r="G7879">
        <v>1</v>
      </c>
      <c r="H7879">
        <v>1.4227294921875</v>
      </c>
      <c r="I7879">
        <v>0.10266376286745101</v>
      </c>
      <c r="J7879">
        <v>2</v>
      </c>
    </row>
    <row r="7880" spans="1:10">
      <c r="A7880" s="1">
        <v>45418.604520381901</v>
      </c>
      <c r="B7880">
        <v>561</v>
      </c>
      <c r="C7880">
        <v>7928.4</v>
      </c>
      <c r="D7880">
        <v>0</v>
      </c>
      <c r="E7880">
        <v>0.499114990234375</v>
      </c>
      <c r="F7880">
        <v>-6.7509919404983507E-2</v>
      </c>
      <c r="G7880">
        <v>1</v>
      </c>
      <c r="H7880">
        <v>1.3584899902343801</v>
      </c>
      <c r="I7880">
        <v>3.5792008042335503E-2</v>
      </c>
      <c r="J7880">
        <v>2</v>
      </c>
    </row>
    <row r="7881" spans="1:10">
      <c r="A7881" s="1">
        <v>45418.604532384299</v>
      </c>
      <c r="B7881">
        <v>598</v>
      </c>
      <c r="C7881">
        <v>7929.4369999999999</v>
      </c>
      <c r="D7881">
        <v>0</v>
      </c>
      <c r="E7881">
        <v>0.51422119140625</v>
      </c>
      <c r="F7881">
        <v>-4.2019903659820598E-2</v>
      </c>
      <c r="G7881">
        <v>1</v>
      </c>
      <c r="H7881">
        <v>1.40350341796875</v>
      </c>
      <c r="I7881">
        <v>8.2649886608123793E-2</v>
      </c>
      <c r="J7881">
        <v>2</v>
      </c>
    </row>
    <row r="7882" spans="1:10">
      <c r="A7882" s="1">
        <v>45418.604543599497</v>
      </c>
      <c r="B7882">
        <v>567</v>
      </c>
      <c r="C7882">
        <v>7930.4059999999999</v>
      </c>
      <c r="D7882">
        <v>0</v>
      </c>
      <c r="E7882">
        <v>0.53192138671875</v>
      </c>
      <c r="F7882">
        <v>-1.21528152376413E-2</v>
      </c>
      <c r="G7882">
        <v>1</v>
      </c>
      <c r="H7882">
        <v>1.3841247558593801</v>
      </c>
      <c r="I7882">
        <v>6.2477171421050998E-2</v>
      </c>
      <c r="J7882">
        <v>2</v>
      </c>
    </row>
    <row r="7883" spans="1:10">
      <c r="A7883" s="1">
        <v>45418.604555289297</v>
      </c>
      <c r="B7883">
        <v>577</v>
      </c>
      <c r="C7883">
        <v>7931.4160000000002</v>
      </c>
      <c r="D7883">
        <v>0</v>
      </c>
      <c r="E7883">
        <v>0.50262451171875</v>
      </c>
      <c r="F7883">
        <v>-6.1587996780872303E-2</v>
      </c>
      <c r="G7883">
        <v>1</v>
      </c>
      <c r="H7883">
        <v>1.45721435546875</v>
      </c>
      <c r="I7883">
        <v>0.13856166601181</v>
      </c>
      <c r="J7883">
        <v>2</v>
      </c>
    </row>
    <row r="7884" spans="1:10">
      <c r="A7884" s="1">
        <v>45418.604567037</v>
      </c>
      <c r="B7884">
        <v>592</v>
      </c>
      <c r="C7884">
        <v>7932.4309999999996</v>
      </c>
      <c r="D7884">
        <v>0</v>
      </c>
      <c r="E7884">
        <v>0.47332763671875</v>
      </c>
      <c r="F7884">
        <v>-0.111023180186749</v>
      </c>
      <c r="G7884">
        <v>1</v>
      </c>
      <c r="H7884">
        <v>1.3920593261718801</v>
      </c>
      <c r="I7884">
        <v>7.0736870169639601E-2</v>
      </c>
      <c r="J7884">
        <v>2</v>
      </c>
    </row>
    <row r="7885" spans="1:10">
      <c r="A7885" s="1">
        <v>45418.604578669001</v>
      </c>
      <c r="B7885">
        <v>597</v>
      </c>
      <c r="C7885">
        <v>7933.4359999999997</v>
      </c>
      <c r="D7885">
        <v>0</v>
      </c>
      <c r="E7885">
        <v>0.504913330078125</v>
      </c>
      <c r="F7885">
        <v>-5.7725872844457599E-2</v>
      </c>
      <c r="G7885">
        <v>1</v>
      </c>
      <c r="H7885">
        <v>1.3267517089843801</v>
      </c>
      <c r="I7885">
        <v>2.75323144160211E-3</v>
      </c>
      <c r="J7885">
        <v>2</v>
      </c>
    </row>
    <row r="7886" spans="1:10">
      <c r="A7886" s="1">
        <v>45418.604590358802</v>
      </c>
      <c r="B7886">
        <v>607</v>
      </c>
      <c r="C7886">
        <v>7934.4459999999999</v>
      </c>
      <c r="D7886">
        <v>0</v>
      </c>
      <c r="E7886">
        <v>0.478668212890625</v>
      </c>
      <c r="F7886">
        <v>-0.102011561393738</v>
      </c>
      <c r="G7886">
        <v>1</v>
      </c>
      <c r="H7886">
        <v>1.4152526855468801</v>
      </c>
      <c r="I7886">
        <v>9.4880588352680206E-2</v>
      </c>
      <c r="J7886">
        <v>2</v>
      </c>
    </row>
    <row r="7887" spans="1:10">
      <c r="A7887" s="1">
        <v>45418.604601932901</v>
      </c>
      <c r="B7887">
        <v>607</v>
      </c>
      <c r="C7887">
        <v>7935.4459999999999</v>
      </c>
      <c r="D7887">
        <v>0</v>
      </c>
      <c r="E7887">
        <v>0.531768798828125</v>
      </c>
      <c r="F7887">
        <v>-1.24102905392647E-2</v>
      </c>
      <c r="G7887">
        <v>1</v>
      </c>
      <c r="H7887">
        <v>1.36077880859375</v>
      </c>
      <c r="I7887">
        <v>3.8174610584974303E-2</v>
      </c>
      <c r="J7887">
        <v>2</v>
      </c>
    </row>
    <row r="7888" spans="1:10">
      <c r="A7888" s="1">
        <v>45418.604613518502</v>
      </c>
      <c r="B7888">
        <v>608</v>
      </c>
      <c r="C7888">
        <v>7936.4470000000001</v>
      </c>
      <c r="D7888">
        <v>0</v>
      </c>
      <c r="E7888">
        <v>0.481109619140625</v>
      </c>
      <c r="F7888">
        <v>-9.7891956567764296E-2</v>
      </c>
      <c r="G7888">
        <v>1</v>
      </c>
      <c r="H7888">
        <v>1.3655090332031301</v>
      </c>
      <c r="I7888">
        <v>4.3098658323287999E-2</v>
      </c>
      <c r="J7888">
        <v>2</v>
      </c>
    </row>
    <row r="7889" spans="1:10">
      <c r="A7889" s="1">
        <v>45418.604625173597</v>
      </c>
      <c r="B7889">
        <v>615</v>
      </c>
      <c r="C7889">
        <v>7937.4539999999997</v>
      </c>
      <c r="D7889">
        <v>0</v>
      </c>
      <c r="E7889">
        <v>0.5279541015625</v>
      </c>
      <c r="F7889">
        <v>-1.8847163766622502E-2</v>
      </c>
      <c r="G7889">
        <v>1</v>
      </c>
      <c r="H7889">
        <v>1.3496398925781301</v>
      </c>
      <c r="I7889">
        <v>2.6579272001981701E-2</v>
      </c>
      <c r="J7889">
        <v>2</v>
      </c>
    </row>
    <row r="7890" spans="1:10">
      <c r="A7890" s="1">
        <v>45418.604636840297</v>
      </c>
      <c r="B7890">
        <v>623</v>
      </c>
      <c r="C7890">
        <v>7938.4620000000004</v>
      </c>
      <c r="D7890">
        <v>0</v>
      </c>
      <c r="E7890">
        <v>0.500946044921875</v>
      </c>
      <c r="F7890">
        <v>-6.4420223236083998E-2</v>
      </c>
      <c r="G7890">
        <v>1</v>
      </c>
      <c r="H7890">
        <v>1.35833740234375</v>
      </c>
      <c r="I7890">
        <v>3.56331653892994E-2</v>
      </c>
      <c r="J7890">
        <v>2</v>
      </c>
    </row>
    <row r="7891" spans="1:10">
      <c r="A7891" s="1">
        <v>45418.604648506902</v>
      </c>
      <c r="B7891">
        <v>631</v>
      </c>
      <c r="C7891">
        <v>7939.47</v>
      </c>
      <c r="D7891">
        <v>0</v>
      </c>
      <c r="E7891">
        <v>0.494537353515625</v>
      </c>
      <c r="F7891">
        <v>-7.5234167277812999E-2</v>
      </c>
      <c r="G7891">
        <v>1</v>
      </c>
      <c r="H7891">
        <v>1.3243103027343801</v>
      </c>
      <c r="I7891">
        <v>2.1178703173063701E-4</v>
      </c>
      <c r="J7891">
        <v>2</v>
      </c>
    </row>
    <row r="7892" spans="1:10">
      <c r="A7892" s="1">
        <v>45418.604660173602</v>
      </c>
      <c r="B7892">
        <v>639</v>
      </c>
      <c r="C7892">
        <v>7940.4780000000001</v>
      </c>
      <c r="D7892">
        <v>0</v>
      </c>
      <c r="E7892">
        <v>0.51239013671875</v>
      </c>
      <c r="F7892">
        <v>-4.5109603554010398E-2</v>
      </c>
      <c r="G7892">
        <v>1</v>
      </c>
      <c r="H7892">
        <v>1.3224792480468801</v>
      </c>
      <c r="I7892">
        <v>-1.6942962538451E-3</v>
      </c>
      <c r="J7892">
        <v>2</v>
      </c>
    </row>
    <row r="7893" spans="1:10">
      <c r="A7893" s="1">
        <v>45418.604671736102</v>
      </c>
      <c r="B7893">
        <v>638</v>
      </c>
      <c r="C7893">
        <v>7941.4769999999999</v>
      </c>
      <c r="D7893">
        <v>0</v>
      </c>
      <c r="E7893">
        <v>0.47637939453125</v>
      </c>
      <c r="F7893">
        <v>-0.105873681604862</v>
      </c>
      <c r="G7893">
        <v>1</v>
      </c>
      <c r="H7893">
        <v>1.3877868652343801</v>
      </c>
      <c r="I7893">
        <v>6.6289335489273099E-2</v>
      </c>
      <c r="J7893">
        <v>2</v>
      </c>
    </row>
    <row r="7894" spans="1:10">
      <c r="A7894" s="1">
        <v>45418.604683379599</v>
      </c>
      <c r="B7894">
        <v>644</v>
      </c>
      <c r="C7894">
        <v>7942.4830000000002</v>
      </c>
      <c r="D7894">
        <v>0</v>
      </c>
      <c r="E7894">
        <v>0.460968017578125</v>
      </c>
      <c r="F7894">
        <v>-0.13187864422798201</v>
      </c>
      <c r="G7894">
        <v>1</v>
      </c>
      <c r="H7894">
        <v>1.3282775878906301</v>
      </c>
      <c r="I7894">
        <v>4.3416339904069901E-3</v>
      </c>
      <c r="J7894">
        <v>2</v>
      </c>
    </row>
    <row r="7895" spans="1:10">
      <c r="A7895" s="1">
        <v>45418.604695104201</v>
      </c>
      <c r="B7895">
        <v>657</v>
      </c>
      <c r="C7895">
        <v>7943.4960000000001</v>
      </c>
      <c r="D7895">
        <v>0</v>
      </c>
      <c r="E7895">
        <v>0.5548095703125</v>
      </c>
      <c r="F7895">
        <v>2.6468420401215598E-2</v>
      </c>
      <c r="G7895">
        <v>1</v>
      </c>
      <c r="H7895">
        <v>1.3877868652343801</v>
      </c>
      <c r="I7895">
        <v>6.6289335489273099E-2</v>
      </c>
      <c r="J7895">
        <v>2</v>
      </c>
    </row>
    <row r="7896" spans="1:10">
      <c r="A7896" s="1">
        <v>45418.604706689803</v>
      </c>
      <c r="B7896">
        <v>658</v>
      </c>
      <c r="C7896">
        <v>7944.4970000000003</v>
      </c>
      <c r="D7896">
        <v>0</v>
      </c>
      <c r="E7896">
        <v>0.542755126953125</v>
      </c>
      <c r="F7896">
        <v>6.1279027722775901E-3</v>
      </c>
      <c r="G7896">
        <v>1</v>
      </c>
      <c r="H7896">
        <v>1.407470703125</v>
      </c>
      <c r="I7896">
        <v>8.6779735982418102E-2</v>
      </c>
      <c r="J7896">
        <v>2</v>
      </c>
    </row>
    <row r="7897" spans="1:10">
      <c r="A7897" s="1">
        <v>45418.604718402799</v>
      </c>
      <c r="B7897">
        <v>670</v>
      </c>
      <c r="C7897">
        <v>7945.509</v>
      </c>
      <c r="D7897">
        <v>0</v>
      </c>
      <c r="E7897">
        <v>0.50537109375</v>
      </c>
      <c r="F7897">
        <v>-5.6953448802232701E-2</v>
      </c>
      <c r="G7897">
        <v>1</v>
      </c>
      <c r="H7897">
        <v>1.3871765136718801</v>
      </c>
      <c r="I7897">
        <v>6.5653979778289795E-2</v>
      </c>
      <c r="J7897">
        <v>2</v>
      </c>
    </row>
    <row r="7898" spans="1:10">
      <c r="A7898" s="1">
        <v>45418.604730081002</v>
      </c>
      <c r="B7898">
        <v>679</v>
      </c>
      <c r="C7898">
        <v>7946.518</v>
      </c>
      <c r="D7898">
        <v>0</v>
      </c>
      <c r="E7898">
        <v>0.54229736328125</v>
      </c>
      <c r="F7898">
        <v>5.3554782643914197E-3</v>
      </c>
      <c r="G7898">
        <v>1</v>
      </c>
      <c r="H7898">
        <v>1.4079284667968801</v>
      </c>
      <c r="I7898">
        <v>8.7256252765655504E-2</v>
      </c>
      <c r="J7898">
        <v>2</v>
      </c>
    </row>
    <row r="7899" spans="1:10">
      <c r="A7899" s="1">
        <v>45418.604741782401</v>
      </c>
      <c r="B7899">
        <v>690</v>
      </c>
      <c r="C7899">
        <v>7947.5290000000005</v>
      </c>
      <c r="D7899">
        <v>0</v>
      </c>
      <c r="E7899">
        <v>0.572052001953125</v>
      </c>
      <c r="F7899">
        <v>5.5563084781169898E-2</v>
      </c>
      <c r="G7899">
        <v>1</v>
      </c>
      <c r="H7899">
        <v>1.3995361328125</v>
      </c>
      <c r="I7899">
        <v>7.8520037233829498E-2</v>
      </c>
      <c r="J7899">
        <v>2</v>
      </c>
    </row>
    <row r="7900" spans="1:10">
      <c r="A7900" s="1">
        <v>45418.604753495398</v>
      </c>
      <c r="B7900">
        <v>702</v>
      </c>
      <c r="C7900">
        <v>7948.5410000000002</v>
      </c>
      <c r="D7900">
        <v>0</v>
      </c>
      <c r="E7900">
        <v>0.540924072265625</v>
      </c>
      <c r="F7900">
        <v>3.0382038094103302E-3</v>
      </c>
      <c r="G7900">
        <v>1</v>
      </c>
      <c r="H7900">
        <v>1.3154602050781301</v>
      </c>
      <c r="I7900">
        <v>-9.0009486302733404E-3</v>
      </c>
      <c r="J7900">
        <v>2</v>
      </c>
    </row>
    <row r="7901" spans="1:10">
      <c r="A7901" s="1">
        <v>45418.604765127297</v>
      </c>
      <c r="B7901">
        <v>707</v>
      </c>
      <c r="C7901">
        <v>7949.5460000000003</v>
      </c>
      <c r="D7901">
        <v>0</v>
      </c>
      <c r="E7901">
        <v>0.53497314453125</v>
      </c>
      <c r="F7901">
        <v>-7.0033175870776202E-3</v>
      </c>
      <c r="G7901">
        <v>1</v>
      </c>
      <c r="H7901">
        <v>1.3780212402343801</v>
      </c>
      <c r="I7901">
        <v>5.6123562157154097E-2</v>
      </c>
      <c r="J7901">
        <v>2</v>
      </c>
    </row>
    <row r="7902" spans="1:10">
      <c r="A7902" s="1">
        <v>45418.604776851898</v>
      </c>
      <c r="B7902">
        <v>720</v>
      </c>
      <c r="C7902">
        <v>7950.5590000000002</v>
      </c>
      <c r="D7902">
        <v>0</v>
      </c>
      <c r="E7902">
        <v>0.51116943359375</v>
      </c>
      <c r="F7902">
        <v>-4.71694022417068E-2</v>
      </c>
      <c r="G7902">
        <v>1</v>
      </c>
      <c r="H7902">
        <v>1.33026123046875</v>
      </c>
      <c r="I7902">
        <v>6.4065577462315603E-3</v>
      </c>
      <c r="J7902">
        <v>2</v>
      </c>
    </row>
    <row r="7903" spans="1:10">
      <c r="A7903" s="1">
        <v>45418.604788425902</v>
      </c>
      <c r="B7903">
        <v>720</v>
      </c>
      <c r="C7903">
        <v>7951.5590000000002</v>
      </c>
      <c r="D7903">
        <v>0</v>
      </c>
      <c r="E7903">
        <v>0.560150146484375</v>
      </c>
      <c r="F7903">
        <v>3.54800410568714E-2</v>
      </c>
      <c r="G7903">
        <v>1</v>
      </c>
      <c r="H7903">
        <v>1.27532958984375</v>
      </c>
      <c r="I7903">
        <v>-5.07759377360344E-2</v>
      </c>
      <c r="J7903">
        <v>2</v>
      </c>
    </row>
    <row r="7904" spans="1:10">
      <c r="A7904" s="1">
        <v>45418.604800046298</v>
      </c>
      <c r="B7904">
        <v>724</v>
      </c>
      <c r="C7904">
        <v>7952.5630000000001</v>
      </c>
      <c r="D7904">
        <v>0</v>
      </c>
      <c r="E7904">
        <v>0.47607421875</v>
      </c>
      <c r="F7904">
        <v>-0.10638862848281901</v>
      </c>
      <c r="G7904">
        <v>1</v>
      </c>
      <c r="H7904">
        <v>1.3336181640625</v>
      </c>
      <c r="I7904">
        <v>9.9010430276393908E-3</v>
      </c>
      <c r="J7904">
        <v>2</v>
      </c>
    </row>
    <row r="7905" spans="1:10">
      <c r="A7905" s="1">
        <v>45418.604811724501</v>
      </c>
      <c r="B7905">
        <v>733</v>
      </c>
      <c r="C7905">
        <v>7953.5720000000001</v>
      </c>
      <c r="D7905">
        <v>0</v>
      </c>
      <c r="E7905">
        <v>0.520477294921875</v>
      </c>
      <c r="F7905">
        <v>-3.1463433057069799E-2</v>
      </c>
      <c r="G7905">
        <v>1</v>
      </c>
      <c r="H7905">
        <v>1.3624572753906301</v>
      </c>
      <c r="I7905">
        <v>3.99218536913395E-2</v>
      </c>
      <c r="J7905">
        <v>2</v>
      </c>
    </row>
    <row r="7906" spans="1:10">
      <c r="A7906" s="1">
        <v>45418.604823368099</v>
      </c>
      <c r="B7906">
        <v>739</v>
      </c>
      <c r="C7906">
        <v>7954.5780000000004</v>
      </c>
      <c r="D7906">
        <v>0</v>
      </c>
      <c r="E7906">
        <v>0.526885986328125</v>
      </c>
      <c r="F7906">
        <v>-2.0649487152695701E-2</v>
      </c>
      <c r="G7906">
        <v>1</v>
      </c>
      <c r="H7906">
        <v>1.3664245605468801</v>
      </c>
      <c r="I7906">
        <v>4.4051703065633802E-2</v>
      </c>
      <c r="J7906">
        <v>2</v>
      </c>
    </row>
    <row r="7907" spans="1:10">
      <c r="A7907" s="1">
        <v>45418.6048350579</v>
      </c>
      <c r="B7907">
        <v>749</v>
      </c>
      <c r="C7907">
        <v>7955.5879999999997</v>
      </c>
      <c r="D7907">
        <v>0</v>
      </c>
      <c r="E7907">
        <v>0.565185546875</v>
      </c>
      <c r="F7907">
        <v>4.3976712971925701E-2</v>
      </c>
      <c r="G7907">
        <v>1</v>
      </c>
      <c r="H7907">
        <v>1.375732421875</v>
      </c>
      <c r="I7907">
        <v>5.3740955889224999E-2</v>
      </c>
      <c r="J7907">
        <v>2</v>
      </c>
    </row>
    <row r="7908" spans="1:10">
      <c r="A7908" s="1">
        <v>45418.604846724498</v>
      </c>
      <c r="B7908">
        <v>757</v>
      </c>
      <c r="C7908">
        <v>7956.5959999999995</v>
      </c>
      <c r="D7908">
        <v>0</v>
      </c>
      <c r="E7908">
        <v>0.528106689453125</v>
      </c>
      <c r="F7908">
        <v>-1.8589688464999199E-2</v>
      </c>
      <c r="G7908">
        <v>1</v>
      </c>
      <c r="H7908">
        <v>1.44317626953125</v>
      </c>
      <c r="I7908">
        <v>0.12394835799932501</v>
      </c>
      <c r="J7908">
        <v>2</v>
      </c>
    </row>
    <row r="7909" spans="1:10">
      <c r="A7909" s="1">
        <v>45418.6048583796</v>
      </c>
      <c r="B7909">
        <v>764</v>
      </c>
      <c r="C7909">
        <v>7957.6030000000001</v>
      </c>
      <c r="D7909">
        <v>0</v>
      </c>
      <c r="E7909">
        <v>0.575408935546875</v>
      </c>
      <c r="F7909">
        <v>6.1227533966302899E-2</v>
      </c>
      <c r="G7909">
        <v>1</v>
      </c>
      <c r="H7909">
        <v>1.3690185546875</v>
      </c>
      <c r="I7909">
        <v>4.6751987189054503E-2</v>
      </c>
      <c r="J7909">
        <v>2</v>
      </c>
    </row>
    <row r="7910" spans="1:10">
      <c r="A7910" s="1">
        <v>45418.604870011601</v>
      </c>
      <c r="B7910">
        <v>769</v>
      </c>
      <c r="C7910">
        <v>7958.6080000000002</v>
      </c>
      <c r="D7910">
        <v>0</v>
      </c>
      <c r="E7910">
        <v>0.53985595703125</v>
      </c>
      <c r="F7910">
        <v>1.2358796084299701E-3</v>
      </c>
      <c r="G7910">
        <v>1</v>
      </c>
      <c r="H7910">
        <v>1.40625</v>
      </c>
      <c r="I7910">
        <v>8.55090096592903E-2</v>
      </c>
      <c r="J7910">
        <v>2</v>
      </c>
    </row>
    <row r="7911" spans="1:10">
      <c r="A7911" s="1">
        <v>45418.604881631902</v>
      </c>
      <c r="B7911">
        <v>773</v>
      </c>
      <c r="C7911">
        <v>7959.6120000000001</v>
      </c>
      <c r="D7911">
        <v>0</v>
      </c>
      <c r="E7911">
        <v>0.526885986328125</v>
      </c>
      <c r="F7911">
        <v>-2.0649487152695701E-2</v>
      </c>
      <c r="G7911">
        <v>1</v>
      </c>
      <c r="H7911">
        <v>1.42425537109375</v>
      </c>
      <c r="I7911">
        <v>0.10425215959549</v>
      </c>
      <c r="J7911">
        <v>2</v>
      </c>
    </row>
    <row r="7912" spans="1:10">
      <c r="A7912" s="1">
        <v>45418.604893321797</v>
      </c>
      <c r="B7912">
        <v>783</v>
      </c>
      <c r="C7912">
        <v>7960.6220000000003</v>
      </c>
      <c r="D7912">
        <v>0</v>
      </c>
      <c r="E7912">
        <v>0.50201416015625</v>
      </c>
      <c r="F7912">
        <v>-6.2617897987365695E-2</v>
      </c>
      <c r="G7912">
        <v>1</v>
      </c>
      <c r="H7912">
        <v>1.400146484375</v>
      </c>
      <c r="I7912">
        <v>7.9155400395393399E-2</v>
      </c>
      <c r="J7912">
        <v>2</v>
      </c>
    </row>
    <row r="7913" spans="1:10">
      <c r="A7913" s="1">
        <v>45418.604904918997</v>
      </c>
      <c r="B7913">
        <v>785</v>
      </c>
      <c r="C7913">
        <v>7961.6239999999998</v>
      </c>
      <c r="D7913">
        <v>0</v>
      </c>
      <c r="E7913">
        <v>0.554046630859375</v>
      </c>
      <c r="F7913">
        <v>2.5181045755744001E-2</v>
      </c>
      <c r="G7913">
        <v>1</v>
      </c>
      <c r="H7913">
        <v>1.4079284667968801</v>
      </c>
      <c r="I7913">
        <v>8.7256252765655504E-2</v>
      </c>
      <c r="J7913">
        <v>2</v>
      </c>
    </row>
    <row r="7914" spans="1:10">
      <c r="A7914" s="1">
        <v>45418.6049165972</v>
      </c>
      <c r="B7914">
        <v>794</v>
      </c>
      <c r="C7914">
        <v>7962.6329999999998</v>
      </c>
      <c r="D7914">
        <v>0</v>
      </c>
      <c r="E7914">
        <v>0.53680419921875</v>
      </c>
      <c r="F7914">
        <v>-3.9136186242103603E-3</v>
      </c>
      <c r="G7914">
        <v>1</v>
      </c>
      <c r="H7914">
        <v>1.4506530761718801</v>
      </c>
      <c r="I7914">
        <v>0.13173152506351499</v>
      </c>
      <c r="J7914">
        <v>2</v>
      </c>
    </row>
    <row r="7915" spans="1:10">
      <c r="A7915" s="1">
        <v>45418.604928252302</v>
      </c>
      <c r="B7915">
        <v>801</v>
      </c>
      <c r="C7915">
        <v>7963.64</v>
      </c>
      <c r="D7915">
        <v>0</v>
      </c>
      <c r="E7915">
        <v>0.565032958984375</v>
      </c>
      <c r="F7915">
        <v>4.3719239532947499E-2</v>
      </c>
      <c r="G7915">
        <v>1</v>
      </c>
      <c r="H7915">
        <v>1.3490295410156301</v>
      </c>
      <c r="I7915">
        <v>2.5943910703063001E-2</v>
      </c>
      <c r="J7915">
        <v>2</v>
      </c>
    </row>
    <row r="7916" spans="1:10">
      <c r="A7916" s="1">
        <v>45418.604939930599</v>
      </c>
      <c r="B7916">
        <v>810</v>
      </c>
      <c r="C7916">
        <v>7964.6490000000003</v>
      </c>
      <c r="D7916">
        <v>0</v>
      </c>
      <c r="E7916">
        <v>0.566864013671875</v>
      </c>
      <c r="F7916">
        <v>4.6808939427137403E-2</v>
      </c>
      <c r="G7916">
        <v>1</v>
      </c>
      <c r="H7916">
        <v>1.3691711425781301</v>
      </c>
      <c r="I7916">
        <v>4.6910826116800301E-2</v>
      </c>
      <c r="J7916">
        <v>2</v>
      </c>
    </row>
    <row r="7917" spans="1:10">
      <c r="A7917" s="1">
        <v>45418.604951597197</v>
      </c>
      <c r="B7917">
        <v>818</v>
      </c>
      <c r="C7917">
        <v>7965.6570000000002</v>
      </c>
      <c r="D7917">
        <v>0</v>
      </c>
      <c r="E7917">
        <v>0.5865478515625</v>
      </c>
      <c r="F7917">
        <v>8.0023199319839505E-2</v>
      </c>
      <c r="G7917">
        <v>1</v>
      </c>
      <c r="H7917">
        <v>1.414794921875</v>
      </c>
      <c r="I7917">
        <v>9.4404064118862194E-2</v>
      </c>
      <c r="J7917">
        <v>2</v>
      </c>
    </row>
    <row r="7918" spans="1:10">
      <c r="A7918" s="1">
        <v>45418.604963310201</v>
      </c>
      <c r="B7918">
        <v>830</v>
      </c>
      <c r="C7918">
        <v>7966.6689999999999</v>
      </c>
      <c r="D7918">
        <v>0</v>
      </c>
      <c r="E7918">
        <v>0.516510009765625</v>
      </c>
      <c r="F7918">
        <v>-3.8157779723405803E-2</v>
      </c>
      <c r="G7918">
        <v>1</v>
      </c>
      <c r="H7918">
        <v>1.48895263671875</v>
      </c>
      <c r="I7918">
        <v>0.171600431203842</v>
      </c>
      <c r="J7918">
        <v>2</v>
      </c>
    </row>
    <row r="7919" spans="1:10">
      <c r="A7919" s="1">
        <v>45418.604974930597</v>
      </c>
      <c r="B7919">
        <v>834</v>
      </c>
      <c r="C7919">
        <v>7967.6729999999998</v>
      </c>
      <c r="D7919">
        <v>0</v>
      </c>
      <c r="E7919">
        <v>0.489654541015625</v>
      </c>
      <c r="F7919">
        <v>-8.3473362028598799E-2</v>
      </c>
      <c r="G7919">
        <v>1</v>
      </c>
      <c r="H7919">
        <v>1.4881896972656301</v>
      </c>
      <c r="I7919">
        <v>0.170806229114532</v>
      </c>
      <c r="J7919">
        <v>2</v>
      </c>
    </row>
    <row r="7920" spans="1:10">
      <c r="A7920" s="1">
        <v>45418.6049866088</v>
      </c>
      <c r="B7920">
        <v>843</v>
      </c>
      <c r="C7920">
        <v>7968.6819999999998</v>
      </c>
      <c r="D7920">
        <v>0</v>
      </c>
      <c r="E7920">
        <v>0.47271728515625</v>
      </c>
      <c r="F7920">
        <v>-0.11205308139324199</v>
      </c>
      <c r="G7920">
        <v>1</v>
      </c>
      <c r="H7920">
        <v>1.4207458496093801</v>
      </c>
      <c r="I7920">
        <v>0.100598834455013</v>
      </c>
      <c r="J7920">
        <v>2</v>
      </c>
    </row>
    <row r="7921" spans="1:10">
      <c r="A7921" s="1">
        <v>45418.604998275499</v>
      </c>
      <c r="B7921">
        <v>851</v>
      </c>
      <c r="C7921">
        <v>7969.69</v>
      </c>
      <c r="D7921">
        <v>0</v>
      </c>
      <c r="E7921">
        <v>0.493316650390625</v>
      </c>
      <c r="F7921">
        <v>-7.7293969690799699E-2</v>
      </c>
      <c r="G7921">
        <v>1</v>
      </c>
      <c r="H7921">
        <v>1.47491455078125</v>
      </c>
      <c r="I7921">
        <v>0.15698713064193701</v>
      </c>
      <c r="J7921">
        <v>2</v>
      </c>
    </row>
    <row r="7922" spans="1:10">
      <c r="A7922" s="1">
        <v>45418.605009919003</v>
      </c>
      <c r="B7922">
        <v>857</v>
      </c>
      <c r="C7922">
        <v>7970.6959999999999</v>
      </c>
      <c r="D7922">
        <v>0</v>
      </c>
      <c r="E7922">
        <v>0.51666259765625</v>
      </c>
      <c r="F7922">
        <v>-3.7900306284427601E-2</v>
      </c>
      <c r="G7922">
        <v>1</v>
      </c>
      <c r="H7922">
        <v>1.40869140625</v>
      </c>
      <c r="I7922">
        <v>8.8050454854965196E-2</v>
      </c>
      <c r="J7922">
        <v>2</v>
      </c>
    </row>
    <row r="7923" spans="1:10">
      <c r="A7923" s="1">
        <v>45418.605021493102</v>
      </c>
      <c r="B7923">
        <v>857</v>
      </c>
      <c r="C7923">
        <v>7971.6959999999999</v>
      </c>
      <c r="D7923">
        <v>0</v>
      </c>
      <c r="E7923">
        <v>0.50689697265625</v>
      </c>
      <c r="F7923">
        <v>-5.4378699511289597E-2</v>
      </c>
      <c r="G7923">
        <v>1</v>
      </c>
      <c r="H7923">
        <v>1.4314270019531301</v>
      </c>
      <c r="I7923">
        <v>0.111717656254768</v>
      </c>
      <c r="J7923">
        <v>2</v>
      </c>
    </row>
    <row r="7924" spans="1:10">
      <c r="A7924" s="1">
        <v>45418.605033136599</v>
      </c>
      <c r="B7924">
        <v>863</v>
      </c>
      <c r="C7924">
        <v>7972.7020000000002</v>
      </c>
      <c r="D7924">
        <v>0</v>
      </c>
      <c r="E7924">
        <v>0.482635498046875</v>
      </c>
      <c r="F7924">
        <v>-9.5317207276821095E-2</v>
      </c>
      <c r="G7924">
        <v>1</v>
      </c>
      <c r="H7924">
        <v>1.33392333984375</v>
      </c>
      <c r="I7924">
        <v>1.02187236770988E-2</v>
      </c>
      <c r="J7924">
        <v>2</v>
      </c>
    </row>
    <row r="7925" spans="1:10">
      <c r="A7925" s="1">
        <v>45418.605044861099</v>
      </c>
      <c r="B7925">
        <v>876</v>
      </c>
      <c r="C7925">
        <v>7973.7150000000001</v>
      </c>
      <c r="D7925">
        <v>0</v>
      </c>
      <c r="E7925">
        <v>0.560302734375</v>
      </c>
      <c r="F7925">
        <v>3.5737518221139901E-2</v>
      </c>
      <c r="G7925">
        <v>1</v>
      </c>
      <c r="H7925">
        <v>1.387939453125</v>
      </c>
      <c r="I7925">
        <v>6.6448181867599501E-2</v>
      </c>
      <c r="J7925">
        <v>2</v>
      </c>
    </row>
    <row r="7926" spans="1:10">
      <c r="A7926" s="1">
        <v>45418.605056458298</v>
      </c>
      <c r="B7926">
        <v>878</v>
      </c>
      <c r="C7926">
        <v>7974.7169999999996</v>
      </c>
      <c r="D7926">
        <v>0</v>
      </c>
      <c r="E7926">
        <v>0.47882080078125</v>
      </c>
      <c r="F7926">
        <v>-0.10175408422946899</v>
      </c>
      <c r="G7926">
        <v>1</v>
      </c>
      <c r="H7926">
        <v>1.4289855957031301</v>
      </c>
      <c r="I7926">
        <v>0.109176211059093</v>
      </c>
      <c r="J7926">
        <v>2</v>
      </c>
    </row>
    <row r="7927" spans="1:10">
      <c r="A7927" s="1">
        <v>45418.605068159697</v>
      </c>
      <c r="B7927">
        <v>889</v>
      </c>
      <c r="C7927">
        <v>7975.7280000000001</v>
      </c>
      <c r="D7927">
        <v>0</v>
      </c>
      <c r="E7927">
        <v>0.528717041015625</v>
      </c>
      <c r="F7927">
        <v>-1.7559789121151002E-2</v>
      </c>
      <c r="G7927">
        <v>1</v>
      </c>
      <c r="H7927">
        <v>1.4306640625</v>
      </c>
      <c r="I7927">
        <v>0.110923454165459</v>
      </c>
      <c r="J7927">
        <v>2</v>
      </c>
    </row>
    <row r="7928" spans="1:10">
      <c r="A7928" s="1">
        <v>45418.605079756897</v>
      </c>
      <c r="B7928">
        <v>891</v>
      </c>
      <c r="C7928">
        <v>7976.73</v>
      </c>
      <c r="D7928">
        <v>0</v>
      </c>
      <c r="E7928">
        <v>0.52154541015625</v>
      </c>
      <c r="F7928">
        <v>-2.9661109670996701E-2</v>
      </c>
      <c r="G7928">
        <v>1</v>
      </c>
      <c r="H7928">
        <v>1.4485168457031301</v>
      </c>
      <c r="I7928">
        <v>0.12950776517391199</v>
      </c>
      <c r="J7928">
        <v>2</v>
      </c>
    </row>
    <row r="7929" spans="1:10">
      <c r="A7929" s="1">
        <v>45418.605091319398</v>
      </c>
      <c r="B7929">
        <v>890</v>
      </c>
      <c r="C7929">
        <v>7977.7290000000003</v>
      </c>
      <c r="D7929">
        <v>0</v>
      </c>
      <c r="E7929">
        <v>0.516204833984375</v>
      </c>
      <c r="F7929">
        <v>-3.8672730326652499E-2</v>
      </c>
      <c r="G7929">
        <v>1</v>
      </c>
      <c r="H7929">
        <v>1.44622802734375</v>
      </c>
      <c r="I7929">
        <v>0.127125158905983</v>
      </c>
      <c r="J7929">
        <v>2</v>
      </c>
    </row>
    <row r="7930" spans="1:10">
      <c r="A7930" s="1">
        <v>45418.605103055597</v>
      </c>
      <c r="B7930">
        <v>904</v>
      </c>
      <c r="C7930">
        <v>7978.7430000000004</v>
      </c>
      <c r="D7930">
        <v>0</v>
      </c>
      <c r="E7930">
        <v>0.446624755859375</v>
      </c>
      <c r="F7930">
        <v>-0.15608128905296301</v>
      </c>
      <c r="G7930">
        <v>1</v>
      </c>
      <c r="H7930">
        <v>1.4271545410156301</v>
      </c>
      <c r="I7930">
        <v>0.10727012902498199</v>
      </c>
      <c r="J7930">
        <v>2</v>
      </c>
    </row>
    <row r="7931" spans="1:10">
      <c r="A7931" s="1">
        <v>45418.605114641199</v>
      </c>
      <c r="B7931">
        <v>905</v>
      </c>
      <c r="C7931">
        <v>7979.7439999999997</v>
      </c>
      <c r="D7931">
        <v>0</v>
      </c>
      <c r="E7931">
        <v>0.47454833984375</v>
      </c>
      <c r="F7931">
        <v>-0.108963377773762</v>
      </c>
      <c r="G7931">
        <v>1</v>
      </c>
      <c r="H7931">
        <v>1.4874267578125</v>
      </c>
      <c r="I7931">
        <v>0.170012041926384</v>
      </c>
      <c r="J7931">
        <v>2</v>
      </c>
    </row>
    <row r="7932" spans="1:10">
      <c r="A7932" s="1">
        <v>45418.605126261602</v>
      </c>
      <c r="B7932">
        <v>909</v>
      </c>
      <c r="C7932">
        <v>7980.7479999999996</v>
      </c>
      <c r="D7932">
        <v>0</v>
      </c>
      <c r="E7932">
        <v>0.517425537109375</v>
      </c>
      <c r="F7932">
        <v>-3.6612931638956098E-2</v>
      </c>
      <c r="G7932">
        <v>1</v>
      </c>
      <c r="H7932">
        <v>1.4707946777343801</v>
      </c>
      <c r="I7932">
        <v>0.15269844233989699</v>
      </c>
      <c r="J7932">
        <v>2</v>
      </c>
    </row>
    <row r="7933" spans="1:10">
      <c r="A7933" s="1">
        <v>45418.605137847197</v>
      </c>
      <c r="B7933">
        <v>910</v>
      </c>
      <c r="C7933">
        <v>7981.7489999999998</v>
      </c>
      <c r="D7933">
        <v>0</v>
      </c>
      <c r="E7933">
        <v>0.50628662109375</v>
      </c>
      <c r="F7933">
        <v>-5.5408600717783002E-2</v>
      </c>
      <c r="G7933">
        <v>1</v>
      </c>
      <c r="H7933">
        <v>1.4598083496093801</v>
      </c>
      <c r="I7933">
        <v>0.14126195013523099</v>
      </c>
      <c r="J7933">
        <v>2</v>
      </c>
    </row>
    <row r="7934" spans="1:10">
      <c r="A7934" s="1">
        <v>45418.605149444396</v>
      </c>
      <c r="B7934">
        <v>912</v>
      </c>
      <c r="C7934">
        <v>7982.7510000000002</v>
      </c>
      <c r="D7934">
        <v>0</v>
      </c>
      <c r="E7934">
        <v>0.4913330078125</v>
      </c>
      <c r="F7934">
        <v>-8.0641143023967701E-2</v>
      </c>
      <c r="G7934">
        <v>1</v>
      </c>
      <c r="H7934">
        <v>1.44073486328125</v>
      </c>
      <c r="I7934">
        <v>0.12140691280365</v>
      </c>
      <c r="J7934">
        <v>2</v>
      </c>
    </row>
    <row r="7935" spans="1:10">
      <c r="A7935" s="1">
        <v>45418.605161145802</v>
      </c>
      <c r="B7935">
        <v>923</v>
      </c>
      <c r="C7935">
        <v>7983.7619999999997</v>
      </c>
      <c r="D7935">
        <v>0</v>
      </c>
      <c r="E7935">
        <v>0.550384521484375</v>
      </c>
      <c r="F7935">
        <v>1.9001647830009499E-2</v>
      </c>
      <c r="G7935">
        <v>1</v>
      </c>
      <c r="H7935">
        <v>1.4762878417968801</v>
      </c>
      <c r="I7935">
        <v>0.15841668844223</v>
      </c>
      <c r="J7935">
        <v>2</v>
      </c>
    </row>
    <row r="7936" spans="1:10">
      <c r="A7936" s="1">
        <v>45418.605172870397</v>
      </c>
      <c r="B7936">
        <v>936</v>
      </c>
      <c r="C7936">
        <v>7984.7749999999996</v>
      </c>
      <c r="D7936">
        <v>0</v>
      </c>
      <c r="E7936">
        <v>0.507354736328125</v>
      </c>
      <c r="F7936">
        <v>-5.3606275469064699E-2</v>
      </c>
      <c r="G7936">
        <v>1</v>
      </c>
      <c r="H7936">
        <v>1.4300537109375</v>
      </c>
      <c r="I7936">
        <v>0.110288091003895</v>
      </c>
      <c r="J7936">
        <v>2</v>
      </c>
    </row>
    <row r="7937" spans="1:10">
      <c r="A7937" s="1">
        <v>45418.605184444401</v>
      </c>
      <c r="B7937">
        <v>936</v>
      </c>
      <c r="C7937">
        <v>7985.7749999999996</v>
      </c>
      <c r="D7937">
        <v>0</v>
      </c>
      <c r="E7937">
        <v>0.494537353515625</v>
      </c>
      <c r="F7937">
        <v>-7.5234167277812999E-2</v>
      </c>
      <c r="G7937">
        <v>1</v>
      </c>
      <c r="H7937">
        <v>1.48651123046875</v>
      </c>
      <c r="I7937">
        <v>0.169058993458748</v>
      </c>
      <c r="J7937">
        <v>2</v>
      </c>
    </row>
    <row r="7938" spans="1:10">
      <c r="A7938" s="1">
        <v>45418.605196030097</v>
      </c>
      <c r="B7938">
        <v>937</v>
      </c>
      <c r="C7938">
        <v>7986.7759999999998</v>
      </c>
      <c r="D7938">
        <v>0</v>
      </c>
      <c r="E7938">
        <v>0.500030517578125</v>
      </c>
      <c r="F7938">
        <v>-6.5965071320533794E-2</v>
      </c>
      <c r="G7938">
        <v>1</v>
      </c>
      <c r="H7938">
        <v>1.4247131347656301</v>
      </c>
      <c r="I7938">
        <v>0.104728683829308</v>
      </c>
      <c r="J7938">
        <v>2</v>
      </c>
    </row>
    <row r="7939" spans="1:10">
      <c r="A7939" s="1">
        <v>45418.605207696797</v>
      </c>
      <c r="B7939">
        <v>945</v>
      </c>
      <c r="C7939">
        <v>7987.7839999999997</v>
      </c>
      <c r="D7939">
        <v>0</v>
      </c>
      <c r="E7939">
        <v>0.53436279296875</v>
      </c>
      <c r="F7939">
        <v>-8.0332169309258496E-3</v>
      </c>
      <c r="G7939">
        <v>1</v>
      </c>
      <c r="H7939">
        <v>1.4903259277343801</v>
      </c>
      <c r="I7939">
        <v>0.17303000390529599</v>
      </c>
      <c r="J7939">
        <v>2</v>
      </c>
    </row>
    <row r="7940" spans="1:10">
      <c r="A7940" s="1">
        <v>45418.605219375</v>
      </c>
      <c r="B7940">
        <v>954</v>
      </c>
      <c r="C7940">
        <v>7988.7929999999997</v>
      </c>
      <c r="D7940">
        <v>0</v>
      </c>
      <c r="E7940">
        <v>0.489501953125</v>
      </c>
      <c r="F7940">
        <v>-8.3730839192867307E-2</v>
      </c>
      <c r="G7940">
        <v>1</v>
      </c>
      <c r="H7940">
        <v>1.4222717285156301</v>
      </c>
      <c r="I7940">
        <v>0.10218723863363301</v>
      </c>
      <c r="J7940">
        <v>2</v>
      </c>
    </row>
    <row r="7941" spans="1:10">
      <c r="A7941" s="1">
        <v>45418.605231018497</v>
      </c>
      <c r="B7941">
        <v>960</v>
      </c>
      <c r="C7941">
        <v>7989.799</v>
      </c>
      <c r="D7941">
        <v>0</v>
      </c>
      <c r="E7941">
        <v>0.459442138671875</v>
      </c>
      <c r="F7941">
        <v>-0.134453400969505</v>
      </c>
      <c r="G7941">
        <v>1</v>
      </c>
      <c r="H7941">
        <v>1.434326171875</v>
      </c>
      <c r="I7941">
        <v>0.114735618233681</v>
      </c>
      <c r="J7941">
        <v>2</v>
      </c>
    </row>
    <row r="7942" spans="1:10">
      <c r="A7942" s="1">
        <v>45418.605242673599</v>
      </c>
      <c r="B7942">
        <v>967</v>
      </c>
      <c r="C7942">
        <v>7990.8059999999996</v>
      </c>
      <c r="D7942">
        <v>0</v>
      </c>
      <c r="E7942">
        <v>0.490264892578125</v>
      </c>
      <c r="F7942">
        <v>-8.2443468272686005E-2</v>
      </c>
      <c r="G7942">
        <v>1</v>
      </c>
      <c r="H7942">
        <v>1.37298583984375</v>
      </c>
      <c r="I7942">
        <v>5.0881832838058499E-2</v>
      </c>
      <c r="J7942">
        <v>2</v>
      </c>
    </row>
    <row r="7943" spans="1:10">
      <c r="A7943" s="1">
        <v>45418.605254305599</v>
      </c>
      <c r="B7943">
        <v>972</v>
      </c>
      <c r="C7943">
        <v>7991.8109999999997</v>
      </c>
      <c r="D7943">
        <v>0</v>
      </c>
      <c r="E7943">
        <v>0.455474853515625</v>
      </c>
      <c r="F7943">
        <v>-0.14114774763584101</v>
      </c>
      <c r="G7943">
        <v>1</v>
      </c>
      <c r="H7943">
        <v>1.4073181152343801</v>
      </c>
      <c r="I7943">
        <v>8.66208970546722E-2</v>
      </c>
      <c r="J7943">
        <v>2</v>
      </c>
    </row>
    <row r="7944" spans="1:10">
      <c r="A7944" s="1">
        <v>45418.605266041697</v>
      </c>
      <c r="B7944">
        <v>986</v>
      </c>
      <c r="C7944">
        <v>7992.8249999999998</v>
      </c>
      <c r="D7944">
        <v>0</v>
      </c>
      <c r="E7944">
        <v>0.47210693359375</v>
      </c>
      <c r="F7944">
        <v>-0.113082982599735</v>
      </c>
      <c r="G7944">
        <v>1</v>
      </c>
      <c r="H7944">
        <v>1.458740234375</v>
      </c>
      <c r="I7944">
        <v>0.14015007019042999</v>
      </c>
      <c r="J7944">
        <v>2</v>
      </c>
    </row>
    <row r="7945" spans="1:10">
      <c r="A7945" s="1">
        <v>45418.605277754599</v>
      </c>
      <c r="B7945">
        <v>998</v>
      </c>
      <c r="C7945">
        <v>7993.8370000000004</v>
      </c>
      <c r="D7945">
        <v>0</v>
      </c>
      <c r="E7945">
        <v>0.490264892578125</v>
      </c>
      <c r="F7945">
        <v>-8.2443468272686005E-2</v>
      </c>
      <c r="G7945">
        <v>1</v>
      </c>
      <c r="H7945">
        <v>1.41357421875</v>
      </c>
      <c r="I7945">
        <v>9.3133345246315002E-2</v>
      </c>
      <c r="J7945">
        <v>2</v>
      </c>
    </row>
    <row r="7946" spans="1:10">
      <c r="A7946" s="1">
        <v>45418.605289328698</v>
      </c>
      <c r="B7946">
        <v>998</v>
      </c>
      <c r="C7946">
        <v>7994.8370000000004</v>
      </c>
      <c r="D7946">
        <v>0</v>
      </c>
      <c r="E7946">
        <v>0.475921630859375</v>
      </c>
      <c r="F7946">
        <v>-0.106646105647087</v>
      </c>
      <c r="G7946">
        <v>1</v>
      </c>
      <c r="H7946">
        <v>1.4622497558593801</v>
      </c>
      <c r="I7946">
        <v>0.14380338788032501</v>
      </c>
      <c r="J7946">
        <v>2</v>
      </c>
    </row>
    <row r="7947" spans="1:10">
      <c r="A7947" s="1">
        <v>45418.6053009838</v>
      </c>
      <c r="B7947">
        <v>5</v>
      </c>
      <c r="C7947">
        <v>7995.8440000000001</v>
      </c>
      <c r="D7947">
        <v>0</v>
      </c>
      <c r="E7947">
        <v>0.43121337890625</v>
      </c>
      <c r="F7947">
        <v>-0.18208625912666301</v>
      </c>
      <c r="G7947">
        <v>1</v>
      </c>
      <c r="H7947">
        <v>1.41265869140625</v>
      </c>
      <c r="I7947">
        <v>9.2180304229259505E-2</v>
      </c>
      <c r="J7947">
        <v>2</v>
      </c>
    </row>
    <row r="7948" spans="1:10">
      <c r="A7948" s="1">
        <v>45418.605312662003</v>
      </c>
      <c r="B7948">
        <v>14</v>
      </c>
      <c r="C7948">
        <v>7996.8530000000001</v>
      </c>
      <c r="D7948">
        <v>0</v>
      </c>
      <c r="E7948">
        <v>0.50201416015625</v>
      </c>
      <c r="F7948">
        <v>-6.2617897987365695E-2</v>
      </c>
      <c r="G7948">
        <v>1</v>
      </c>
      <c r="H7948">
        <v>1.4030456542968801</v>
      </c>
      <c r="I7948">
        <v>8.2173362374305697E-2</v>
      </c>
      <c r="J7948">
        <v>2</v>
      </c>
    </row>
    <row r="7949" spans="1:10">
      <c r="A7949" s="1">
        <v>45418.605324236101</v>
      </c>
      <c r="B7949">
        <v>14</v>
      </c>
      <c r="C7949">
        <v>7997.8530000000001</v>
      </c>
      <c r="D7949">
        <v>0</v>
      </c>
      <c r="E7949">
        <v>0.483551025390625</v>
      </c>
      <c r="F7949">
        <v>-9.3772359192371396E-2</v>
      </c>
      <c r="G7949">
        <v>1</v>
      </c>
      <c r="H7949">
        <v>1.4671325683593801</v>
      </c>
      <c r="I7949">
        <v>0.148886278271675</v>
      </c>
      <c r="J7949">
        <v>2</v>
      </c>
    </row>
    <row r="7950" spans="1:10">
      <c r="A7950" s="1">
        <v>45418.6053358102</v>
      </c>
      <c r="B7950">
        <v>14</v>
      </c>
      <c r="C7950">
        <v>7998.8530000000001</v>
      </c>
      <c r="D7950">
        <v>0</v>
      </c>
      <c r="E7950">
        <v>0.455474853515625</v>
      </c>
      <c r="F7950">
        <v>-0.14114774763584101</v>
      </c>
      <c r="G7950">
        <v>1</v>
      </c>
      <c r="H7950">
        <v>1.4640808105468801</v>
      </c>
      <c r="I7950">
        <v>0.14570946991443601</v>
      </c>
      <c r="J7950">
        <v>2</v>
      </c>
    </row>
    <row r="7951" spans="1:10">
      <c r="A7951" s="1">
        <v>45418.605347384299</v>
      </c>
      <c r="B7951">
        <v>14</v>
      </c>
      <c r="C7951">
        <v>7999.8530000000001</v>
      </c>
      <c r="D7951">
        <v>0</v>
      </c>
      <c r="E7951">
        <v>0.46142578125</v>
      </c>
      <c r="F7951">
        <v>-0.131106227636337</v>
      </c>
      <c r="G7951">
        <v>1</v>
      </c>
      <c r="H7951">
        <v>1.4863586425781301</v>
      </c>
      <c r="I7951">
        <v>0.168900147080421</v>
      </c>
      <c r="J7951">
        <v>2</v>
      </c>
    </row>
    <row r="7952" spans="1:10">
      <c r="A7952" s="1">
        <v>45418.605358958303</v>
      </c>
      <c r="B7952">
        <v>14</v>
      </c>
      <c r="C7952">
        <v>8000.8530000000001</v>
      </c>
      <c r="D7952">
        <v>0</v>
      </c>
      <c r="E7952">
        <v>0.420684814453125</v>
      </c>
      <c r="F7952">
        <v>-0.199852019548416</v>
      </c>
      <c r="G7952">
        <v>1</v>
      </c>
      <c r="H7952">
        <v>1.4356994628906301</v>
      </c>
      <c r="I7952">
        <v>0.116165183484554</v>
      </c>
      <c r="J7952">
        <v>2</v>
      </c>
    </row>
    <row r="7953" spans="1:10">
      <c r="A7953" s="1">
        <v>45418.605370543999</v>
      </c>
      <c r="B7953">
        <v>15</v>
      </c>
      <c r="C7953">
        <v>8001.8540000000003</v>
      </c>
      <c r="D7953">
        <v>0</v>
      </c>
      <c r="E7953">
        <v>0.479888916015625</v>
      </c>
      <c r="F7953">
        <v>-9.9951758980750996E-2</v>
      </c>
      <c r="G7953">
        <v>1</v>
      </c>
      <c r="H7953">
        <v>1.4372253417968801</v>
      </c>
      <c r="I7953">
        <v>0.11775358766317399</v>
      </c>
      <c r="J7953">
        <v>2</v>
      </c>
    </row>
    <row r="7954" spans="1:10">
      <c r="A7954" s="1">
        <v>45418.605382187503</v>
      </c>
      <c r="B7954">
        <v>21</v>
      </c>
      <c r="C7954">
        <v>8002.86</v>
      </c>
      <c r="D7954">
        <v>0</v>
      </c>
      <c r="E7954">
        <v>0.485687255859375</v>
      </c>
      <c r="F7954">
        <v>-9.0167708694934803E-2</v>
      </c>
      <c r="G7954">
        <v>1</v>
      </c>
      <c r="H7954">
        <v>1.4225769042968801</v>
      </c>
      <c r="I7954">
        <v>0.10250492393970501</v>
      </c>
      <c r="J7954">
        <v>2</v>
      </c>
    </row>
    <row r="7955" spans="1:10">
      <c r="A7955" s="1">
        <v>45418.605393877297</v>
      </c>
      <c r="B7955">
        <v>31</v>
      </c>
      <c r="C7955">
        <v>8003.87</v>
      </c>
      <c r="D7955">
        <v>0</v>
      </c>
      <c r="E7955">
        <v>0.518646240234375</v>
      </c>
      <c r="F7955">
        <v>-3.4553132951259599E-2</v>
      </c>
      <c r="G7955">
        <v>1</v>
      </c>
      <c r="H7955">
        <v>1.42608642578125</v>
      </c>
      <c r="I7955">
        <v>0.106158249080181</v>
      </c>
      <c r="J7955">
        <v>2</v>
      </c>
    </row>
    <row r="7956" spans="1:10">
      <c r="A7956" s="1">
        <v>45418.605405520801</v>
      </c>
      <c r="B7956">
        <v>37</v>
      </c>
      <c r="C7956">
        <v>8004.8760000000002</v>
      </c>
      <c r="D7956">
        <v>0</v>
      </c>
      <c r="E7956">
        <v>0.4901123046875</v>
      </c>
      <c r="F7956">
        <v>-8.2700937986373901E-2</v>
      </c>
      <c r="G7956">
        <v>1</v>
      </c>
      <c r="H7956">
        <v>1.43341064453125</v>
      </c>
      <c r="I7956">
        <v>0.11378257721662501</v>
      </c>
      <c r="J7956">
        <v>2</v>
      </c>
    </row>
    <row r="7957" spans="1:10">
      <c r="A7957" s="1">
        <v>45418.605417118102</v>
      </c>
      <c r="B7957">
        <v>39</v>
      </c>
      <c r="C7957">
        <v>8005.8779999999997</v>
      </c>
      <c r="D7957">
        <v>0</v>
      </c>
      <c r="E7957">
        <v>0.499114990234375</v>
      </c>
      <c r="F7957">
        <v>-6.7509919404983507E-2</v>
      </c>
      <c r="G7957">
        <v>1</v>
      </c>
      <c r="H7957">
        <v>1.4208984375</v>
      </c>
      <c r="I7957">
        <v>0.10075768083334</v>
      </c>
      <c r="J7957">
        <v>2</v>
      </c>
    </row>
    <row r="7958" spans="1:10">
      <c r="A7958" s="1">
        <v>45418.6054287847</v>
      </c>
      <c r="B7958">
        <v>47</v>
      </c>
      <c r="C7958">
        <v>8006.8860000000004</v>
      </c>
      <c r="D7958">
        <v>0</v>
      </c>
      <c r="E7958">
        <v>0.527496337890625</v>
      </c>
      <c r="F7958">
        <v>-1.96195878088474E-2</v>
      </c>
      <c r="G7958">
        <v>1</v>
      </c>
      <c r="H7958">
        <v>1.46697998046875</v>
      </c>
      <c r="I7958">
        <v>0.148727431893349</v>
      </c>
      <c r="J7958">
        <v>2</v>
      </c>
    </row>
    <row r="7959" spans="1:10">
      <c r="A7959" s="1">
        <v>45418.605440416701</v>
      </c>
      <c r="B7959">
        <v>52</v>
      </c>
      <c r="C7959">
        <v>8007.8909999999996</v>
      </c>
      <c r="D7959">
        <v>0</v>
      </c>
      <c r="E7959">
        <v>0.5279541015625</v>
      </c>
      <c r="F7959">
        <v>-1.8847163766622502E-2</v>
      </c>
      <c r="G7959">
        <v>1</v>
      </c>
      <c r="H7959">
        <v>1.41754150390625</v>
      </c>
      <c r="I7959">
        <v>9.7263194620609297E-2</v>
      </c>
      <c r="J7959">
        <v>2</v>
      </c>
    </row>
    <row r="7960" spans="1:10">
      <c r="A7960" s="1">
        <v>45418.605452106502</v>
      </c>
      <c r="B7960">
        <v>62</v>
      </c>
      <c r="C7960">
        <v>8008.9009999999998</v>
      </c>
      <c r="D7960">
        <v>0</v>
      </c>
      <c r="E7960">
        <v>0.52886962890625</v>
      </c>
      <c r="F7960">
        <v>-1.7302313819527598E-2</v>
      </c>
      <c r="G7960">
        <v>1</v>
      </c>
      <c r="H7960">
        <v>1.4569091796875</v>
      </c>
      <c r="I7960">
        <v>0.138243988156319</v>
      </c>
      <c r="J7960">
        <v>2</v>
      </c>
    </row>
    <row r="7961" spans="1:10">
      <c r="A7961" s="1">
        <v>45418.6054637384</v>
      </c>
      <c r="B7961">
        <v>67</v>
      </c>
      <c r="C7961">
        <v>8009.9059999999999</v>
      </c>
      <c r="D7961">
        <v>0</v>
      </c>
      <c r="E7961">
        <v>0.533294677734375</v>
      </c>
      <c r="F7961">
        <v>-9.8355412483215297E-3</v>
      </c>
      <c r="G7961">
        <v>1</v>
      </c>
      <c r="H7961">
        <v>1.4472961425781301</v>
      </c>
      <c r="I7961">
        <v>0.128237038850784</v>
      </c>
      <c r="J7961">
        <v>2</v>
      </c>
    </row>
    <row r="7962" spans="1:10">
      <c r="A7962" s="1">
        <v>45418.605475428201</v>
      </c>
      <c r="B7962">
        <v>77</v>
      </c>
      <c r="C7962">
        <v>8010.9160000000002</v>
      </c>
      <c r="D7962">
        <v>0</v>
      </c>
      <c r="E7962">
        <v>0.45379638671875</v>
      </c>
      <c r="F7962">
        <v>-0.143979966640472</v>
      </c>
      <c r="G7962">
        <v>1</v>
      </c>
      <c r="H7962">
        <v>1.48681640625</v>
      </c>
      <c r="I7962">
        <v>0.16937667131424</v>
      </c>
      <c r="J7962">
        <v>2</v>
      </c>
    </row>
    <row r="7963" spans="1:10">
      <c r="A7963" s="1">
        <v>45418.605487013898</v>
      </c>
      <c r="B7963">
        <v>78</v>
      </c>
      <c r="C7963">
        <v>8011.9170000000004</v>
      </c>
      <c r="D7963">
        <v>0</v>
      </c>
      <c r="E7963">
        <v>0.482177734375</v>
      </c>
      <c r="F7963">
        <v>-9.6089638769626604E-2</v>
      </c>
      <c r="G7963">
        <v>1</v>
      </c>
      <c r="H7963">
        <v>1.494140625</v>
      </c>
      <c r="I7963">
        <v>0.17700099945068401</v>
      </c>
      <c r="J7963">
        <v>2</v>
      </c>
    </row>
    <row r="7964" spans="1:10">
      <c r="A7964" s="1">
        <v>45418.605498634301</v>
      </c>
      <c r="B7964">
        <v>82</v>
      </c>
      <c r="C7964">
        <v>8012.9210000000003</v>
      </c>
      <c r="D7964">
        <v>0</v>
      </c>
      <c r="E7964">
        <v>0.480804443359375</v>
      </c>
      <c r="F7964">
        <v>-9.8406910896301297E-2</v>
      </c>
      <c r="G7964">
        <v>1</v>
      </c>
      <c r="H7964">
        <v>1.44073486328125</v>
      </c>
      <c r="I7964">
        <v>0.12140691280365</v>
      </c>
      <c r="J7964">
        <v>2</v>
      </c>
    </row>
    <row r="7965" spans="1:10">
      <c r="A7965" s="1">
        <v>45418.605510324101</v>
      </c>
      <c r="B7965">
        <v>92</v>
      </c>
      <c r="C7965">
        <v>8013.9309999999996</v>
      </c>
      <c r="D7965">
        <v>0</v>
      </c>
      <c r="E7965">
        <v>0.501251220703125</v>
      </c>
      <c r="F7965">
        <v>-6.3905268907546997E-2</v>
      </c>
      <c r="G7965">
        <v>1</v>
      </c>
      <c r="H7965">
        <v>1.45782470703125</v>
      </c>
      <c r="I7965">
        <v>0.139197021722794</v>
      </c>
      <c r="J7965">
        <v>2</v>
      </c>
    </row>
    <row r="7966" spans="1:10">
      <c r="A7966" s="1">
        <v>45418.605521990699</v>
      </c>
      <c r="B7966">
        <v>100</v>
      </c>
      <c r="C7966">
        <v>8014.9390000000003</v>
      </c>
      <c r="D7966">
        <v>0</v>
      </c>
      <c r="E7966">
        <v>0.44036865234375</v>
      </c>
      <c r="F7966">
        <v>-0.166637763381004</v>
      </c>
      <c r="G7966">
        <v>1</v>
      </c>
      <c r="H7966">
        <v>1.3763427734375</v>
      </c>
      <c r="I7966">
        <v>5.43763190507889E-2</v>
      </c>
      <c r="J7966">
        <v>2</v>
      </c>
    </row>
    <row r="7967" spans="1:10">
      <c r="A7967" s="1">
        <v>45418.605533564798</v>
      </c>
      <c r="B7967">
        <v>100</v>
      </c>
      <c r="C7967">
        <v>8015.9390000000003</v>
      </c>
      <c r="D7967">
        <v>0</v>
      </c>
      <c r="E7967">
        <v>0.40863037109375</v>
      </c>
      <c r="F7967">
        <v>-0.220192536711693</v>
      </c>
      <c r="G7967">
        <v>1</v>
      </c>
      <c r="H7967">
        <v>1.4518737792968801</v>
      </c>
      <c r="I7967">
        <v>0.13300225138664201</v>
      </c>
      <c r="J7967">
        <v>2</v>
      </c>
    </row>
    <row r="7968" spans="1:10">
      <c r="A7968" s="1">
        <v>45418.605545231498</v>
      </c>
      <c r="B7968">
        <v>108</v>
      </c>
      <c r="C7968">
        <v>8016.9470000000001</v>
      </c>
      <c r="D7968">
        <v>0</v>
      </c>
      <c r="E7968">
        <v>0.42999267578125</v>
      </c>
      <c r="F7968">
        <v>-0.18414604663848899</v>
      </c>
      <c r="G7968">
        <v>1</v>
      </c>
      <c r="H7968">
        <v>1.4622497558593801</v>
      </c>
      <c r="I7968">
        <v>0.14380338788032501</v>
      </c>
      <c r="J7968">
        <v>2</v>
      </c>
    </row>
    <row r="7969" spans="1:10">
      <c r="A7969" s="1">
        <v>45418.6055568171</v>
      </c>
      <c r="B7969">
        <v>109</v>
      </c>
      <c r="C7969">
        <v>8017.9480000000003</v>
      </c>
      <c r="D7969">
        <v>0</v>
      </c>
      <c r="E7969">
        <v>0.44342041015625</v>
      </c>
      <c r="F7969">
        <v>-0.16148826479911799</v>
      </c>
      <c r="G7969">
        <v>1</v>
      </c>
      <c r="H7969">
        <v>1.40106201171875</v>
      </c>
      <c r="I7969">
        <v>8.0108441412448897E-2</v>
      </c>
      <c r="J7969">
        <v>2</v>
      </c>
    </row>
    <row r="7970" spans="1:10">
      <c r="A7970" s="1">
        <v>45418.6055684491</v>
      </c>
      <c r="B7970">
        <v>114</v>
      </c>
      <c r="C7970">
        <v>8018.9530000000004</v>
      </c>
      <c r="D7970">
        <v>0</v>
      </c>
      <c r="E7970">
        <v>0.42877197265625</v>
      </c>
      <c r="F7970">
        <v>-0.186205849051476</v>
      </c>
      <c r="G7970">
        <v>1</v>
      </c>
      <c r="H7970">
        <v>1.43310546875</v>
      </c>
      <c r="I7970">
        <v>0.11346489936113401</v>
      </c>
      <c r="J7970">
        <v>2</v>
      </c>
    </row>
    <row r="7971" spans="1:10">
      <c r="A7971" s="1">
        <v>45418.605580127303</v>
      </c>
      <c r="B7971">
        <v>123</v>
      </c>
      <c r="C7971">
        <v>8019.9620000000004</v>
      </c>
      <c r="D7971">
        <v>0</v>
      </c>
      <c r="E7971">
        <v>0.4736328125</v>
      </c>
      <c r="F7971">
        <v>-0.110508233308792</v>
      </c>
      <c r="G7971">
        <v>1</v>
      </c>
      <c r="H7971">
        <v>1.4501953125</v>
      </c>
      <c r="I7971">
        <v>0.13125501573085799</v>
      </c>
      <c r="J7971">
        <v>2</v>
      </c>
    </row>
    <row r="7972" spans="1:10">
      <c r="A7972" s="1">
        <v>45418.605591701402</v>
      </c>
      <c r="B7972">
        <v>123</v>
      </c>
      <c r="C7972">
        <v>8020.9620000000004</v>
      </c>
      <c r="D7972">
        <v>0</v>
      </c>
      <c r="E7972">
        <v>0.48858642578125</v>
      </c>
      <c r="F7972">
        <v>-8.5275687277317005E-2</v>
      </c>
      <c r="G7972">
        <v>1</v>
      </c>
      <c r="H7972">
        <v>1.4778137207031301</v>
      </c>
      <c r="I7972">
        <v>0.16000509262085</v>
      </c>
      <c r="J7972">
        <v>2</v>
      </c>
    </row>
    <row r="7973" spans="1:10">
      <c r="A7973" s="1">
        <v>45418.605603286996</v>
      </c>
      <c r="B7973">
        <v>124</v>
      </c>
      <c r="C7973">
        <v>8021.9629999999997</v>
      </c>
      <c r="D7973">
        <v>0</v>
      </c>
      <c r="E7973">
        <v>0.494384765625</v>
      </c>
      <c r="F7973">
        <v>-7.5491644442081507E-2</v>
      </c>
      <c r="G7973">
        <v>1</v>
      </c>
      <c r="H7973">
        <v>1.39801025390625</v>
      </c>
      <c r="I7973">
        <v>7.6931640505790697E-2</v>
      </c>
      <c r="J7973">
        <v>2</v>
      </c>
    </row>
    <row r="7974" spans="1:10">
      <c r="A7974" s="1">
        <v>45418.605614861102</v>
      </c>
      <c r="B7974">
        <v>124</v>
      </c>
      <c r="C7974">
        <v>8022.9629999999997</v>
      </c>
      <c r="D7974">
        <v>0</v>
      </c>
      <c r="E7974">
        <v>0.469818115234375</v>
      </c>
      <c r="F7974">
        <v>-0.11694510281086</v>
      </c>
      <c r="G7974">
        <v>1</v>
      </c>
      <c r="H7974">
        <v>1.43402099609375</v>
      </c>
      <c r="I7974">
        <v>0.114417940378189</v>
      </c>
      <c r="J7974">
        <v>2</v>
      </c>
    </row>
    <row r="7975" spans="1:10">
      <c r="A7975" s="1">
        <v>45418.605626435201</v>
      </c>
      <c r="B7975">
        <v>124</v>
      </c>
      <c r="C7975">
        <v>8023.9629999999997</v>
      </c>
      <c r="D7975">
        <v>0</v>
      </c>
      <c r="E7975">
        <v>0.520477294921875</v>
      </c>
      <c r="F7975">
        <v>-3.1463433057069799E-2</v>
      </c>
      <c r="G7975">
        <v>1</v>
      </c>
      <c r="H7975">
        <v>1.3713073730468801</v>
      </c>
      <c r="I7975">
        <v>4.9134589731693303E-2</v>
      </c>
      <c r="J7975">
        <v>2</v>
      </c>
    </row>
    <row r="7976" spans="1:10">
      <c r="A7976" s="1">
        <v>45418.605638101901</v>
      </c>
      <c r="B7976">
        <v>132</v>
      </c>
      <c r="C7976">
        <v>8024.9709999999995</v>
      </c>
      <c r="D7976">
        <v>0</v>
      </c>
      <c r="E7976">
        <v>0.475006103515625</v>
      </c>
      <c r="F7976">
        <v>-0.108190953731537</v>
      </c>
      <c r="G7976">
        <v>1</v>
      </c>
      <c r="H7976">
        <v>1.4617919921875</v>
      </c>
      <c r="I7976">
        <v>0.14332686364650701</v>
      </c>
      <c r="J7976">
        <v>2</v>
      </c>
    </row>
    <row r="7977" spans="1:10">
      <c r="A7977" s="1">
        <v>45418.605649768499</v>
      </c>
      <c r="B7977">
        <v>140</v>
      </c>
      <c r="C7977">
        <v>8025.9790000000003</v>
      </c>
      <c r="D7977">
        <v>0</v>
      </c>
      <c r="E7977">
        <v>0.542449951171875</v>
      </c>
      <c r="F7977">
        <v>5.6129531003534803E-3</v>
      </c>
      <c r="G7977">
        <v>1</v>
      </c>
      <c r="H7977">
        <v>1.4251708984375</v>
      </c>
      <c r="I7977">
        <v>0.105205208063126</v>
      </c>
      <c r="J7977">
        <v>2</v>
      </c>
    </row>
    <row r="7978" spans="1:10">
      <c r="A7978" s="1">
        <v>45418.605661400499</v>
      </c>
      <c r="B7978">
        <v>145</v>
      </c>
      <c r="C7978">
        <v>8026.9840000000004</v>
      </c>
      <c r="D7978">
        <v>0</v>
      </c>
      <c r="E7978">
        <v>0.44189453125</v>
      </c>
      <c r="F7978">
        <v>-0.16406300663948101</v>
      </c>
      <c r="G7978">
        <v>1</v>
      </c>
      <c r="H7978">
        <v>1.4726257324218801</v>
      </c>
      <c r="I7978">
        <v>0.15460452437400801</v>
      </c>
      <c r="J7978">
        <v>2</v>
      </c>
    </row>
    <row r="7979" spans="1:10">
      <c r="A7979" s="1">
        <v>45418.605673009297</v>
      </c>
      <c r="B7979">
        <v>148</v>
      </c>
      <c r="C7979">
        <v>8027.9870000000001</v>
      </c>
      <c r="D7979">
        <v>0</v>
      </c>
      <c r="E7979">
        <v>0.490875244140625</v>
      </c>
      <c r="F7979">
        <v>-8.1413567066192599E-2</v>
      </c>
      <c r="G7979">
        <v>1</v>
      </c>
      <c r="H7979">
        <v>1.52435302734375</v>
      </c>
      <c r="I7979">
        <v>0.20845137536525701</v>
      </c>
      <c r="J7979">
        <v>2</v>
      </c>
    </row>
    <row r="7980" spans="1:10">
      <c r="A7980" s="1">
        <v>45418.6056846875</v>
      </c>
      <c r="B7980">
        <v>157</v>
      </c>
      <c r="C7980">
        <v>8028.9960000000001</v>
      </c>
      <c r="D7980">
        <v>0</v>
      </c>
      <c r="E7980">
        <v>0.42022705078125</v>
      </c>
      <c r="F7980">
        <v>-0.20062445104122201</v>
      </c>
      <c r="G7980">
        <v>1</v>
      </c>
      <c r="H7980">
        <v>1.4451599121093801</v>
      </c>
      <c r="I7980">
        <v>0.126013278961182</v>
      </c>
      <c r="J7980">
        <v>2</v>
      </c>
    </row>
    <row r="7981" spans="1:10">
      <c r="A7981" s="1">
        <v>45418.605696435203</v>
      </c>
      <c r="B7981">
        <v>172</v>
      </c>
      <c r="C7981">
        <v>8030.0110000000004</v>
      </c>
      <c r="D7981">
        <v>0</v>
      </c>
      <c r="E7981">
        <v>0.4510498046875</v>
      </c>
      <c r="F7981">
        <v>-0.14861451089382199</v>
      </c>
      <c r="G7981">
        <v>1</v>
      </c>
      <c r="H7981">
        <v>1.4385986328125</v>
      </c>
      <c r="I7981">
        <v>0.11918314546346701</v>
      </c>
      <c r="J7981">
        <v>2</v>
      </c>
    </row>
    <row r="7982" spans="1:10">
      <c r="A7982" s="1">
        <v>45418.605708009301</v>
      </c>
      <c r="B7982">
        <v>172</v>
      </c>
      <c r="C7982">
        <v>8031.0110000000004</v>
      </c>
      <c r="D7982">
        <v>0</v>
      </c>
      <c r="E7982">
        <v>0.4412841796875</v>
      </c>
      <c r="F7982">
        <v>-0.16509291529655501</v>
      </c>
      <c r="G7982">
        <v>1</v>
      </c>
      <c r="H7982">
        <v>1.43096923828125</v>
      </c>
      <c r="I7982">
        <v>0.11124113202095</v>
      </c>
      <c r="J7982">
        <v>2</v>
      </c>
    </row>
    <row r="7983" spans="1:10">
      <c r="A7983" s="1">
        <v>45418.605719629602</v>
      </c>
      <c r="B7983">
        <v>176</v>
      </c>
      <c r="C7983">
        <v>8032.0150000000003</v>
      </c>
      <c r="D7983">
        <v>0</v>
      </c>
      <c r="E7983">
        <v>0.438385009765625</v>
      </c>
      <c r="F7983">
        <v>-0.169984936714172</v>
      </c>
      <c r="G7983">
        <v>1</v>
      </c>
      <c r="H7983">
        <v>1.38153076171875</v>
      </c>
      <c r="I7983">
        <v>5.9776887297630303E-2</v>
      </c>
      <c r="J7983">
        <v>2</v>
      </c>
    </row>
    <row r="7984" spans="1:10">
      <c r="A7984" s="1">
        <v>45418.6057313657</v>
      </c>
      <c r="B7984">
        <v>190</v>
      </c>
      <c r="C7984">
        <v>8033.0290000000005</v>
      </c>
      <c r="D7984">
        <v>0</v>
      </c>
      <c r="E7984">
        <v>0.43243408203125</v>
      </c>
      <c r="F7984">
        <v>-0.18002645671367601</v>
      </c>
      <c r="G7984">
        <v>1</v>
      </c>
      <c r="H7984">
        <v>1.40838623046875</v>
      </c>
      <c r="I7984">
        <v>8.77327769994736E-2</v>
      </c>
      <c r="J7984">
        <v>2</v>
      </c>
    </row>
    <row r="7985" spans="1:10">
      <c r="A7985" s="1">
        <v>45418.605743067099</v>
      </c>
      <c r="B7985">
        <v>201</v>
      </c>
      <c r="C7985">
        <v>8034.04</v>
      </c>
      <c r="D7985">
        <v>0</v>
      </c>
      <c r="E7985">
        <v>0.46783447265625</v>
      </c>
      <c r="F7985">
        <v>-0.120292276144028</v>
      </c>
      <c r="G7985">
        <v>1</v>
      </c>
      <c r="H7985">
        <v>1.36932373046875</v>
      </c>
      <c r="I7985">
        <v>4.70696650445461E-2</v>
      </c>
      <c r="J7985">
        <v>2</v>
      </c>
    </row>
    <row r="7986" spans="1:10">
      <c r="A7986" s="1">
        <v>45418.6057548264</v>
      </c>
      <c r="B7986">
        <v>217</v>
      </c>
      <c r="C7986">
        <v>8035.0559999999996</v>
      </c>
      <c r="D7986">
        <v>0</v>
      </c>
      <c r="E7986">
        <v>0.435943603515625</v>
      </c>
      <c r="F7986">
        <v>-0.17410452663898501</v>
      </c>
      <c r="G7986">
        <v>1</v>
      </c>
      <c r="H7986">
        <v>1.4015197753906301</v>
      </c>
      <c r="I7986">
        <v>8.0584965646266896E-2</v>
      </c>
      <c r="J7986">
        <v>2</v>
      </c>
    </row>
    <row r="7987" spans="1:10">
      <c r="A7987" s="1">
        <v>45418.605766412002</v>
      </c>
      <c r="B7987">
        <v>218</v>
      </c>
      <c r="C7987">
        <v>8036.0569999999998</v>
      </c>
      <c r="D7987">
        <v>0</v>
      </c>
      <c r="E7987">
        <v>0.46295166015625</v>
      </c>
      <c r="F7987">
        <v>-0.12853147089481401</v>
      </c>
      <c r="G7987">
        <v>1</v>
      </c>
      <c r="H7987">
        <v>1.484375</v>
      </c>
      <c r="I7987">
        <v>0.16683523356914501</v>
      </c>
      <c r="J7987">
        <v>2</v>
      </c>
    </row>
    <row r="7988" spans="1:10">
      <c r="A7988" s="1">
        <v>45418.6057779861</v>
      </c>
      <c r="B7988">
        <v>218</v>
      </c>
      <c r="C7988">
        <v>8037.0569999999998</v>
      </c>
      <c r="D7988">
        <v>0</v>
      </c>
      <c r="E7988">
        <v>0.49163818359375</v>
      </c>
      <c r="F7988">
        <v>-8.0126188695430797E-2</v>
      </c>
      <c r="G7988">
        <v>1</v>
      </c>
      <c r="H7988">
        <v>1.485595703125</v>
      </c>
      <c r="I7988">
        <v>0.16810594499111201</v>
      </c>
      <c r="J7988">
        <v>2</v>
      </c>
    </row>
    <row r="7989" spans="1:10">
      <c r="A7989" s="1">
        <v>45418.605789641202</v>
      </c>
      <c r="B7989">
        <v>225</v>
      </c>
      <c r="C7989">
        <v>8038.0640000000003</v>
      </c>
      <c r="D7989">
        <v>0</v>
      </c>
      <c r="E7989">
        <v>0.516510009765625</v>
      </c>
      <c r="F7989">
        <v>-3.8157779723405803E-2</v>
      </c>
      <c r="G7989">
        <v>1</v>
      </c>
      <c r="H7989">
        <v>1.40472412109375</v>
      </c>
      <c r="I7989">
        <v>8.3920605480670901E-2</v>
      </c>
      <c r="J7989">
        <v>2</v>
      </c>
    </row>
    <row r="7990" spans="1:10">
      <c r="A7990" s="1">
        <v>45418.605801319398</v>
      </c>
      <c r="B7990">
        <v>234</v>
      </c>
      <c r="C7990">
        <v>8039.0730000000003</v>
      </c>
      <c r="D7990">
        <v>0</v>
      </c>
      <c r="E7990">
        <v>0.505523681640625</v>
      </c>
      <c r="F7990">
        <v>-5.6695975363254499E-2</v>
      </c>
      <c r="G7990">
        <v>1</v>
      </c>
      <c r="H7990">
        <v>1.4201354980468801</v>
      </c>
      <c r="I7990">
        <v>9.9963478744029999E-2</v>
      </c>
      <c r="J7990">
        <v>2</v>
      </c>
    </row>
    <row r="7991" spans="1:10">
      <c r="A7991" s="1">
        <v>45418.605812986098</v>
      </c>
      <c r="B7991">
        <v>242</v>
      </c>
      <c r="C7991">
        <v>8040.0810000000001</v>
      </c>
      <c r="D7991">
        <v>0</v>
      </c>
      <c r="E7991">
        <v>0.506744384765625</v>
      </c>
      <c r="F7991">
        <v>-5.4636176675558097E-2</v>
      </c>
      <c r="G7991">
        <v>1</v>
      </c>
      <c r="H7991">
        <v>1.4320373535156301</v>
      </c>
      <c r="I7991">
        <v>0.112353019416332</v>
      </c>
      <c r="J7991">
        <v>2</v>
      </c>
    </row>
    <row r="7992" spans="1:10">
      <c r="A7992" s="1">
        <v>45418.605824652797</v>
      </c>
      <c r="B7992">
        <v>250</v>
      </c>
      <c r="C7992">
        <v>8041.0889999999999</v>
      </c>
      <c r="D7992">
        <v>0</v>
      </c>
      <c r="E7992">
        <v>0.484466552734375</v>
      </c>
      <c r="F7992">
        <v>-9.22275111079216E-2</v>
      </c>
      <c r="G7992">
        <v>1</v>
      </c>
      <c r="H7992">
        <v>1.41632080078125</v>
      </c>
      <c r="I7992">
        <v>9.5992468297481495E-2</v>
      </c>
      <c r="J7992">
        <v>2</v>
      </c>
    </row>
    <row r="7993" spans="1:10">
      <c r="A7993" s="1">
        <v>45418.605836273098</v>
      </c>
      <c r="B7993">
        <v>254</v>
      </c>
      <c r="C7993">
        <v>8042.0929999999998</v>
      </c>
      <c r="D7993">
        <v>0</v>
      </c>
      <c r="E7993">
        <v>0.555572509765625</v>
      </c>
      <c r="F7993">
        <v>2.7755795046687098E-2</v>
      </c>
      <c r="G7993">
        <v>1</v>
      </c>
      <c r="H7993">
        <v>1.47186279296875</v>
      </c>
      <c r="I7993">
        <v>0.15381032228469799</v>
      </c>
      <c r="J7993">
        <v>2</v>
      </c>
    </row>
    <row r="7994" spans="1:10">
      <c r="A7994" s="1">
        <v>45418.6058479977</v>
      </c>
      <c r="B7994">
        <v>267</v>
      </c>
      <c r="C7994">
        <v>8043.1059999999998</v>
      </c>
      <c r="D7994">
        <v>0</v>
      </c>
      <c r="E7994">
        <v>0.494537353515625</v>
      </c>
      <c r="F7994">
        <v>-7.5234167277812999E-2</v>
      </c>
      <c r="G7994">
        <v>1</v>
      </c>
      <c r="H7994">
        <v>1.3594055175781301</v>
      </c>
      <c r="I7994">
        <v>3.6745049059391001E-2</v>
      </c>
      <c r="J7994">
        <v>2</v>
      </c>
    </row>
    <row r="7995" spans="1:10">
      <c r="A7995" s="1">
        <v>45418.605859629599</v>
      </c>
      <c r="B7995">
        <v>272</v>
      </c>
      <c r="C7995">
        <v>8044.1109999999999</v>
      </c>
      <c r="D7995">
        <v>0</v>
      </c>
      <c r="E7995">
        <v>0.475921630859375</v>
      </c>
      <c r="F7995">
        <v>-0.106646105647087</v>
      </c>
      <c r="G7995">
        <v>1</v>
      </c>
      <c r="H7995">
        <v>1.435546875</v>
      </c>
      <c r="I7995">
        <v>0.116006344556808</v>
      </c>
      <c r="J7995">
        <v>2</v>
      </c>
    </row>
    <row r="7996" spans="1:10">
      <c r="A7996" s="1">
        <v>45418.605871307896</v>
      </c>
      <c r="B7996">
        <v>281</v>
      </c>
      <c r="C7996">
        <v>8045.12</v>
      </c>
      <c r="D7996">
        <v>0</v>
      </c>
      <c r="E7996">
        <v>0.467681884765625</v>
      </c>
      <c r="F7996">
        <v>-0.120549753308296</v>
      </c>
      <c r="G7996">
        <v>1</v>
      </c>
      <c r="H7996">
        <v>1.4555358886718801</v>
      </c>
      <c r="I7996">
        <v>0.136814415454865</v>
      </c>
      <c r="J7996">
        <v>2</v>
      </c>
    </row>
    <row r="7997" spans="1:10">
      <c r="A7997" s="1">
        <v>45418.605883044002</v>
      </c>
      <c r="B7997">
        <v>295</v>
      </c>
      <c r="C7997">
        <v>8046.134</v>
      </c>
      <c r="D7997">
        <v>0</v>
      </c>
      <c r="E7997">
        <v>0.468292236328125</v>
      </c>
      <c r="F7997">
        <v>-0.11951985210180301</v>
      </c>
      <c r="G7997">
        <v>1</v>
      </c>
      <c r="H7997">
        <v>1.475830078125</v>
      </c>
      <c r="I7997">
        <v>0.157940179109573</v>
      </c>
      <c r="J7997">
        <v>2</v>
      </c>
    </row>
    <row r="7998" spans="1:10">
      <c r="A7998" s="1">
        <v>45418.605894687498</v>
      </c>
      <c r="B7998">
        <v>301</v>
      </c>
      <c r="C7998">
        <v>8047.14</v>
      </c>
      <c r="D7998">
        <v>0</v>
      </c>
      <c r="E7998">
        <v>0.467681884765625</v>
      </c>
      <c r="F7998">
        <v>-0.120549753308296</v>
      </c>
      <c r="G7998">
        <v>1</v>
      </c>
      <c r="H7998">
        <v>1.36932373046875</v>
      </c>
      <c r="I7998">
        <v>4.70696650445461E-2</v>
      </c>
      <c r="J7998">
        <v>2</v>
      </c>
    </row>
    <row r="7999" spans="1:10">
      <c r="A7999" s="1">
        <v>45418.605906284698</v>
      </c>
      <c r="B7999">
        <v>303</v>
      </c>
      <c r="C7999">
        <v>8048.1419999999998</v>
      </c>
      <c r="D7999">
        <v>0</v>
      </c>
      <c r="E7999">
        <v>0.476226806640625</v>
      </c>
      <c r="F7999">
        <v>-0.106131158769131</v>
      </c>
      <c r="G7999">
        <v>1</v>
      </c>
      <c r="H7999">
        <v>1.45965576171875</v>
      </c>
      <c r="I7999">
        <v>0.14110310375690499</v>
      </c>
      <c r="J7999">
        <v>2</v>
      </c>
    </row>
    <row r="8000" spans="1:10">
      <c r="A8000" s="1">
        <v>45418.605917963003</v>
      </c>
      <c r="B8000">
        <v>312</v>
      </c>
      <c r="C8000">
        <v>8049.1509999999998</v>
      </c>
      <c r="D8000">
        <v>0</v>
      </c>
      <c r="E8000">
        <v>0.484466552734375</v>
      </c>
      <c r="F8000">
        <v>-9.22275111079216E-2</v>
      </c>
      <c r="G8000">
        <v>1</v>
      </c>
      <c r="H8000">
        <v>1.3993835449218801</v>
      </c>
      <c r="I8000">
        <v>7.8361198306083693E-2</v>
      </c>
      <c r="J8000">
        <v>2</v>
      </c>
    </row>
    <row r="8001" spans="1:10">
      <c r="A8001" s="1">
        <v>45418.605929537</v>
      </c>
      <c r="B8001">
        <v>312</v>
      </c>
      <c r="C8001">
        <v>8050.1509999999998</v>
      </c>
      <c r="D8001">
        <v>0</v>
      </c>
      <c r="E8001">
        <v>0.445404052734375</v>
      </c>
      <c r="F8001">
        <v>-0.15814109146595001</v>
      </c>
      <c r="G8001">
        <v>1</v>
      </c>
      <c r="H8001">
        <v>1.4202880859375</v>
      </c>
      <c r="I8001">
        <v>0.100122317671776</v>
      </c>
      <c r="J8001">
        <v>2</v>
      </c>
    </row>
    <row r="8002" spans="1:10">
      <c r="A8002" s="1">
        <v>45418.605941122703</v>
      </c>
      <c r="B8002">
        <v>313</v>
      </c>
      <c r="C8002">
        <v>8051.152</v>
      </c>
      <c r="D8002">
        <v>0</v>
      </c>
      <c r="E8002">
        <v>0.511322021484375</v>
      </c>
      <c r="F8002">
        <v>-4.6911928802728702E-2</v>
      </c>
      <c r="G8002">
        <v>1</v>
      </c>
      <c r="H8002">
        <v>1.3221740722656301</v>
      </c>
      <c r="I8002">
        <v>-2.0119766704738101E-3</v>
      </c>
      <c r="J8002">
        <v>2</v>
      </c>
    </row>
    <row r="8003" spans="1:10">
      <c r="A8003" s="1">
        <v>45418.605952847203</v>
      </c>
      <c r="B8003">
        <v>326</v>
      </c>
      <c r="C8003">
        <v>8052.165</v>
      </c>
      <c r="D8003">
        <v>0</v>
      </c>
      <c r="E8003">
        <v>0.45135498046875</v>
      </c>
      <c r="F8003">
        <v>-0.14809957146644601</v>
      </c>
      <c r="G8003">
        <v>1</v>
      </c>
      <c r="H8003">
        <v>1.3427734375</v>
      </c>
      <c r="I8003">
        <v>1.943145878613E-2</v>
      </c>
      <c r="J8003">
        <v>2</v>
      </c>
    </row>
    <row r="8004" spans="1:10">
      <c r="A8004" s="1">
        <v>45418.605964513903</v>
      </c>
      <c r="B8004">
        <v>334</v>
      </c>
      <c r="C8004">
        <v>8053.1729999999998</v>
      </c>
      <c r="D8004">
        <v>0</v>
      </c>
      <c r="E8004">
        <v>0.466156005859375</v>
      </c>
      <c r="F8004">
        <v>-0.123124502599239</v>
      </c>
      <c r="G8004">
        <v>1</v>
      </c>
      <c r="H8004">
        <v>1.41937255859375</v>
      </c>
      <c r="I8004">
        <v>9.9169276654720306E-2</v>
      </c>
      <c r="J8004">
        <v>2</v>
      </c>
    </row>
    <row r="8005" spans="1:10">
      <c r="A8005" s="1">
        <v>45418.605976192099</v>
      </c>
      <c r="B8005">
        <v>343</v>
      </c>
      <c r="C8005">
        <v>8054.1819999999998</v>
      </c>
      <c r="D8005">
        <v>0</v>
      </c>
      <c r="E8005">
        <v>0.450897216796875</v>
      </c>
      <c r="F8005">
        <v>-0.14887198805808999</v>
      </c>
      <c r="G8005">
        <v>1</v>
      </c>
      <c r="H8005">
        <v>1.4031982421875</v>
      </c>
      <c r="I8005">
        <v>8.2332208752632099E-2</v>
      </c>
      <c r="J8005">
        <v>2</v>
      </c>
    </row>
    <row r="8006" spans="1:10">
      <c r="A8006" s="1">
        <v>45418.605987824099</v>
      </c>
      <c r="B8006">
        <v>348</v>
      </c>
      <c r="C8006">
        <v>8055.1869999999999</v>
      </c>
      <c r="D8006">
        <v>0</v>
      </c>
      <c r="E8006">
        <v>0.45989990234375</v>
      </c>
      <c r="F8006">
        <v>-0.1336809694767</v>
      </c>
      <c r="G8006">
        <v>1</v>
      </c>
      <c r="H8006">
        <v>1.3758850097656301</v>
      </c>
      <c r="I8006">
        <v>5.3899798542261103E-2</v>
      </c>
      <c r="J8006">
        <v>2</v>
      </c>
    </row>
    <row r="8007" spans="1:10">
      <c r="A8007" s="1">
        <v>45418.605999502302</v>
      </c>
      <c r="B8007">
        <v>357</v>
      </c>
      <c r="C8007">
        <v>8056.1959999999999</v>
      </c>
      <c r="D8007">
        <v>0</v>
      </c>
      <c r="E8007">
        <v>0.49163818359375</v>
      </c>
      <c r="F8007">
        <v>-8.0126188695430797E-2</v>
      </c>
      <c r="G8007">
        <v>1</v>
      </c>
      <c r="H8007">
        <v>1.3862609863281301</v>
      </c>
      <c r="I8007">
        <v>6.4700938761234297E-2</v>
      </c>
      <c r="J8007">
        <v>2</v>
      </c>
    </row>
    <row r="8008" spans="1:10">
      <c r="A8008" s="1">
        <v>45418.606011192103</v>
      </c>
      <c r="B8008">
        <v>367</v>
      </c>
      <c r="C8008">
        <v>8057.2060000000001</v>
      </c>
      <c r="D8008">
        <v>0</v>
      </c>
      <c r="E8008">
        <v>0.45623779296875</v>
      </c>
      <c r="F8008">
        <v>-0.13986037671566001</v>
      </c>
      <c r="G8008">
        <v>1</v>
      </c>
      <c r="H8008">
        <v>1.4259338378906301</v>
      </c>
      <c r="I8008">
        <v>0.105999402701855</v>
      </c>
      <c r="J8008">
        <v>2</v>
      </c>
    </row>
    <row r="8009" spans="1:10">
      <c r="A8009" s="1">
        <v>45418.6060229051</v>
      </c>
      <c r="B8009">
        <v>379</v>
      </c>
      <c r="C8009">
        <v>8058.2179999999998</v>
      </c>
      <c r="D8009">
        <v>0</v>
      </c>
      <c r="E8009">
        <v>0.426483154296875</v>
      </c>
      <c r="F8009">
        <v>-0.19006797671318101</v>
      </c>
      <c r="G8009">
        <v>1</v>
      </c>
      <c r="H8009">
        <v>1.407470703125</v>
      </c>
      <c r="I8009">
        <v>8.6779735982418102E-2</v>
      </c>
      <c r="J8009">
        <v>2</v>
      </c>
    </row>
    <row r="8010" spans="1:10">
      <c r="A8010" s="1">
        <v>45418.606034594901</v>
      </c>
      <c r="B8010">
        <v>389</v>
      </c>
      <c r="C8010">
        <v>8059.2280000000001</v>
      </c>
      <c r="D8010">
        <v>0</v>
      </c>
      <c r="E8010">
        <v>0.439910888671875</v>
      </c>
      <c r="F8010">
        <v>-0.16741017997264901</v>
      </c>
      <c r="G8010">
        <v>1</v>
      </c>
      <c r="H8010">
        <v>1.4161682128906301</v>
      </c>
      <c r="I8010">
        <v>9.5833629369735704E-2</v>
      </c>
      <c r="J8010">
        <v>2</v>
      </c>
    </row>
    <row r="8011" spans="1:10">
      <c r="A8011" s="1">
        <v>45418.606046250003</v>
      </c>
      <c r="B8011">
        <v>396</v>
      </c>
      <c r="C8011">
        <v>8060.2349999999997</v>
      </c>
      <c r="D8011">
        <v>0</v>
      </c>
      <c r="E8011">
        <v>0.50537109375</v>
      </c>
      <c r="F8011">
        <v>-5.6953448802232701E-2</v>
      </c>
      <c r="G8011">
        <v>1</v>
      </c>
      <c r="H8011">
        <v>1.4256286621093801</v>
      </c>
      <c r="I8011">
        <v>0.105681724846363</v>
      </c>
      <c r="J8011">
        <v>2</v>
      </c>
    </row>
    <row r="8012" spans="1:10">
      <c r="A8012" s="1">
        <v>45418.6060579861</v>
      </c>
      <c r="B8012">
        <v>410</v>
      </c>
      <c r="C8012">
        <v>8061.2489999999998</v>
      </c>
      <c r="D8012">
        <v>0</v>
      </c>
      <c r="E8012">
        <v>0.445098876953125</v>
      </c>
      <c r="F8012">
        <v>-0.158656030893326</v>
      </c>
      <c r="G8012">
        <v>1</v>
      </c>
      <c r="H8012">
        <v>1.4097595214843801</v>
      </c>
      <c r="I8012">
        <v>8.9162334799766499E-2</v>
      </c>
      <c r="J8012">
        <v>2</v>
      </c>
    </row>
    <row r="8013" spans="1:10">
      <c r="A8013" s="1">
        <v>45418.606069710702</v>
      </c>
      <c r="B8013">
        <v>423</v>
      </c>
      <c r="C8013">
        <v>8062.2619999999997</v>
      </c>
      <c r="D8013">
        <v>0</v>
      </c>
      <c r="E8013">
        <v>0.48675537109375</v>
      </c>
      <c r="F8013">
        <v>-8.8365390896797194E-2</v>
      </c>
      <c r="G8013">
        <v>1</v>
      </c>
      <c r="H8013">
        <v>1.4524841308593801</v>
      </c>
      <c r="I8013">
        <v>0.13363760709762601</v>
      </c>
      <c r="J8013">
        <v>2</v>
      </c>
    </row>
    <row r="8014" spans="1:10">
      <c r="A8014" s="1">
        <v>45418.606081342601</v>
      </c>
      <c r="B8014">
        <v>428</v>
      </c>
      <c r="C8014">
        <v>8063.2669999999998</v>
      </c>
      <c r="D8014">
        <v>0</v>
      </c>
      <c r="E8014">
        <v>0.449371337890625</v>
      </c>
      <c r="F8014">
        <v>-0.15144674479961401</v>
      </c>
      <c r="G8014">
        <v>1</v>
      </c>
      <c r="H8014">
        <v>1.44866943359375</v>
      </c>
      <c r="I8014">
        <v>0.12966661155223799</v>
      </c>
      <c r="J8014">
        <v>2</v>
      </c>
    </row>
    <row r="8015" spans="1:10">
      <c r="A8015" s="1">
        <v>45418.606093055598</v>
      </c>
      <c r="B8015">
        <v>440</v>
      </c>
      <c r="C8015">
        <v>8064.2790000000005</v>
      </c>
      <c r="D8015">
        <v>0</v>
      </c>
      <c r="E8015">
        <v>0.4473876953125</v>
      </c>
      <c r="F8015">
        <v>-0.15479391813278201</v>
      </c>
      <c r="G8015">
        <v>1</v>
      </c>
      <c r="H8015">
        <v>1.4222717285156301</v>
      </c>
      <c r="I8015">
        <v>0.10218723863363301</v>
      </c>
      <c r="J8015">
        <v>2</v>
      </c>
    </row>
    <row r="8016" spans="1:10">
      <c r="A8016" s="1">
        <v>45418.606104675899</v>
      </c>
      <c r="B8016">
        <v>444</v>
      </c>
      <c r="C8016">
        <v>8065.2830000000004</v>
      </c>
      <c r="D8016">
        <v>0</v>
      </c>
      <c r="E8016">
        <v>0.46234130859375</v>
      </c>
      <c r="F8016">
        <v>-0.12956137955188801</v>
      </c>
      <c r="G8016">
        <v>1</v>
      </c>
      <c r="H8016">
        <v>1.43951416015625</v>
      </c>
      <c r="I8016">
        <v>0.120136186480522</v>
      </c>
      <c r="J8016">
        <v>2</v>
      </c>
    </row>
    <row r="8017" spans="1:10">
      <c r="A8017" s="1">
        <v>45418.606116261602</v>
      </c>
      <c r="B8017">
        <v>445</v>
      </c>
      <c r="C8017">
        <v>8066.2839999999997</v>
      </c>
      <c r="D8017">
        <v>0</v>
      </c>
      <c r="E8017">
        <v>0.457000732421875</v>
      </c>
      <c r="F8017">
        <v>-0.13857299089431799</v>
      </c>
      <c r="G8017">
        <v>1</v>
      </c>
      <c r="H8017">
        <v>1.4189147949218801</v>
      </c>
      <c r="I8017">
        <v>9.8692752420902294E-2</v>
      </c>
      <c r="J8017">
        <v>2</v>
      </c>
    </row>
    <row r="8018" spans="1:10">
      <c r="A8018" s="1">
        <v>45418.606127916697</v>
      </c>
      <c r="B8018">
        <v>452</v>
      </c>
      <c r="C8018">
        <v>8067.2910000000002</v>
      </c>
      <c r="D8018">
        <v>0</v>
      </c>
      <c r="E8018">
        <v>0.4779052734375</v>
      </c>
      <c r="F8018">
        <v>-0.103298932313919</v>
      </c>
      <c r="G8018">
        <v>1</v>
      </c>
      <c r="H8018">
        <v>1.43524169921875</v>
      </c>
      <c r="I8018">
        <v>0.115688659250736</v>
      </c>
      <c r="J8018">
        <v>2</v>
      </c>
    </row>
    <row r="8019" spans="1:10">
      <c r="A8019" s="1">
        <v>45418.606139479198</v>
      </c>
      <c r="B8019">
        <v>451</v>
      </c>
      <c r="C8019">
        <v>8068.29</v>
      </c>
      <c r="D8019">
        <v>0</v>
      </c>
      <c r="E8019">
        <v>0.490570068359375</v>
      </c>
      <c r="F8019">
        <v>-8.1928513944149003E-2</v>
      </c>
      <c r="G8019">
        <v>1</v>
      </c>
      <c r="H8019">
        <v>1.42791748046875</v>
      </c>
      <c r="I8019">
        <v>0.10806433111429201</v>
      </c>
      <c r="J8019">
        <v>2</v>
      </c>
    </row>
    <row r="8020" spans="1:10">
      <c r="A8020" s="1">
        <v>45418.6061511343</v>
      </c>
      <c r="B8020">
        <v>458</v>
      </c>
      <c r="C8020">
        <v>8069.2969999999996</v>
      </c>
      <c r="D8020">
        <v>0</v>
      </c>
      <c r="E8020">
        <v>0.477447509765625</v>
      </c>
      <c r="F8020">
        <v>-0.10407135635614401</v>
      </c>
      <c r="G8020">
        <v>1</v>
      </c>
      <c r="H8020">
        <v>1.356201171875</v>
      </c>
      <c r="I8020">
        <v>3.3409401774406398E-2</v>
      </c>
      <c r="J8020">
        <v>2</v>
      </c>
    </row>
    <row r="8021" spans="1:10">
      <c r="A8021" s="1">
        <v>45418.6061628241</v>
      </c>
      <c r="B8021">
        <v>468</v>
      </c>
      <c r="C8021">
        <v>8070.3069999999998</v>
      </c>
      <c r="D8021">
        <v>0</v>
      </c>
      <c r="E8021">
        <v>0.51513671875</v>
      </c>
      <c r="F8021">
        <v>-4.0475055575370802E-2</v>
      </c>
      <c r="G8021">
        <v>1</v>
      </c>
      <c r="H8021">
        <v>1.4591979980468801</v>
      </c>
      <c r="I8021">
        <v>0.14062657952308699</v>
      </c>
      <c r="J8021">
        <v>2</v>
      </c>
    </row>
    <row r="8022" spans="1:10">
      <c r="A8022" s="1">
        <v>45418.606174386601</v>
      </c>
      <c r="B8022">
        <v>467</v>
      </c>
      <c r="C8022">
        <v>8071.3059999999996</v>
      </c>
      <c r="D8022">
        <v>0</v>
      </c>
      <c r="E8022">
        <v>0.51544189453125</v>
      </c>
      <c r="F8022">
        <v>-3.99601049721241E-2</v>
      </c>
      <c r="G8022">
        <v>1</v>
      </c>
      <c r="H8022">
        <v>1.41815185546875</v>
      </c>
      <c r="I8022">
        <v>9.7898550331592601E-2</v>
      </c>
      <c r="J8022">
        <v>2</v>
      </c>
    </row>
    <row r="8023" spans="1:10">
      <c r="A8023" s="1">
        <v>45418.606185960598</v>
      </c>
      <c r="B8023">
        <v>467</v>
      </c>
      <c r="C8023">
        <v>8072.3059999999996</v>
      </c>
      <c r="D8023">
        <v>0</v>
      </c>
      <c r="E8023">
        <v>0.477294921875</v>
      </c>
      <c r="F8023">
        <v>-0.104328833520412</v>
      </c>
      <c r="G8023">
        <v>1</v>
      </c>
      <c r="H8023">
        <v>1.4271545410156301</v>
      </c>
      <c r="I8023">
        <v>0.10727012902498199</v>
      </c>
      <c r="J8023">
        <v>2</v>
      </c>
    </row>
    <row r="8024" spans="1:10">
      <c r="A8024" s="1">
        <v>45418.606197638903</v>
      </c>
      <c r="B8024">
        <v>476</v>
      </c>
      <c r="C8024">
        <v>8073.3149999999996</v>
      </c>
      <c r="D8024">
        <v>0</v>
      </c>
      <c r="E8024">
        <v>0.46966552734375</v>
      </c>
      <c r="F8024">
        <v>-0.11720257997512799</v>
      </c>
      <c r="G8024">
        <v>1</v>
      </c>
      <c r="H8024">
        <v>1.3177490234375</v>
      </c>
      <c r="I8024">
        <v>-6.6183446906506998E-3</v>
      </c>
      <c r="J8024">
        <v>2</v>
      </c>
    </row>
    <row r="8025" spans="1:10">
      <c r="A8025" s="1">
        <v>45418.606209305603</v>
      </c>
      <c r="B8025">
        <v>484</v>
      </c>
      <c r="C8025">
        <v>8074.3230000000003</v>
      </c>
      <c r="D8025">
        <v>0</v>
      </c>
      <c r="E8025">
        <v>0.494232177734375</v>
      </c>
      <c r="F8025">
        <v>-7.5749114155769307E-2</v>
      </c>
      <c r="G8025">
        <v>1</v>
      </c>
      <c r="H8025">
        <v>1.4299011230468801</v>
      </c>
      <c r="I8025">
        <v>0.110129252076149</v>
      </c>
      <c r="J8025">
        <v>2</v>
      </c>
    </row>
    <row r="8026" spans="1:10">
      <c r="A8026" s="1">
        <v>45418.606220868103</v>
      </c>
      <c r="B8026">
        <v>483</v>
      </c>
      <c r="C8026">
        <v>8075.3220000000001</v>
      </c>
      <c r="D8026">
        <v>0</v>
      </c>
      <c r="E8026">
        <v>0.496063232421875</v>
      </c>
      <c r="F8026">
        <v>-7.2659417986869798E-2</v>
      </c>
      <c r="G8026">
        <v>1</v>
      </c>
      <c r="H8026">
        <v>1.3763427734375</v>
      </c>
      <c r="I8026">
        <v>5.43763190507889E-2</v>
      </c>
      <c r="J8026">
        <v>2</v>
      </c>
    </row>
    <row r="8027" spans="1:10">
      <c r="A8027" s="1">
        <v>45418.606232523103</v>
      </c>
      <c r="B8027">
        <v>490</v>
      </c>
      <c r="C8027">
        <v>8076.3289999999997</v>
      </c>
      <c r="D8027">
        <v>0</v>
      </c>
      <c r="E8027">
        <v>0.484466552734375</v>
      </c>
      <c r="F8027">
        <v>-9.22275111079216E-2</v>
      </c>
      <c r="G8027">
        <v>1</v>
      </c>
      <c r="H8027">
        <v>1.4329528808593801</v>
      </c>
      <c r="I8027">
        <v>0.11330606043338801</v>
      </c>
      <c r="J8027">
        <v>2</v>
      </c>
    </row>
    <row r="8028" spans="1:10">
      <c r="A8028" s="1">
        <v>45418.606244201401</v>
      </c>
      <c r="B8028">
        <v>499</v>
      </c>
      <c r="C8028">
        <v>8077.3379999999997</v>
      </c>
      <c r="D8028">
        <v>0</v>
      </c>
      <c r="E8028">
        <v>0.485687255859375</v>
      </c>
      <c r="F8028">
        <v>-9.0167708694934803E-2</v>
      </c>
      <c r="G8028">
        <v>1</v>
      </c>
      <c r="H8028">
        <v>1.4067077636718801</v>
      </c>
      <c r="I8028">
        <v>8.5985533893108396E-2</v>
      </c>
      <c r="J8028">
        <v>2</v>
      </c>
    </row>
    <row r="8029" spans="1:10">
      <c r="A8029" s="1">
        <v>45418.606255868101</v>
      </c>
      <c r="B8029">
        <v>507</v>
      </c>
      <c r="C8029">
        <v>8078.3459999999995</v>
      </c>
      <c r="D8029">
        <v>0</v>
      </c>
      <c r="E8029">
        <v>0.439300537109375</v>
      </c>
      <c r="F8029">
        <v>-0.16844008862972301</v>
      </c>
      <c r="G8029">
        <v>1</v>
      </c>
      <c r="H8029">
        <v>1.4338684082031301</v>
      </c>
      <c r="I8029">
        <v>0.114259101450443</v>
      </c>
      <c r="J8029">
        <v>2</v>
      </c>
    </row>
    <row r="8030" spans="1:10">
      <c r="A8030" s="1">
        <v>45418.606267581003</v>
      </c>
      <c r="B8030">
        <v>519</v>
      </c>
      <c r="C8030">
        <v>8079.3580000000002</v>
      </c>
      <c r="D8030">
        <v>0</v>
      </c>
      <c r="E8030">
        <v>0.4681396484375</v>
      </c>
      <c r="F8030">
        <v>-0.119777329266071</v>
      </c>
      <c r="G8030">
        <v>1</v>
      </c>
      <c r="H8030">
        <v>1.42059326171875</v>
      </c>
      <c r="I8030">
        <v>0.100439995527267</v>
      </c>
      <c r="J8030">
        <v>2</v>
      </c>
    </row>
    <row r="8031" spans="1:10">
      <c r="A8031" s="1">
        <v>45418.606279201398</v>
      </c>
      <c r="B8031">
        <v>523</v>
      </c>
      <c r="C8031">
        <v>8080.3620000000001</v>
      </c>
      <c r="D8031">
        <v>0</v>
      </c>
      <c r="E8031">
        <v>0.465087890625</v>
      </c>
      <c r="F8031">
        <v>-0.124926827847958</v>
      </c>
      <c r="G8031">
        <v>1</v>
      </c>
      <c r="H8031">
        <v>1.4106750488281301</v>
      </c>
      <c r="I8031">
        <v>9.0115375816822094E-2</v>
      </c>
      <c r="J8031">
        <v>2</v>
      </c>
    </row>
    <row r="8032" spans="1:10">
      <c r="A8032" s="1">
        <v>45418.606290775497</v>
      </c>
      <c r="B8032">
        <v>523</v>
      </c>
      <c r="C8032">
        <v>8081.3620000000001</v>
      </c>
      <c r="D8032">
        <v>0</v>
      </c>
      <c r="E8032">
        <v>0.491943359375</v>
      </c>
      <c r="F8032">
        <v>-7.9611241817474407E-2</v>
      </c>
      <c r="G8032">
        <v>1</v>
      </c>
      <c r="H8032">
        <v>1.361083984375</v>
      </c>
      <c r="I8032">
        <v>3.8492292165756198E-2</v>
      </c>
      <c r="J8032">
        <v>2</v>
      </c>
    </row>
    <row r="8033" spans="1:10">
      <c r="A8033" s="1">
        <v>45418.606302442102</v>
      </c>
      <c r="B8033">
        <v>531</v>
      </c>
      <c r="C8033">
        <v>8082.37</v>
      </c>
      <c r="D8033">
        <v>0</v>
      </c>
      <c r="E8033">
        <v>0.512542724609375</v>
      </c>
      <c r="F8033">
        <v>-4.4852130115032203E-2</v>
      </c>
      <c r="G8033">
        <v>1</v>
      </c>
      <c r="H8033">
        <v>1.4349365234375</v>
      </c>
      <c r="I8033">
        <v>0.115370981395245</v>
      </c>
      <c r="J8033">
        <v>2</v>
      </c>
    </row>
    <row r="8034" spans="1:10">
      <c r="A8034" s="1">
        <v>45418.6063140162</v>
      </c>
      <c r="B8034">
        <v>531</v>
      </c>
      <c r="C8034">
        <v>8083.37</v>
      </c>
      <c r="D8034">
        <v>0</v>
      </c>
      <c r="E8034">
        <v>0.478515625</v>
      </c>
      <c r="F8034">
        <v>-0.102269031107426</v>
      </c>
      <c r="G8034">
        <v>1</v>
      </c>
      <c r="H8034">
        <v>1.3970947265625</v>
      </c>
      <c r="I8034">
        <v>7.5978592038154602E-2</v>
      </c>
      <c r="J8034">
        <v>2</v>
      </c>
    </row>
    <row r="8035" spans="1:10">
      <c r="A8035" s="1">
        <v>45418.606325648201</v>
      </c>
      <c r="B8035">
        <v>536</v>
      </c>
      <c r="C8035">
        <v>8084.375</v>
      </c>
      <c r="D8035">
        <v>0</v>
      </c>
      <c r="E8035">
        <v>0.481719970703125</v>
      </c>
      <c r="F8035">
        <v>-9.6862062811851501E-2</v>
      </c>
      <c r="G8035">
        <v>1</v>
      </c>
      <c r="H8035">
        <v>1.44287109375</v>
      </c>
      <c r="I8035">
        <v>0.12363067269325299</v>
      </c>
      <c r="J8035">
        <v>2</v>
      </c>
    </row>
    <row r="8036" spans="1:10">
      <c r="A8036" s="1">
        <v>45418.606337338002</v>
      </c>
      <c r="B8036">
        <v>546</v>
      </c>
      <c r="C8036">
        <v>8085.3850000000002</v>
      </c>
      <c r="D8036">
        <v>0</v>
      </c>
      <c r="E8036">
        <v>0.521240234375</v>
      </c>
      <c r="F8036">
        <v>-3.0176058411598199E-2</v>
      </c>
      <c r="G8036">
        <v>1</v>
      </c>
      <c r="H8036">
        <v>1.373291015625</v>
      </c>
      <c r="I8036">
        <v>5.1199514418840401E-2</v>
      </c>
      <c r="J8036">
        <v>2</v>
      </c>
    </row>
    <row r="8037" spans="1:10">
      <c r="A8037" s="1">
        <v>45418.606348911999</v>
      </c>
      <c r="B8037">
        <v>546</v>
      </c>
      <c r="C8037">
        <v>8086.3850000000002</v>
      </c>
      <c r="D8037">
        <v>0</v>
      </c>
      <c r="E8037">
        <v>0.478057861328125</v>
      </c>
      <c r="F8037">
        <v>-0.103041455149651</v>
      </c>
      <c r="G8037">
        <v>1</v>
      </c>
      <c r="H8037">
        <v>1.3591003417968801</v>
      </c>
      <c r="I8037">
        <v>3.6427367478609099E-2</v>
      </c>
      <c r="J8037">
        <v>2</v>
      </c>
    </row>
    <row r="8038" spans="1:10">
      <c r="A8038" s="1">
        <v>45418.606360486097</v>
      </c>
      <c r="B8038">
        <v>546</v>
      </c>
      <c r="C8038">
        <v>8087.3850000000002</v>
      </c>
      <c r="D8038">
        <v>0</v>
      </c>
      <c r="E8038">
        <v>0.474395751953125</v>
      </c>
      <c r="F8038">
        <v>-0.10922085493802999</v>
      </c>
      <c r="G8038">
        <v>1</v>
      </c>
      <c r="H8038">
        <v>1.38427734375</v>
      </c>
      <c r="I8038">
        <v>6.2636010348796803E-2</v>
      </c>
      <c r="J8038">
        <v>2</v>
      </c>
    </row>
    <row r="8039" spans="1:10">
      <c r="A8039" s="1">
        <v>45418.606372060203</v>
      </c>
      <c r="B8039">
        <v>546</v>
      </c>
      <c r="C8039">
        <v>8088.3850000000002</v>
      </c>
      <c r="D8039">
        <v>0</v>
      </c>
      <c r="E8039">
        <v>0.468292236328125</v>
      </c>
      <c r="F8039">
        <v>-0.11951985210180301</v>
      </c>
      <c r="G8039">
        <v>1</v>
      </c>
      <c r="H8039">
        <v>1.3560485839843801</v>
      </c>
      <c r="I8039">
        <v>3.32505628466606E-2</v>
      </c>
      <c r="J8039">
        <v>2</v>
      </c>
    </row>
    <row r="8040" spans="1:10">
      <c r="A8040" s="1">
        <v>45418.606383634302</v>
      </c>
      <c r="B8040">
        <v>546</v>
      </c>
      <c r="C8040">
        <v>8089.3850000000002</v>
      </c>
      <c r="D8040">
        <v>0</v>
      </c>
      <c r="E8040">
        <v>0.461273193359375</v>
      </c>
      <c r="F8040">
        <v>-0.131363704800606</v>
      </c>
      <c r="G8040">
        <v>1</v>
      </c>
      <c r="H8040">
        <v>1.45416259765625</v>
      </c>
      <c r="I8040">
        <v>0.13538485765457201</v>
      </c>
      <c r="J8040">
        <v>2</v>
      </c>
    </row>
    <row r="8041" spans="1:10">
      <c r="A8041" s="1">
        <v>45418.606395289396</v>
      </c>
      <c r="B8041">
        <v>553</v>
      </c>
      <c r="C8041">
        <v>8090.3919999999998</v>
      </c>
      <c r="D8041">
        <v>0</v>
      </c>
      <c r="E8041">
        <v>0.4833984375</v>
      </c>
      <c r="F8041">
        <v>-9.4029836356639904E-2</v>
      </c>
      <c r="G8041">
        <v>1</v>
      </c>
      <c r="H8041">
        <v>1.34124755859375</v>
      </c>
      <c r="I8041">
        <v>1.7843056470155699E-2</v>
      </c>
      <c r="J8041">
        <v>2</v>
      </c>
    </row>
    <row r="8042" spans="1:10">
      <c r="A8042" s="1">
        <v>45418.606406956002</v>
      </c>
      <c r="B8042">
        <v>561</v>
      </c>
      <c r="C8042">
        <v>8091.4</v>
      </c>
      <c r="D8042">
        <v>0</v>
      </c>
      <c r="E8042">
        <v>0.5145263671875</v>
      </c>
      <c r="F8042">
        <v>-4.1504956781864201E-2</v>
      </c>
      <c r="G8042">
        <v>1</v>
      </c>
      <c r="H8042">
        <v>1.3539123535156301</v>
      </c>
      <c r="I8042">
        <v>3.10267992317677E-2</v>
      </c>
      <c r="J8042">
        <v>2</v>
      </c>
    </row>
    <row r="8043" spans="1:10">
      <c r="A8043" s="1">
        <v>45418.6064185301</v>
      </c>
      <c r="B8043">
        <v>561</v>
      </c>
      <c r="C8043">
        <v>8092.4</v>
      </c>
      <c r="D8043">
        <v>0</v>
      </c>
      <c r="E8043">
        <v>0.45867919921875</v>
      </c>
      <c r="F8043">
        <v>-0.135740771889687</v>
      </c>
      <c r="G8043">
        <v>1</v>
      </c>
      <c r="H8043">
        <v>1.34185791015625</v>
      </c>
      <c r="I8043">
        <v>1.8478417769074398E-2</v>
      </c>
      <c r="J8043">
        <v>2</v>
      </c>
    </row>
    <row r="8044" spans="1:10">
      <c r="A8044" s="1">
        <v>45418.606430185202</v>
      </c>
      <c r="B8044">
        <v>568</v>
      </c>
      <c r="C8044">
        <v>8093.4070000000002</v>
      </c>
      <c r="D8044">
        <v>0</v>
      </c>
      <c r="E8044">
        <v>0.463714599609375</v>
      </c>
      <c r="F8044">
        <v>-0.12724409997463201</v>
      </c>
      <c r="G8044">
        <v>1</v>
      </c>
      <c r="H8044">
        <v>1.4070129394531301</v>
      </c>
      <c r="I8044">
        <v>8.6303211748600006E-2</v>
      </c>
      <c r="J8044">
        <v>2</v>
      </c>
    </row>
    <row r="8045" spans="1:10">
      <c r="A8045" s="1">
        <v>45418.606441863398</v>
      </c>
      <c r="B8045">
        <v>577</v>
      </c>
      <c r="C8045">
        <v>8094.4160000000002</v>
      </c>
      <c r="D8045">
        <v>0</v>
      </c>
      <c r="E8045">
        <v>0.490875244140625</v>
      </c>
      <c r="F8045">
        <v>-8.1413567066192599E-2</v>
      </c>
      <c r="G8045">
        <v>1</v>
      </c>
      <c r="H8045">
        <v>1.3215637207031301</v>
      </c>
      <c r="I8045">
        <v>-2.6473377365618901E-3</v>
      </c>
      <c r="J8045">
        <v>2</v>
      </c>
    </row>
    <row r="8046" spans="1:10">
      <c r="A8046" s="1">
        <v>45418.606453495398</v>
      </c>
      <c r="B8046">
        <v>582</v>
      </c>
      <c r="C8046">
        <v>8095.4210000000003</v>
      </c>
      <c r="D8046">
        <v>0</v>
      </c>
      <c r="E8046">
        <v>0.53619384765625</v>
      </c>
      <c r="F8046">
        <v>-4.94351843371987E-3</v>
      </c>
      <c r="G8046">
        <v>1</v>
      </c>
      <c r="H8046">
        <v>1.4125061035156301</v>
      </c>
      <c r="I8046">
        <v>9.20214653015137E-2</v>
      </c>
      <c r="J8046">
        <v>2</v>
      </c>
    </row>
    <row r="8047" spans="1:10">
      <c r="A8047" s="1">
        <v>45418.606465069402</v>
      </c>
      <c r="B8047">
        <v>582</v>
      </c>
      <c r="C8047">
        <v>8096.4210000000003</v>
      </c>
      <c r="D8047">
        <v>0</v>
      </c>
      <c r="E8047">
        <v>0.495147705078125</v>
      </c>
      <c r="F8047">
        <v>-7.4204266071319594E-2</v>
      </c>
      <c r="G8047">
        <v>1</v>
      </c>
      <c r="H8047">
        <v>1.4036560058593801</v>
      </c>
      <c r="I8047">
        <v>8.2808725535869598E-2</v>
      </c>
      <c r="J8047">
        <v>2</v>
      </c>
    </row>
    <row r="8048" spans="1:10">
      <c r="A8048" s="1">
        <v>45418.606476759298</v>
      </c>
      <c r="B8048">
        <v>592</v>
      </c>
      <c r="C8048">
        <v>8097.4309999999996</v>
      </c>
      <c r="D8048">
        <v>0</v>
      </c>
      <c r="E8048">
        <v>0.521087646484375</v>
      </c>
      <c r="F8048">
        <v>-3.0433533713221599E-2</v>
      </c>
      <c r="G8048">
        <v>1</v>
      </c>
      <c r="H8048">
        <v>1.37969970703125</v>
      </c>
      <c r="I8048">
        <v>5.7870805263519301E-2</v>
      </c>
      <c r="J8048">
        <v>2</v>
      </c>
    </row>
    <row r="8049" spans="1:10">
      <c r="A8049" s="1">
        <v>45418.606488425903</v>
      </c>
      <c r="B8049">
        <v>600</v>
      </c>
      <c r="C8049">
        <v>8098.4390000000003</v>
      </c>
      <c r="D8049">
        <v>0</v>
      </c>
      <c r="E8049">
        <v>0.54931640625</v>
      </c>
      <c r="F8049">
        <v>1.7199324443936299E-2</v>
      </c>
      <c r="G8049">
        <v>1</v>
      </c>
      <c r="H8049">
        <v>1.35467529296875</v>
      </c>
      <c r="I8049">
        <v>3.1821001321077298E-2</v>
      </c>
      <c r="J8049">
        <v>2</v>
      </c>
    </row>
    <row r="8050" spans="1:10">
      <c r="A8050" s="1">
        <v>45418.606500115697</v>
      </c>
      <c r="B8050">
        <v>610</v>
      </c>
      <c r="C8050">
        <v>8099.4489999999996</v>
      </c>
      <c r="D8050">
        <v>0</v>
      </c>
      <c r="E8050">
        <v>0.46356201171875</v>
      </c>
      <c r="F8050">
        <v>-0.12750157713890101</v>
      </c>
      <c r="G8050">
        <v>1</v>
      </c>
      <c r="H8050">
        <v>1.44744873046875</v>
      </c>
      <c r="I8050">
        <v>0.128395885229111</v>
      </c>
      <c r="J8050">
        <v>2</v>
      </c>
    </row>
    <row r="8051" spans="1:10">
      <c r="A8051" s="1">
        <v>45418.606511759303</v>
      </c>
      <c r="B8051">
        <v>616</v>
      </c>
      <c r="C8051">
        <v>8100.4549999999999</v>
      </c>
      <c r="D8051">
        <v>0</v>
      </c>
      <c r="E8051">
        <v>0.46630859375</v>
      </c>
      <c r="F8051">
        <v>-0.12286702543497099</v>
      </c>
      <c r="G8051">
        <v>1</v>
      </c>
      <c r="H8051">
        <v>1.4405822753906301</v>
      </c>
      <c r="I8051">
        <v>0.121248073875904</v>
      </c>
      <c r="J8051">
        <v>2</v>
      </c>
    </row>
    <row r="8052" spans="1:10">
      <c r="A8052" s="1">
        <v>45418.606523437498</v>
      </c>
      <c r="B8052">
        <v>625</v>
      </c>
      <c r="C8052">
        <v>8101.4639999999999</v>
      </c>
      <c r="D8052">
        <v>0</v>
      </c>
      <c r="E8052">
        <v>0.47088623046875</v>
      </c>
      <c r="F8052">
        <v>-0.115142777562141</v>
      </c>
      <c r="G8052">
        <v>1</v>
      </c>
      <c r="H8052">
        <v>1.4799499511718801</v>
      </c>
      <c r="I8052">
        <v>0.16222886741161299</v>
      </c>
      <c r="J8052">
        <v>2</v>
      </c>
    </row>
    <row r="8053" spans="1:10">
      <c r="A8053" s="1">
        <v>45418.606535081002</v>
      </c>
      <c r="B8053">
        <v>631</v>
      </c>
      <c r="C8053">
        <v>8102.47</v>
      </c>
      <c r="D8053">
        <v>0</v>
      </c>
      <c r="E8053">
        <v>0.465240478515625</v>
      </c>
      <c r="F8053">
        <v>-0.12466935068368901</v>
      </c>
      <c r="G8053">
        <v>1</v>
      </c>
      <c r="H8053">
        <v>1.44378662109375</v>
      </c>
      <c r="I8053">
        <v>0.124583721160889</v>
      </c>
      <c r="J8053">
        <v>2</v>
      </c>
    </row>
    <row r="8054" spans="1:10">
      <c r="A8054" s="1">
        <v>45418.606546747702</v>
      </c>
      <c r="B8054">
        <v>639</v>
      </c>
      <c r="C8054">
        <v>8103.4780000000001</v>
      </c>
      <c r="D8054">
        <v>0</v>
      </c>
      <c r="E8054">
        <v>0.489959716796875</v>
      </c>
      <c r="F8054">
        <v>-8.2958415150642395E-2</v>
      </c>
      <c r="G8054">
        <v>1</v>
      </c>
      <c r="H8054">
        <v>1.4042663574218801</v>
      </c>
      <c r="I8054">
        <v>8.3444088697433499E-2</v>
      </c>
      <c r="J8054">
        <v>2</v>
      </c>
    </row>
    <row r="8055" spans="1:10">
      <c r="A8055" s="1">
        <v>45418.606560659697</v>
      </c>
      <c r="B8055">
        <v>841</v>
      </c>
      <c r="C8055">
        <v>8104.68</v>
      </c>
      <c r="D8055">
        <v>0</v>
      </c>
      <c r="E8055">
        <v>0.46112060546875</v>
      </c>
      <c r="F8055">
        <v>-0.13162116706371299</v>
      </c>
      <c r="G8055">
        <v>1</v>
      </c>
      <c r="H8055">
        <v>1.3832092285156301</v>
      </c>
      <c r="I8055">
        <v>6.15241304039955E-2</v>
      </c>
      <c r="J8055">
        <v>2</v>
      </c>
    </row>
    <row r="8056" spans="1:10">
      <c r="A8056" s="1">
        <v>45418.606570081</v>
      </c>
      <c r="B8056">
        <v>655</v>
      </c>
      <c r="C8056">
        <v>8105.4939999999997</v>
      </c>
      <c r="D8056">
        <v>0</v>
      </c>
      <c r="E8056">
        <v>0.458831787109375</v>
      </c>
      <c r="F8056">
        <v>-0.13548329472541801</v>
      </c>
      <c r="G8056">
        <v>1</v>
      </c>
      <c r="H8056">
        <v>1.3706970214843801</v>
      </c>
      <c r="I8056">
        <v>4.84992302954197E-2</v>
      </c>
      <c r="J8056">
        <v>2</v>
      </c>
    </row>
    <row r="8057" spans="1:10">
      <c r="A8057" s="1">
        <v>45418.606581828702</v>
      </c>
      <c r="B8057">
        <v>670</v>
      </c>
      <c r="C8057">
        <v>8106.509</v>
      </c>
      <c r="D8057">
        <v>0</v>
      </c>
      <c r="E8057">
        <v>0.489349365234375</v>
      </c>
      <c r="F8057">
        <v>-8.39883163571358E-2</v>
      </c>
      <c r="G8057">
        <v>1</v>
      </c>
      <c r="H8057">
        <v>1.37054443359375</v>
      </c>
      <c r="I8057">
        <v>4.8340387642383603E-2</v>
      </c>
      <c r="J8057">
        <v>2</v>
      </c>
    </row>
    <row r="8058" spans="1:10">
      <c r="A8058" s="1">
        <v>45418.606593460601</v>
      </c>
      <c r="B8058">
        <v>675</v>
      </c>
      <c r="C8058">
        <v>8107.5140000000001</v>
      </c>
      <c r="D8058">
        <v>0</v>
      </c>
      <c r="E8058">
        <v>0.496673583984375</v>
      </c>
      <c r="F8058">
        <v>-7.1629516780376407E-2</v>
      </c>
      <c r="G8058">
        <v>1</v>
      </c>
      <c r="H8058">
        <v>1.4056396484375</v>
      </c>
      <c r="I8058">
        <v>8.4873653948306996E-2</v>
      </c>
      <c r="J8058">
        <v>2</v>
      </c>
    </row>
    <row r="8059" spans="1:10">
      <c r="A8059" s="1">
        <v>45418.6066050347</v>
      </c>
      <c r="B8059">
        <v>675</v>
      </c>
      <c r="C8059">
        <v>8108.5140000000001</v>
      </c>
      <c r="D8059">
        <v>0</v>
      </c>
      <c r="E8059">
        <v>0.4461669921875</v>
      </c>
      <c r="F8059">
        <v>-0.15685372054576899</v>
      </c>
      <c r="G8059">
        <v>1</v>
      </c>
      <c r="H8059">
        <v>1.3435363769531301</v>
      </c>
      <c r="I8059">
        <v>2.0225660875439599E-2</v>
      </c>
      <c r="J8059">
        <v>2</v>
      </c>
    </row>
    <row r="8060" spans="1:10">
      <c r="A8060" s="1">
        <v>45418.606617858801</v>
      </c>
      <c r="B8060">
        <v>783</v>
      </c>
      <c r="C8060">
        <v>8109.6220000000003</v>
      </c>
      <c r="D8060">
        <v>0</v>
      </c>
      <c r="E8060">
        <v>0.469818115234375</v>
      </c>
      <c r="F8060">
        <v>-0.11694510281086</v>
      </c>
      <c r="G8060">
        <v>1</v>
      </c>
      <c r="H8060">
        <v>1.4215087890625</v>
      </c>
      <c r="I8060">
        <v>0.101393036544323</v>
      </c>
      <c r="J8060">
        <v>2</v>
      </c>
    </row>
    <row r="8061" spans="1:10">
      <c r="A8061" s="1">
        <v>45418.606628217603</v>
      </c>
      <c r="B8061">
        <v>678</v>
      </c>
      <c r="C8061">
        <v>8110.5169999999998</v>
      </c>
      <c r="D8061">
        <v>0</v>
      </c>
      <c r="E8061">
        <v>0.471954345703125</v>
      </c>
      <c r="F8061">
        <v>-0.113340452313423</v>
      </c>
      <c r="G8061">
        <v>1</v>
      </c>
      <c r="H8061">
        <v>1.46881103515625</v>
      </c>
      <c r="I8061">
        <v>0.15063352882862099</v>
      </c>
      <c r="J8061">
        <v>2</v>
      </c>
    </row>
    <row r="8062" spans="1:10">
      <c r="A8062" s="1">
        <v>45418.606639907397</v>
      </c>
      <c r="B8062">
        <v>688</v>
      </c>
      <c r="C8062">
        <v>8111.527</v>
      </c>
      <c r="D8062">
        <v>0</v>
      </c>
      <c r="E8062">
        <v>0.487060546875</v>
      </c>
      <c r="F8062">
        <v>-8.7850436568260207E-2</v>
      </c>
      <c r="G8062">
        <v>1</v>
      </c>
      <c r="H8062">
        <v>1.4613342285156301</v>
      </c>
      <c r="I8062">
        <v>0.14285035431384999</v>
      </c>
      <c r="J8062">
        <v>2</v>
      </c>
    </row>
    <row r="8063" spans="1:10">
      <c r="A8063" s="1">
        <v>45418.606651562499</v>
      </c>
      <c r="B8063">
        <v>695</v>
      </c>
      <c r="C8063">
        <v>8112.5339999999997</v>
      </c>
      <c r="D8063">
        <v>0</v>
      </c>
      <c r="E8063">
        <v>0.498809814453125</v>
      </c>
      <c r="F8063">
        <v>-6.8024873733520494E-2</v>
      </c>
      <c r="G8063">
        <v>1</v>
      </c>
      <c r="H8063">
        <v>1.4227294921875</v>
      </c>
      <c r="I8063">
        <v>0.10266376286745101</v>
      </c>
      <c r="J8063">
        <v>2</v>
      </c>
    </row>
    <row r="8064" spans="1:10">
      <c r="A8064" s="1">
        <v>45418.6066632523</v>
      </c>
      <c r="B8064">
        <v>705</v>
      </c>
      <c r="C8064">
        <v>8113.5439999999999</v>
      </c>
      <c r="D8064">
        <v>0</v>
      </c>
      <c r="E8064">
        <v>0.506134033203125</v>
      </c>
      <c r="F8064">
        <v>-5.5666074156761197E-2</v>
      </c>
      <c r="G8064">
        <v>1</v>
      </c>
      <c r="H8064">
        <v>1.3859558105468801</v>
      </c>
      <c r="I8064">
        <v>6.4383253455162007E-2</v>
      </c>
      <c r="J8064">
        <v>2</v>
      </c>
    </row>
    <row r="8065" spans="1:10">
      <c r="A8065" s="1">
        <v>45418.606675833304</v>
      </c>
      <c r="B8065">
        <v>792</v>
      </c>
      <c r="C8065">
        <v>8114.6310000000003</v>
      </c>
      <c r="D8065">
        <v>0</v>
      </c>
      <c r="E8065">
        <v>0.45989990234375</v>
      </c>
      <c r="F8065">
        <v>-0.1336809694767</v>
      </c>
      <c r="G8065">
        <v>1</v>
      </c>
      <c r="H8065">
        <v>1.4054870605468801</v>
      </c>
      <c r="I8065">
        <v>8.4714807569980594E-2</v>
      </c>
      <c r="J8065">
        <v>2</v>
      </c>
    </row>
    <row r="8066" spans="1:10">
      <c r="A8066" s="1">
        <v>45418.606686539402</v>
      </c>
      <c r="B8066">
        <v>717</v>
      </c>
      <c r="C8066">
        <v>8115.5559999999996</v>
      </c>
      <c r="D8066">
        <v>0</v>
      </c>
      <c r="E8066">
        <v>0.453643798828125</v>
      </c>
      <c r="F8066">
        <v>-0.14423744380474099</v>
      </c>
      <c r="G8066">
        <v>1</v>
      </c>
      <c r="H8066">
        <v>1.37664794921875</v>
      </c>
      <c r="I8066">
        <v>5.4694000631570802E-2</v>
      </c>
      <c r="J8066">
        <v>2</v>
      </c>
    </row>
    <row r="8067" spans="1:10">
      <c r="A8067" s="1">
        <v>45418.606698113399</v>
      </c>
      <c r="B8067">
        <v>717</v>
      </c>
      <c r="C8067">
        <v>8116.5559999999996</v>
      </c>
      <c r="D8067">
        <v>0</v>
      </c>
      <c r="E8067">
        <v>0.485382080078125</v>
      </c>
      <c r="F8067">
        <v>-9.0682663023471805E-2</v>
      </c>
      <c r="G8067">
        <v>1</v>
      </c>
      <c r="H8067">
        <v>1.4198303222656301</v>
      </c>
      <c r="I8067">
        <v>9.9645793437957805E-2</v>
      </c>
      <c r="J8067">
        <v>2</v>
      </c>
    </row>
    <row r="8068" spans="1:10">
      <c r="A8068" s="1">
        <v>45418.606709780099</v>
      </c>
      <c r="B8068">
        <v>725</v>
      </c>
      <c r="C8068">
        <v>8117.5640000000003</v>
      </c>
      <c r="D8068">
        <v>0</v>
      </c>
      <c r="E8068">
        <v>0.438995361328125</v>
      </c>
      <c r="F8068">
        <v>-0.168955028057098</v>
      </c>
      <c r="G8068">
        <v>1</v>
      </c>
      <c r="H8068">
        <v>1.4793395996093801</v>
      </c>
      <c r="I8068">
        <v>0.16159349679946899</v>
      </c>
      <c r="J8068">
        <v>2</v>
      </c>
    </row>
    <row r="8069" spans="1:10">
      <c r="A8069" s="1">
        <v>45418.606721446798</v>
      </c>
      <c r="B8069">
        <v>733</v>
      </c>
      <c r="C8069">
        <v>8118.5720000000001</v>
      </c>
      <c r="D8069">
        <v>0</v>
      </c>
      <c r="E8069">
        <v>0.432586669921875</v>
      </c>
      <c r="F8069">
        <v>-0.17976897954940799</v>
      </c>
      <c r="G8069">
        <v>1</v>
      </c>
      <c r="H8069">
        <v>1.4164733886718801</v>
      </c>
      <c r="I8069">
        <v>9.6151307225227398E-2</v>
      </c>
      <c r="J8069">
        <v>2</v>
      </c>
    </row>
    <row r="8070" spans="1:10">
      <c r="A8070" s="1">
        <v>45418.606733796303</v>
      </c>
      <c r="B8070">
        <v>800</v>
      </c>
      <c r="C8070">
        <v>8119.6390000000001</v>
      </c>
      <c r="D8070">
        <v>0</v>
      </c>
      <c r="E8070">
        <v>0.473480224609375</v>
      </c>
      <c r="F8070">
        <v>-0.11076570302248</v>
      </c>
      <c r="G8070">
        <v>1</v>
      </c>
      <c r="H8070">
        <v>1.5106201171875</v>
      </c>
      <c r="I8070">
        <v>0.19415575265884399</v>
      </c>
      <c r="J8070">
        <v>2</v>
      </c>
    </row>
    <row r="8071" spans="1:10">
      <c r="A8071" s="1">
        <v>45418.606744849501</v>
      </c>
      <c r="B8071">
        <v>755</v>
      </c>
      <c r="C8071">
        <v>8120.5940000000001</v>
      </c>
      <c r="D8071">
        <v>0</v>
      </c>
      <c r="E8071">
        <v>0.43975830078125</v>
      </c>
      <c r="F8071">
        <v>-0.167667657136917</v>
      </c>
      <c r="G8071">
        <v>1</v>
      </c>
      <c r="H8071">
        <v>1.4814758300781301</v>
      </c>
      <c r="I8071">
        <v>0.16381725668907199</v>
      </c>
      <c r="J8071">
        <v>2</v>
      </c>
    </row>
    <row r="8072" spans="1:10">
      <c r="A8072" s="1">
        <v>45418.6067564236</v>
      </c>
      <c r="B8072">
        <v>755</v>
      </c>
      <c r="C8072">
        <v>8121.5940000000001</v>
      </c>
      <c r="D8072">
        <v>0</v>
      </c>
      <c r="E8072">
        <v>0.432891845703125</v>
      </c>
      <c r="F8072">
        <v>-0.179254025220871</v>
      </c>
      <c r="G8072">
        <v>1</v>
      </c>
      <c r="H8072">
        <v>1.4585876464843801</v>
      </c>
      <c r="I8072">
        <v>0.13999122381210299</v>
      </c>
      <c r="J8072">
        <v>2</v>
      </c>
    </row>
    <row r="8073" spans="1:10">
      <c r="A8073" s="1">
        <v>45418.606768113401</v>
      </c>
      <c r="B8073">
        <v>765</v>
      </c>
      <c r="C8073">
        <v>8122.6040000000003</v>
      </c>
      <c r="D8073">
        <v>0</v>
      </c>
      <c r="E8073">
        <v>0.455169677734375</v>
      </c>
      <c r="F8073">
        <v>-0.141662687063217</v>
      </c>
      <c r="G8073">
        <v>1</v>
      </c>
      <c r="H8073">
        <v>1.4982604980468801</v>
      </c>
      <c r="I8073">
        <v>0.181289687752724</v>
      </c>
      <c r="J8073">
        <v>2</v>
      </c>
    </row>
    <row r="8074" spans="1:10">
      <c r="A8074" s="1">
        <v>45418.606779699097</v>
      </c>
      <c r="B8074">
        <v>766</v>
      </c>
      <c r="C8074">
        <v>8123.6049999999996</v>
      </c>
      <c r="D8074">
        <v>0</v>
      </c>
      <c r="E8074">
        <v>0.424652099609375</v>
      </c>
      <c r="F8074">
        <v>-0.19315767288207999</v>
      </c>
      <c r="G8074">
        <v>1</v>
      </c>
      <c r="H8074">
        <v>1.3934326171875</v>
      </c>
      <c r="I8074">
        <v>7.2166427969932598E-2</v>
      </c>
      <c r="J8074">
        <v>2</v>
      </c>
    </row>
    <row r="8075" spans="1:10">
      <c r="A8075" s="1">
        <v>45418.6067915741</v>
      </c>
      <c r="B8075">
        <v>792</v>
      </c>
      <c r="C8075">
        <v>8124.6310000000003</v>
      </c>
      <c r="D8075">
        <v>0</v>
      </c>
      <c r="E8075">
        <v>0.4522705078125</v>
      </c>
      <c r="F8075">
        <v>-0.14655472338199599</v>
      </c>
      <c r="G8075">
        <v>1</v>
      </c>
      <c r="H8075">
        <v>1.3700866699218801</v>
      </c>
      <c r="I8075">
        <v>4.7863867133855799E-2</v>
      </c>
      <c r="J8075">
        <v>2</v>
      </c>
    </row>
    <row r="8076" spans="1:10">
      <c r="A8076" s="1">
        <v>45418.606803101902</v>
      </c>
      <c r="B8076">
        <v>788</v>
      </c>
      <c r="C8076">
        <v>8125.6270000000004</v>
      </c>
      <c r="D8076">
        <v>0</v>
      </c>
      <c r="E8076">
        <v>0.436859130859375</v>
      </c>
      <c r="F8076">
        <v>-0.172559678554535</v>
      </c>
      <c r="G8076">
        <v>1</v>
      </c>
      <c r="H8076">
        <v>1.4497375488281301</v>
      </c>
      <c r="I8076">
        <v>0.13077849149703999</v>
      </c>
      <c r="J8076">
        <v>2</v>
      </c>
    </row>
    <row r="8077" spans="1:10">
      <c r="A8077" s="1">
        <v>45418.6068147685</v>
      </c>
      <c r="B8077">
        <v>796</v>
      </c>
      <c r="C8077">
        <v>8126.6350000000002</v>
      </c>
      <c r="D8077">
        <v>0</v>
      </c>
      <c r="E8077">
        <v>0.436248779296875</v>
      </c>
      <c r="F8077">
        <v>-0.173589587211609</v>
      </c>
      <c r="G8077">
        <v>1</v>
      </c>
      <c r="H8077">
        <v>1.41082763671875</v>
      </c>
      <c r="I8077">
        <v>9.0274222195148496E-2</v>
      </c>
      <c r="J8077">
        <v>2</v>
      </c>
    </row>
    <row r="8078" spans="1:10">
      <c r="A8078" s="1">
        <v>45418.606826388903</v>
      </c>
      <c r="B8078">
        <v>800</v>
      </c>
      <c r="C8078">
        <v>8127.6390000000001</v>
      </c>
      <c r="D8078">
        <v>0</v>
      </c>
      <c r="E8078">
        <v>0.49560546875</v>
      </c>
      <c r="F8078">
        <v>-7.3431842029094696E-2</v>
      </c>
      <c r="G8078">
        <v>1</v>
      </c>
      <c r="H8078">
        <v>1.45111083984375</v>
      </c>
      <c r="I8078">
        <v>0.13220804929733301</v>
      </c>
      <c r="J8078">
        <v>2</v>
      </c>
    </row>
    <row r="8079" spans="1:10">
      <c r="A8079" s="1">
        <v>45418.606838009298</v>
      </c>
      <c r="B8079">
        <v>804</v>
      </c>
      <c r="C8079">
        <v>8128.643</v>
      </c>
      <c r="D8079">
        <v>0</v>
      </c>
      <c r="E8079">
        <v>0.48675537109375</v>
      </c>
      <c r="F8079">
        <v>-8.8365390896797194E-2</v>
      </c>
      <c r="G8079">
        <v>1</v>
      </c>
      <c r="H8079">
        <v>1.4204406738281301</v>
      </c>
      <c r="I8079">
        <v>0.100281156599522</v>
      </c>
      <c r="J8079">
        <v>2</v>
      </c>
    </row>
    <row r="8080" spans="1:10">
      <c r="A8080" s="1">
        <v>45418.606849930598</v>
      </c>
      <c r="B8080">
        <v>834</v>
      </c>
      <c r="C8080">
        <v>8129.6729999999998</v>
      </c>
      <c r="D8080">
        <v>0</v>
      </c>
      <c r="E8080">
        <v>0.448760986328125</v>
      </c>
      <c r="F8080">
        <v>-0.15247663855552701</v>
      </c>
      <c r="G8080">
        <v>1</v>
      </c>
      <c r="H8080">
        <v>1.414794921875</v>
      </c>
      <c r="I8080">
        <v>9.4404064118862194E-2</v>
      </c>
      <c r="J8080">
        <v>2</v>
      </c>
    </row>
    <row r="8081" spans="1:10">
      <c r="A8081" s="1">
        <v>45418.606861250002</v>
      </c>
      <c r="B8081">
        <v>812</v>
      </c>
      <c r="C8081">
        <v>8130.6509999999998</v>
      </c>
      <c r="D8081">
        <v>0</v>
      </c>
      <c r="E8081">
        <v>0.4913330078125</v>
      </c>
      <c r="F8081">
        <v>-8.0641143023967701E-2</v>
      </c>
      <c r="G8081">
        <v>1</v>
      </c>
      <c r="H8081">
        <v>1.4961242675781301</v>
      </c>
      <c r="I8081">
        <v>0.179065927863121</v>
      </c>
      <c r="J8081">
        <v>2</v>
      </c>
    </row>
    <row r="8082" spans="1:10">
      <c r="A8082" s="1">
        <v>45418.606872824101</v>
      </c>
      <c r="B8082">
        <v>812</v>
      </c>
      <c r="C8082">
        <v>8131.6509999999998</v>
      </c>
      <c r="D8082">
        <v>0</v>
      </c>
      <c r="E8082">
        <v>0.467987060546875</v>
      </c>
      <c r="F8082">
        <v>-0.12003479897975899</v>
      </c>
      <c r="G8082">
        <v>1</v>
      </c>
      <c r="H8082">
        <v>1.4860534667968801</v>
      </c>
      <c r="I8082">
        <v>0.16858246922493</v>
      </c>
      <c r="J8082">
        <v>2</v>
      </c>
    </row>
    <row r="8083" spans="1:10">
      <c r="A8083" s="1">
        <v>45418.606884409703</v>
      </c>
      <c r="B8083">
        <v>813</v>
      </c>
      <c r="C8083">
        <v>8132.652</v>
      </c>
      <c r="D8083">
        <v>0</v>
      </c>
      <c r="E8083">
        <v>0.4388427734375</v>
      </c>
      <c r="F8083">
        <v>-0.16921250522136699</v>
      </c>
      <c r="G8083">
        <v>1</v>
      </c>
      <c r="H8083">
        <v>1.5129089355468801</v>
      </c>
      <c r="I8083">
        <v>0.19653835892677299</v>
      </c>
      <c r="J8083">
        <v>2</v>
      </c>
    </row>
    <row r="8084" spans="1:10">
      <c r="A8084" s="1">
        <v>45418.606896041703</v>
      </c>
      <c r="B8084">
        <v>818</v>
      </c>
      <c r="C8084">
        <v>8133.6570000000002</v>
      </c>
      <c r="D8084">
        <v>0</v>
      </c>
      <c r="E8084">
        <v>0.499420166015625</v>
      </c>
      <c r="F8084">
        <v>-6.6994972527027102E-2</v>
      </c>
      <c r="G8084">
        <v>1</v>
      </c>
      <c r="H8084">
        <v>1.4747619628906301</v>
      </c>
      <c r="I8084">
        <v>0.15682829916477201</v>
      </c>
      <c r="J8084">
        <v>2</v>
      </c>
    </row>
    <row r="8085" spans="1:10">
      <c r="A8085" s="1">
        <v>45418.606907708301</v>
      </c>
      <c r="B8085">
        <v>826</v>
      </c>
      <c r="C8085">
        <v>8134.665</v>
      </c>
      <c r="D8085">
        <v>0</v>
      </c>
      <c r="E8085">
        <v>0.45013427734375</v>
      </c>
      <c r="F8085">
        <v>-0.15015935897827101</v>
      </c>
      <c r="G8085">
        <v>1</v>
      </c>
      <c r="H8085">
        <v>1.4306640625</v>
      </c>
      <c r="I8085">
        <v>0.110923454165459</v>
      </c>
      <c r="J8085">
        <v>2</v>
      </c>
    </row>
    <row r="8086" spans="1:10">
      <c r="A8086" s="1">
        <v>45418.606919351798</v>
      </c>
      <c r="B8086">
        <v>832</v>
      </c>
      <c r="C8086">
        <v>8135.6710000000003</v>
      </c>
      <c r="D8086">
        <v>0</v>
      </c>
      <c r="E8086">
        <v>0.479736328125</v>
      </c>
      <c r="F8086">
        <v>-0.10020923614502</v>
      </c>
      <c r="G8086">
        <v>1</v>
      </c>
      <c r="H8086">
        <v>1.473388671875</v>
      </c>
      <c r="I8086">
        <v>0.15539872646331801</v>
      </c>
      <c r="J8086">
        <v>2</v>
      </c>
    </row>
    <row r="8087" spans="1:10">
      <c r="A8087" s="1">
        <v>45418.606931041701</v>
      </c>
      <c r="B8087">
        <v>842</v>
      </c>
      <c r="C8087">
        <v>8136.6809999999996</v>
      </c>
      <c r="D8087">
        <v>0</v>
      </c>
      <c r="E8087">
        <v>0.4632568359375</v>
      </c>
      <c r="F8087">
        <v>-0.12801651656627699</v>
      </c>
      <c r="G8087">
        <v>1</v>
      </c>
      <c r="H8087">
        <v>1.47857666015625</v>
      </c>
      <c r="I8087">
        <v>0.160799294710159</v>
      </c>
      <c r="J8087">
        <v>2</v>
      </c>
    </row>
    <row r="8088" spans="1:10">
      <c r="A8088" s="1">
        <v>45418.606942685197</v>
      </c>
      <c r="B8088">
        <v>848</v>
      </c>
      <c r="C8088">
        <v>8137.6869999999999</v>
      </c>
      <c r="D8088">
        <v>0</v>
      </c>
      <c r="E8088">
        <v>0.483551025390625</v>
      </c>
      <c r="F8088">
        <v>-9.3772359192371396E-2</v>
      </c>
      <c r="G8088">
        <v>1</v>
      </c>
      <c r="H8088">
        <v>1.4283752441406301</v>
      </c>
      <c r="I8088">
        <v>0.10854084789753</v>
      </c>
      <c r="J8088">
        <v>2</v>
      </c>
    </row>
    <row r="8089" spans="1:10">
      <c r="A8089" s="1">
        <v>45418.606954398201</v>
      </c>
      <c r="B8089">
        <v>860</v>
      </c>
      <c r="C8089">
        <v>8138.6989999999996</v>
      </c>
      <c r="D8089">
        <v>0</v>
      </c>
      <c r="E8089">
        <v>0.472259521484375</v>
      </c>
      <c r="F8089">
        <v>-0.112825505435467</v>
      </c>
      <c r="G8089">
        <v>1</v>
      </c>
      <c r="H8089">
        <v>1.4155578613281301</v>
      </c>
      <c r="I8089">
        <v>9.5198266208171803E-2</v>
      </c>
      <c r="J8089">
        <v>2</v>
      </c>
    </row>
    <row r="8090" spans="1:10">
      <c r="A8090" s="1">
        <v>45418.606966006897</v>
      </c>
      <c r="B8090">
        <v>863</v>
      </c>
      <c r="C8090">
        <v>8139.7020000000002</v>
      </c>
      <c r="D8090">
        <v>0</v>
      </c>
      <c r="E8090">
        <v>0.4718017578125</v>
      </c>
      <c r="F8090">
        <v>-0.113597929477692</v>
      </c>
      <c r="G8090">
        <v>1</v>
      </c>
      <c r="H8090">
        <v>1.42303466796875</v>
      </c>
      <c r="I8090">
        <v>0.10298144072294201</v>
      </c>
      <c r="J8090">
        <v>2</v>
      </c>
    </row>
    <row r="8091" spans="1:10">
      <c r="A8091" s="1">
        <v>45418.6069776968</v>
      </c>
      <c r="B8091">
        <v>873</v>
      </c>
      <c r="C8091">
        <v>8140.7120000000004</v>
      </c>
      <c r="D8091">
        <v>0</v>
      </c>
      <c r="E8091">
        <v>0.457763671875</v>
      </c>
      <c r="F8091">
        <v>-0.13728561997413599</v>
      </c>
      <c r="G8091">
        <v>1</v>
      </c>
      <c r="H8091">
        <v>1.3990783691406301</v>
      </c>
      <c r="I8091">
        <v>7.8043520450591999E-2</v>
      </c>
      <c r="J8091">
        <v>2</v>
      </c>
    </row>
    <row r="8092" spans="1:10">
      <c r="A8092" s="1">
        <v>45418.606989282402</v>
      </c>
      <c r="B8092">
        <v>874</v>
      </c>
      <c r="C8092">
        <v>8141.7129999999997</v>
      </c>
      <c r="D8092">
        <v>0</v>
      </c>
      <c r="E8092">
        <v>0.55389404296875</v>
      </c>
      <c r="F8092">
        <v>2.4923570454120601E-2</v>
      </c>
      <c r="G8092">
        <v>1</v>
      </c>
      <c r="H8092">
        <v>1.4910888671875</v>
      </c>
      <c r="I8092">
        <v>0.17382420599460599</v>
      </c>
      <c r="J8092">
        <v>2</v>
      </c>
    </row>
    <row r="8093" spans="1:10">
      <c r="A8093" s="1">
        <v>45418.6070008565</v>
      </c>
      <c r="B8093">
        <v>874</v>
      </c>
      <c r="C8093">
        <v>8142.7129999999997</v>
      </c>
      <c r="D8093">
        <v>0</v>
      </c>
      <c r="E8093">
        <v>0.561065673828125</v>
      </c>
      <c r="F8093">
        <v>3.7024892866611502E-2</v>
      </c>
      <c r="G8093">
        <v>1</v>
      </c>
      <c r="H8093">
        <v>1.46270751953125</v>
      </c>
      <c r="I8093">
        <v>0.14427991211414301</v>
      </c>
      <c r="J8093">
        <v>2</v>
      </c>
    </row>
    <row r="8094" spans="1:10">
      <c r="A8094" s="1">
        <v>45418.607012442102</v>
      </c>
      <c r="B8094">
        <v>875</v>
      </c>
      <c r="C8094">
        <v>8143.7139999999999</v>
      </c>
      <c r="D8094">
        <v>0</v>
      </c>
      <c r="E8094">
        <v>0.517578125</v>
      </c>
      <c r="F8094">
        <v>-3.6355458199977903E-2</v>
      </c>
      <c r="G8094">
        <v>1</v>
      </c>
      <c r="H8094">
        <v>1.50970458984375</v>
      </c>
      <c r="I8094">
        <v>0.193202719092369</v>
      </c>
      <c r="J8094">
        <v>2</v>
      </c>
    </row>
    <row r="8095" spans="1:10">
      <c r="A8095" s="1">
        <v>45418.607024027799</v>
      </c>
      <c r="B8095">
        <v>876</v>
      </c>
      <c r="C8095">
        <v>8144.7150000000001</v>
      </c>
      <c r="D8095">
        <v>0</v>
      </c>
      <c r="E8095">
        <v>0.48736572265625</v>
      </c>
      <c r="F8095">
        <v>-8.7335489690303802E-2</v>
      </c>
      <c r="G8095">
        <v>1</v>
      </c>
      <c r="H8095">
        <v>1.4390563964843801</v>
      </c>
      <c r="I8095">
        <v>0.119659669697285</v>
      </c>
      <c r="J8095">
        <v>2</v>
      </c>
    </row>
    <row r="8096" spans="1:10">
      <c r="A8096" s="1">
        <v>45418.607035740701</v>
      </c>
      <c r="B8096">
        <v>888</v>
      </c>
      <c r="C8096">
        <v>8145.7269999999999</v>
      </c>
      <c r="D8096">
        <v>0</v>
      </c>
      <c r="E8096">
        <v>0.552978515625</v>
      </c>
      <c r="F8096">
        <v>2.3378722369670899E-2</v>
      </c>
      <c r="G8096">
        <v>1</v>
      </c>
      <c r="H8096">
        <v>1.3899230957031301</v>
      </c>
      <c r="I8096">
        <v>6.8513102829456302E-2</v>
      </c>
      <c r="J8096">
        <v>2</v>
      </c>
    </row>
    <row r="8097" spans="1:10">
      <c r="A8097" s="1">
        <v>45418.607047326397</v>
      </c>
      <c r="B8097">
        <v>889</v>
      </c>
      <c r="C8097">
        <v>8146.7280000000001</v>
      </c>
      <c r="D8097">
        <v>0</v>
      </c>
      <c r="E8097">
        <v>0.460357666015625</v>
      </c>
      <c r="F8097">
        <v>-0.13290855288505601</v>
      </c>
      <c r="G8097">
        <v>1</v>
      </c>
      <c r="H8097">
        <v>1.396484375</v>
      </c>
      <c r="I8097">
        <v>7.5343236327171298E-2</v>
      </c>
      <c r="J8097">
        <v>2</v>
      </c>
    </row>
    <row r="8098" spans="1:10">
      <c r="A8098" s="1">
        <v>45418.607058900503</v>
      </c>
      <c r="B8098">
        <v>889</v>
      </c>
      <c r="C8098">
        <v>8147.7280000000001</v>
      </c>
      <c r="D8098">
        <v>0</v>
      </c>
      <c r="E8098">
        <v>0.489654541015625</v>
      </c>
      <c r="F8098">
        <v>-8.3473362028598799E-2</v>
      </c>
      <c r="G8098">
        <v>1</v>
      </c>
      <c r="H8098">
        <v>1.45721435546875</v>
      </c>
      <c r="I8098">
        <v>0.13856166601181</v>
      </c>
      <c r="J8098">
        <v>2</v>
      </c>
    </row>
    <row r="8099" spans="1:10">
      <c r="A8099" s="1">
        <v>45418.6070704745</v>
      </c>
      <c r="B8099">
        <v>889</v>
      </c>
      <c r="C8099">
        <v>8148.7280000000001</v>
      </c>
      <c r="D8099">
        <v>0</v>
      </c>
      <c r="E8099">
        <v>0.506134033203125</v>
      </c>
      <c r="F8099">
        <v>-5.5666074156761197E-2</v>
      </c>
      <c r="G8099">
        <v>1</v>
      </c>
      <c r="H8099">
        <v>1.42242431640625</v>
      </c>
      <c r="I8099">
        <v>0.10234607756137799</v>
      </c>
      <c r="J8099">
        <v>2</v>
      </c>
    </row>
    <row r="8100" spans="1:10">
      <c r="A8100" s="1">
        <v>45418.607082129602</v>
      </c>
      <c r="B8100">
        <v>896</v>
      </c>
      <c r="C8100">
        <v>8149.7349999999997</v>
      </c>
      <c r="D8100">
        <v>0</v>
      </c>
      <c r="E8100">
        <v>0.506591796875</v>
      </c>
      <c r="F8100">
        <v>-5.4893650114536299E-2</v>
      </c>
      <c r="G8100">
        <v>1</v>
      </c>
      <c r="H8100">
        <v>1.4344787597656301</v>
      </c>
      <c r="I8100">
        <v>0.114894464612007</v>
      </c>
      <c r="J8100">
        <v>2</v>
      </c>
    </row>
    <row r="8101" spans="1:10">
      <c r="A8101" s="1">
        <v>45418.607093715298</v>
      </c>
      <c r="B8101">
        <v>897</v>
      </c>
      <c r="C8101">
        <v>8150.7359999999999</v>
      </c>
      <c r="D8101">
        <v>0</v>
      </c>
      <c r="E8101">
        <v>0.51422119140625</v>
      </c>
      <c r="F8101">
        <v>-4.2019903659820598E-2</v>
      </c>
      <c r="G8101">
        <v>1</v>
      </c>
      <c r="H8101">
        <v>1.4552307128906301</v>
      </c>
      <c r="I8101">
        <v>0.136496737599373</v>
      </c>
      <c r="J8101">
        <v>2</v>
      </c>
    </row>
    <row r="8102" spans="1:10">
      <c r="A8102" s="1">
        <v>45418.607105277799</v>
      </c>
      <c r="B8102">
        <v>896</v>
      </c>
      <c r="C8102">
        <v>8151.7349999999997</v>
      </c>
      <c r="D8102">
        <v>0</v>
      </c>
      <c r="E8102">
        <v>0.463714599609375</v>
      </c>
      <c r="F8102">
        <v>-0.12724409997463201</v>
      </c>
      <c r="G8102">
        <v>1</v>
      </c>
      <c r="H8102">
        <v>1.5126037597656301</v>
      </c>
      <c r="I8102">
        <v>0.19622068107128099</v>
      </c>
      <c r="J8102">
        <v>2</v>
      </c>
    </row>
    <row r="8103" spans="1:10">
      <c r="A8103" s="1">
        <v>45418.607116979198</v>
      </c>
      <c r="B8103">
        <v>907</v>
      </c>
      <c r="C8103">
        <v>8152.7460000000001</v>
      </c>
      <c r="D8103">
        <v>0</v>
      </c>
      <c r="E8103">
        <v>0.4644775390625</v>
      </c>
      <c r="F8103">
        <v>-0.12595672905445099</v>
      </c>
      <c r="G8103">
        <v>1</v>
      </c>
      <c r="H8103">
        <v>1.4720153808593801</v>
      </c>
      <c r="I8103">
        <v>0.15396916866302501</v>
      </c>
      <c r="J8103">
        <v>2</v>
      </c>
    </row>
    <row r="8104" spans="1:10">
      <c r="A8104" s="1">
        <v>45418.607128622702</v>
      </c>
      <c r="B8104">
        <v>913</v>
      </c>
      <c r="C8104">
        <v>8153.7520000000004</v>
      </c>
      <c r="D8104">
        <v>0</v>
      </c>
      <c r="E8104">
        <v>0.53955078125</v>
      </c>
      <c r="F8104">
        <v>7.2092976188287096E-4</v>
      </c>
      <c r="G8104">
        <v>1</v>
      </c>
      <c r="H8104">
        <v>1.4714050292968801</v>
      </c>
      <c r="I8104">
        <v>0.15333381295204199</v>
      </c>
      <c r="J8104">
        <v>2</v>
      </c>
    </row>
    <row r="8105" spans="1:10">
      <c r="A8105" s="1">
        <v>45418.607140289401</v>
      </c>
      <c r="B8105">
        <v>921</v>
      </c>
      <c r="C8105">
        <v>8154.76</v>
      </c>
      <c r="D8105">
        <v>0</v>
      </c>
      <c r="E8105">
        <v>0.504608154296875</v>
      </c>
      <c r="F8105">
        <v>-5.8240823447704301E-2</v>
      </c>
      <c r="G8105">
        <v>1</v>
      </c>
      <c r="H8105">
        <v>1.4485168457031301</v>
      </c>
      <c r="I8105">
        <v>0.12950776517391199</v>
      </c>
      <c r="J8105">
        <v>2</v>
      </c>
    </row>
    <row r="8106" spans="1:10">
      <c r="A8106" s="1">
        <v>45418.607151909702</v>
      </c>
      <c r="B8106">
        <v>925</v>
      </c>
      <c r="C8106">
        <v>8155.7640000000001</v>
      </c>
      <c r="D8106">
        <v>0</v>
      </c>
      <c r="E8106">
        <v>0.52825927734375</v>
      </c>
      <c r="F8106">
        <v>-1.83322131633759E-2</v>
      </c>
      <c r="G8106">
        <v>1</v>
      </c>
      <c r="H8106">
        <v>1.5129089355468801</v>
      </c>
      <c r="I8106">
        <v>0.19653835892677299</v>
      </c>
      <c r="J8106">
        <v>2</v>
      </c>
    </row>
    <row r="8107" spans="1:10">
      <c r="A8107" s="1">
        <v>45418.607163483801</v>
      </c>
      <c r="B8107">
        <v>925</v>
      </c>
      <c r="C8107">
        <v>8156.7640000000001</v>
      </c>
      <c r="D8107">
        <v>0</v>
      </c>
      <c r="E8107">
        <v>0.491180419921875</v>
      </c>
      <c r="F8107">
        <v>-8.0898612737655598E-2</v>
      </c>
      <c r="G8107">
        <v>1</v>
      </c>
      <c r="H8107">
        <v>1.4384460449218801</v>
      </c>
      <c r="I8107">
        <v>0.11902430653572101</v>
      </c>
      <c r="J8107">
        <v>2</v>
      </c>
    </row>
    <row r="8108" spans="1:10">
      <c r="A8108" s="1">
        <v>45418.607175057899</v>
      </c>
      <c r="B8108">
        <v>925</v>
      </c>
      <c r="C8108">
        <v>8157.7640000000001</v>
      </c>
      <c r="D8108">
        <v>0</v>
      </c>
      <c r="E8108">
        <v>0.5377197265625</v>
      </c>
      <c r="F8108">
        <v>-2.3687691427767298E-3</v>
      </c>
      <c r="G8108">
        <v>1</v>
      </c>
      <c r="H8108">
        <v>1.4634704589843801</v>
      </c>
      <c r="I8108">
        <v>0.14507411420345301</v>
      </c>
      <c r="J8108">
        <v>2</v>
      </c>
    </row>
    <row r="8109" spans="1:10">
      <c r="A8109" s="1">
        <v>45418.607186782399</v>
      </c>
      <c r="B8109">
        <v>938</v>
      </c>
      <c r="C8109">
        <v>8158.777</v>
      </c>
      <c r="D8109">
        <v>0</v>
      </c>
      <c r="E8109">
        <v>0.450286865234375</v>
      </c>
      <c r="F8109">
        <v>-0.14990189671516399</v>
      </c>
      <c r="G8109">
        <v>1</v>
      </c>
      <c r="H8109">
        <v>1.46209716796875</v>
      </c>
      <c r="I8109">
        <v>0.14364455640316001</v>
      </c>
      <c r="J8109">
        <v>2</v>
      </c>
    </row>
    <row r="8110" spans="1:10">
      <c r="A8110" s="1">
        <v>45418.607198368103</v>
      </c>
      <c r="B8110">
        <v>939</v>
      </c>
      <c r="C8110">
        <v>8159.7780000000002</v>
      </c>
      <c r="D8110">
        <v>0</v>
      </c>
      <c r="E8110">
        <v>0.54412841796875</v>
      </c>
      <c r="F8110">
        <v>8.4451772272586805E-3</v>
      </c>
      <c r="G8110">
        <v>1</v>
      </c>
      <c r="H8110">
        <v>1.49383544921875</v>
      </c>
      <c r="I8110">
        <v>0.17668332159519201</v>
      </c>
      <c r="J8110">
        <v>2</v>
      </c>
    </row>
    <row r="8111" spans="1:10">
      <c r="A8111" s="1">
        <v>45418.607210104201</v>
      </c>
      <c r="B8111">
        <v>953</v>
      </c>
      <c r="C8111">
        <v>8160.7920000000004</v>
      </c>
      <c r="D8111">
        <v>0</v>
      </c>
      <c r="E8111">
        <v>0.53680419921875</v>
      </c>
      <c r="F8111">
        <v>-3.9136186242103603E-3</v>
      </c>
      <c r="G8111">
        <v>1</v>
      </c>
      <c r="H8111">
        <v>1.4253234863281301</v>
      </c>
      <c r="I8111">
        <v>0.105364046990871</v>
      </c>
      <c r="J8111">
        <v>2</v>
      </c>
    </row>
    <row r="8112" spans="1:10">
      <c r="A8112" s="1">
        <v>45418.607221666702</v>
      </c>
      <c r="B8112">
        <v>952</v>
      </c>
      <c r="C8112">
        <v>8161.7910000000002</v>
      </c>
      <c r="D8112">
        <v>0</v>
      </c>
      <c r="E8112">
        <v>0.4913330078125</v>
      </c>
      <c r="F8112">
        <v>-8.0641143023967701E-2</v>
      </c>
      <c r="G8112">
        <v>1</v>
      </c>
      <c r="H8112">
        <v>1.4195251464843801</v>
      </c>
      <c r="I8112">
        <v>9.9328115582466098E-2</v>
      </c>
      <c r="J8112">
        <v>2</v>
      </c>
    </row>
    <row r="8113" spans="1:10">
      <c r="A8113" s="1">
        <v>45418.607233240698</v>
      </c>
      <c r="B8113">
        <v>952</v>
      </c>
      <c r="C8113">
        <v>8162.7910000000002</v>
      </c>
      <c r="D8113">
        <v>0</v>
      </c>
      <c r="E8113">
        <v>0.44708251953125</v>
      </c>
      <c r="F8113">
        <v>-0.155308857560158</v>
      </c>
      <c r="G8113">
        <v>1</v>
      </c>
      <c r="H8113">
        <v>1.4654541015625</v>
      </c>
      <c r="I8113">
        <v>0.147139042615891</v>
      </c>
      <c r="J8113">
        <v>2</v>
      </c>
    </row>
    <row r="8114" spans="1:10">
      <c r="A8114" s="1">
        <v>45418.607244999999</v>
      </c>
      <c r="B8114">
        <v>968</v>
      </c>
      <c r="C8114">
        <v>8163.8069999999998</v>
      </c>
      <c r="D8114">
        <v>0</v>
      </c>
      <c r="E8114">
        <v>0.498809814453125</v>
      </c>
      <c r="F8114">
        <v>-6.8024873733520494E-2</v>
      </c>
      <c r="G8114">
        <v>1</v>
      </c>
      <c r="H8114">
        <v>1.461181640625</v>
      </c>
      <c r="I8114">
        <v>0.14269150793552399</v>
      </c>
      <c r="J8114">
        <v>2</v>
      </c>
    </row>
    <row r="8115" spans="1:10">
      <c r="A8115" s="1">
        <v>45418.607256608797</v>
      </c>
      <c r="B8115">
        <v>971</v>
      </c>
      <c r="C8115">
        <v>8164.81</v>
      </c>
      <c r="D8115">
        <v>0</v>
      </c>
      <c r="E8115">
        <v>0.5029296875</v>
      </c>
      <c r="F8115">
        <v>-6.1073046177625698E-2</v>
      </c>
      <c r="G8115">
        <v>1</v>
      </c>
      <c r="H8115">
        <v>1.4085388183593801</v>
      </c>
      <c r="I8115">
        <v>8.7891615927219405E-2</v>
      </c>
      <c r="J8115">
        <v>2</v>
      </c>
    </row>
    <row r="8116" spans="1:10">
      <c r="A8116" s="1">
        <v>45418.607268310203</v>
      </c>
      <c r="B8116">
        <v>982</v>
      </c>
      <c r="C8116">
        <v>8165.8209999999999</v>
      </c>
      <c r="D8116">
        <v>0</v>
      </c>
      <c r="E8116">
        <v>0.4876708984375</v>
      </c>
      <c r="F8116">
        <v>-8.6820535361766801E-2</v>
      </c>
      <c r="G8116">
        <v>1</v>
      </c>
      <c r="H8116">
        <v>1.434326171875</v>
      </c>
      <c r="I8116">
        <v>0.114735618233681</v>
      </c>
      <c r="J8116">
        <v>2</v>
      </c>
    </row>
    <row r="8117" spans="1:10">
      <c r="A8117" s="1">
        <v>45418.607279965297</v>
      </c>
      <c r="B8117">
        <v>989</v>
      </c>
      <c r="C8117">
        <v>8166.8280000000004</v>
      </c>
      <c r="D8117">
        <v>0</v>
      </c>
      <c r="E8117">
        <v>0.4827880859375</v>
      </c>
      <c r="F8117">
        <v>-9.5059737563133198E-2</v>
      </c>
      <c r="G8117">
        <v>1</v>
      </c>
      <c r="H8117">
        <v>1.49383544921875</v>
      </c>
      <c r="I8117">
        <v>0.17668332159519201</v>
      </c>
      <c r="J8117">
        <v>2</v>
      </c>
    </row>
    <row r="8118" spans="1:10">
      <c r="A8118" s="1">
        <v>45418.607291689797</v>
      </c>
      <c r="B8118">
        <v>2</v>
      </c>
      <c r="C8118">
        <v>8167.8410000000003</v>
      </c>
      <c r="D8118">
        <v>0</v>
      </c>
      <c r="E8118">
        <v>0.536346435546875</v>
      </c>
      <c r="F8118">
        <v>-4.6860431320965299E-3</v>
      </c>
      <c r="G8118">
        <v>1</v>
      </c>
      <c r="H8118">
        <v>1.4360046386718801</v>
      </c>
      <c r="I8118">
        <v>0.116482861340046</v>
      </c>
      <c r="J8118">
        <v>2</v>
      </c>
    </row>
    <row r="8119" spans="1:10">
      <c r="A8119" s="1">
        <v>45418.607303414297</v>
      </c>
      <c r="B8119">
        <v>15</v>
      </c>
      <c r="C8119">
        <v>8168.8540000000003</v>
      </c>
      <c r="D8119">
        <v>0</v>
      </c>
      <c r="E8119">
        <v>0.490570068359375</v>
      </c>
      <c r="F8119">
        <v>-8.1928513944149003E-2</v>
      </c>
      <c r="G8119">
        <v>1</v>
      </c>
      <c r="H8119">
        <v>1.4202880859375</v>
      </c>
      <c r="I8119">
        <v>0.100122317671776</v>
      </c>
      <c r="J8119">
        <v>2</v>
      </c>
    </row>
    <row r="8120" spans="1:10">
      <c r="A8120" s="1">
        <v>45418.607315080997</v>
      </c>
      <c r="B8120">
        <v>23</v>
      </c>
      <c r="C8120">
        <v>8169.8620000000001</v>
      </c>
      <c r="D8120">
        <v>0</v>
      </c>
      <c r="E8120">
        <v>0.471343994140625</v>
      </c>
      <c r="F8120">
        <v>-0.11437035351991701</v>
      </c>
      <c r="G8120">
        <v>1</v>
      </c>
      <c r="H8120">
        <v>1.4469909667968801</v>
      </c>
      <c r="I8120">
        <v>0.127919360995293</v>
      </c>
      <c r="J8120">
        <v>2</v>
      </c>
    </row>
    <row r="8121" spans="1:10">
      <c r="A8121" s="1">
        <v>45418.607326747697</v>
      </c>
      <c r="B8121">
        <v>31</v>
      </c>
      <c r="C8121">
        <v>8170.87</v>
      </c>
      <c r="D8121">
        <v>0</v>
      </c>
      <c r="E8121">
        <v>0.4754638671875</v>
      </c>
      <c r="F8121">
        <v>-0.107418529689312</v>
      </c>
      <c r="G8121">
        <v>1</v>
      </c>
      <c r="H8121">
        <v>1.4276123046875</v>
      </c>
      <c r="I8121">
        <v>0.10774664580822001</v>
      </c>
      <c r="J8121">
        <v>2</v>
      </c>
    </row>
    <row r="8122" spans="1:10">
      <c r="A8122" s="1">
        <v>45418.607338310198</v>
      </c>
      <c r="B8122">
        <v>30</v>
      </c>
      <c r="C8122">
        <v>8171.8689999999997</v>
      </c>
      <c r="D8122">
        <v>0</v>
      </c>
      <c r="E8122">
        <v>0.475006103515625</v>
      </c>
      <c r="F8122">
        <v>-0.108190953731537</v>
      </c>
      <c r="G8122">
        <v>1</v>
      </c>
      <c r="H8122">
        <v>1.3688659667968801</v>
      </c>
      <c r="I8122">
        <v>4.6593144536018399E-2</v>
      </c>
      <c r="J8122">
        <v>2</v>
      </c>
    </row>
    <row r="8123" spans="1:10">
      <c r="A8123" s="1">
        <v>45418.607349884303</v>
      </c>
      <c r="B8123">
        <v>30</v>
      </c>
      <c r="C8123">
        <v>8172.8689999999997</v>
      </c>
      <c r="D8123">
        <v>0</v>
      </c>
      <c r="E8123">
        <v>0.469818115234375</v>
      </c>
      <c r="F8123">
        <v>-0.11694510281086</v>
      </c>
      <c r="G8123">
        <v>1</v>
      </c>
      <c r="H8123">
        <v>1.4155578613281301</v>
      </c>
      <c r="I8123">
        <v>9.5198266208171803E-2</v>
      </c>
      <c r="J8123">
        <v>2</v>
      </c>
    </row>
    <row r="8124" spans="1:10">
      <c r="A8124" s="1">
        <v>45418.6073614583</v>
      </c>
      <c r="B8124">
        <v>30</v>
      </c>
      <c r="C8124">
        <v>8173.8689999999997</v>
      </c>
      <c r="D8124">
        <v>0</v>
      </c>
      <c r="E8124">
        <v>0.4388427734375</v>
      </c>
      <c r="F8124">
        <v>-0.16921250522136699</v>
      </c>
      <c r="G8124">
        <v>1</v>
      </c>
      <c r="H8124">
        <v>1.4231872558593801</v>
      </c>
      <c r="I8124">
        <v>0.103140279650688</v>
      </c>
      <c r="J8124">
        <v>2</v>
      </c>
    </row>
    <row r="8125" spans="1:10">
      <c r="A8125" s="1">
        <v>45418.607373090301</v>
      </c>
      <c r="B8125">
        <v>35</v>
      </c>
      <c r="C8125">
        <v>8174.8739999999998</v>
      </c>
      <c r="D8125">
        <v>0</v>
      </c>
      <c r="E8125">
        <v>0.449371337890625</v>
      </c>
      <c r="F8125">
        <v>-0.15144674479961401</v>
      </c>
      <c r="G8125">
        <v>1</v>
      </c>
      <c r="H8125">
        <v>1.4453125</v>
      </c>
      <c r="I8125">
        <v>0.126172125339508</v>
      </c>
      <c r="J8125">
        <v>2</v>
      </c>
    </row>
    <row r="8126" spans="1:10">
      <c r="A8126" s="1">
        <v>45418.607384664298</v>
      </c>
      <c r="B8126">
        <v>35</v>
      </c>
      <c r="C8126">
        <v>8175.8739999999998</v>
      </c>
      <c r="D8126">
        <v>0</v>
      </c>
      <c r="E8126">
        <v>0.463714599609375</v>
      </c>
      <c r="F8126">
        <v>-0.12724409997463201</v>
      </c>
      <c r="G8126">
        <v>1</v>
      </c>
      <c r="H8126">
        <v>1.4012145996093801</v>
      </c>
      <c r="I8126">
        <v>8.0267280340194702E-2</v>
      </c>
      <c r="J8126">
        <v>2</v>
      </c>
    </row>
    <row r="8127" spans="1:10">
      <c r="A8127" s="1">
        <v>45418.607396273102</v>
      </c>
      <c r="B8127">
        <v>38</v>
      </c>
      <c r="C8127">
        <v>8176.8770000000004</v>
      </c>
      <c r="D8127">
        <v>0</v>
      </c>
      <c r="E8127">
        <v>0.42449951171875</v>
      </c>
      <c r="F8127">
        <v>-0.19341515004634899</v>
      </c>
      <c r="G8127">
        <v>1</v>
      </c>
      <c r="H8127">
        <v>1.48834228515625</v>
      </c>
      <c r="I8127">
        <v>0.170965075492859</v>
      </c>
      <c r="J8127">
        <v>2</v>
      </c>
    </row>
    <row r="8128" spans="1:10">
      <c r="A8128" s="1">
        <v>45418.607407928197</v>
      </c>
      <c r="B8128">
        <v>45</v>
      </c>
      <c r="C8128">
        <v>8177.884</v>
      </c>
      <c r="D8128">
        <v>0</v>
      </c>
      <c r="E8128">
        <v>0.52001953125</v>
      </c>
      <c r="F8128">
        <v>-3.2235857099294697E-2</v>
      </c>
      <c r="G8128">
        <v>1</v>
      </c>
      <c r="H8128">
        <v>1.4350891113281301</v>
      </c>
      <c r="I8128">
        <v>0.11552982032299</v>
      </c>
      <c r="J8128">
        <v>2</v>
      </c>
    </row>
    <row r="8129" spans="1:10">
      <c r="A8129" s="1">
        <v>45418.607419606502</v>
      </c>
      <c r="B8129">
        <v>54</v>
      </c>
      <c r="C8129">
        <v>8178.893</v>
      </c>
      <c r="D8129">
        <v>0</v>
      </c>
      <c r="E8129">
        <v>0.424957275390625</v>
      </c>
      <c r="F8129">
        <v>-0.19264271855354301</v>
      </c>
      <c r="G8129">
        <v>1</v>
      </c>
      <c r="H8129">
        <v>1.47216796875</v>
      </c>
      <c r="I8129">
        <v>0.15412801504135101</v>
      </c>
      <c r="J8129">
        <v>2</v>
      </c>
    </row>
    <row r="8130" spans="1:10">
      <c r="A8130" s="1">
        <v>45418.607431273202</v>
      </c>
      <c r="B8130">
        <v>62</v>
      </c>
      <c r="C8130">
        <v>8179.9009999999998</v>
      </c>
      <c r="D8130">
        <v>0</v>
      </c>
      <c r="E8130">
        <v>0.45562744140625</v>
      </c>
      <c r="F8130">
        <v>-0.14089027047157299</v>
      </c>
      <c r="G8130">
        <v>1</v>
      </c>
      <c r="H8130">
        <v>1.48590087890625</v>
      </c>
      <c r="I8130">
        <v>0.168423637747765</v>
      </c>
      <c r="J8130">
        <v>2</v>
      </c>
    </row>
    <row r="8131" spans="1:10">
      <c r="A8131" s="1">
        <v>45418.6074429051</v>
      </c>
      <c r="B8131">
        <v>67</v>
      </c>
      <c r="C8131">
        <v>8180.9059999999999</v>
      </c>
      <c r="D8131">
        <v>0</v>
      </c>
      <c r="E8131">
        <v>0.453033447265625</v>
      </c>
      <c r="F8131">
        <v>-0.14526733756065399</v>
      </c>
      <c r="G8131">
        <v>1</v>
      </c>
      <c r="H8131">
        <v>1.3763427734375</v>
      </c>
      <c r="I8131">
        <v>5.43763190507889E-2</v>
      </c>
      <c r="J8131">
        <v>2</v>
      </c>
    </row>
    <row r="8132" spans="1:10">
      <c r="A8132" s="1">
        <v>45418.607454583303</v>
      </c>
      <c r="B8132">
        <v>76</v>
      </c>
      <c r="C8132">
        <v>8181.915</v>
      </c>
      <c r="D8132">
        <v>0</v>
      </c>
      <c r="E8132">
        <v>0.465087890625</v>
      </c>
      <c r="F8132">
        <v>-0.124926827847958</v>
      </c>
      <c r="G8132">
        <v>1</v>
      </c>
      <c r="H8132">
        <v>1.4453125</v>
      </c>
      <c r="I8132">
        <v>0.126172125339508</v>
      </c>
      <c r="J8132">
        <v>2</v>
      </c>
    </row>
    <row r="8133" spans="1:10">
      <c r="A8133" s="1">
        <v>45418.607466273097</v>
      </c>
      <c r="B8133">
        <v>86</v>
      </c>
      <c r="C8133">
        <v>8182.9250000000002</v>
      </c>
      <c r="D8133">
        <v>0</v>
      </c>
      <c r="E8133">
        <v>0.44189453125</v>
      </c>
      <c r="F8133">
        <v>-0.16406300663948101</v>
      </c>
      <c r="G8133">
        <v>1</v>
      </c>
      <c r="H8133">
        <v>1.4210510253906301</v>
      </c>
      <c r="I8133">
        <v>0.100916519761086</v>
      </c>
      <c r="J8133">
        <v>2</v>
      </c>
    </row>
    <row r="8134" spans="1:10">
      <c r="A8134" s="1">
        <v>45418.607477905098</v>
      </c>
      <c r="B8134">
        <v>91</v>
      </c>
      <c r="C8134">
        <v>8183.93</v>
      </c>
      <c r="D8134">
        <v>0</v>
      </c>
      <c r="E8134">
        <v>0.39794921875</v>
      </c>
      <c r="F8134">
        <v>-0.23821578919887501</v>
      </c>
      <c r="G8134">
        <v>1</v>
      </c>
      <c r="H8134">
        <v>1.50299072265625</v>
      </c>
      <c r="I8134">
        <v>0.18621374666690799</v>
      </c>
      <c r="J8134">
        <v>2</v>
      </c>
    </row>
    <row r="8135" spans="1:10">
      <c r="A8135" s="1">
        <v>45418.6074894907</v>
      </c>
      <c r="B8135">
        <v>92</v>
      </c>
      <c r="C8135">
        <v>8184.9309999999996</v>
      </c>
      <c r="D8135">
        <v>0</v>
      </c>
      <c r="E8135">
        <v>0.3961181640625</v>
      </c>
      <c r="F8135">
        <v>-0.24130548536777499</v>
      </c>
      <c r="G8135">
        <v>1</v>
      </c>
      <c r="H8135">
        <v>1.52740478515625</v>
      </c>
      <c r="I8135">
        <v>0.211628183722496</v>
      </c>
      <c r="J8135">
        <v>2</v>
      </c>
    </row>
    <row r="8136" spans="1:10">
      <c r="A8136" s="1">
        <v>45418.607501134298</v>
      </c>
      <c r="B8136">
        <v>98</v>
      </c>
      <c r="C8136">
        <v>8185.9369999999999</v>
      </c>
      <c r="D8136">
        <v>0</v>
      </c>
      <c r="E8136">
        <v>0.470428466796875</v>
      </c>
      <c r="F8136">
        <v>-0.115915201604366</v>
      </c>
      <c r="G8136">
        <v>1</v>
      </c>
      <c r="H8136">
        <v>1.455078125</v>
      </c>
      <c r="I8136">
        <v>0.136337891221046</v>
      </c>
      <c r="J8136">
        <v>2</v>
      </c>
    </row>
    <row r="8137" spans="1:10">
      <c r="A8137" s="1">
        <v>45418.6075127199</v>
      </c>
      <c r="B8137">
        <v>99</v>
      </c>
      <c r="C8137">
        <v>8186.9380000000001</v>
      </c>
      <c r="D8137">
        <v>0</v>
      </c>
      <c r="E8137">
        <v>0.478515625</v>
      </c>
      <c r="F8137">
        <v>-0.102269031107426</v>
      </c>
      <c r="G8137">
        <v>1</v>
      </c>
      <c r="H8137">
        <v>1.38092041015625</v>
      </c>
      <c r="I8137">
        <v>5.9141527861356701E-2</v>
      </c>
      <c r="J8137">
        <v>2</v>
      </c>
    </row>
    <row r="8138" spans="1:10">
      <c r="A8138" s="1">
        <v>45418.607524398103</v>
      </c>
      <c r="B8138">
        <v>108</v>
      </c>
      <c r="C8138">
        <v>8187.9470000000001</v>
      </c>
      <c r="D8138">
        <v>0</v>
      </c>
      <c r="E8138">
        <v>0.46051025390625</v>
      </c>
      <c r="F8138">
        <v>-0.13265107572078699</v>
      </c>
      <c r="G8138">
        <v>1</v>
      </c>
      <c r="H8138">
        <v>1.4202880859375</v>
      </c>
      <c r="I8138">
        <v>0.100122317671776</v>
      </c>
      <c r="J8138">
        <v>2</v>
      </c>
    </row>
    <row r="8139" spans="1:10">
      <c r="A8139" s="1">
        <v>45418.6075359838</v>
      </c>
      <c r="B8139">
        <v>109</v>
      </c>
      <c r="C8139">
        <v>8188.9480000000003</v>
      </c>
      <c r="D8139">
        <v>0</v>
      </c>
      <c r="E8139">
        <v>0.4559326171875</v>
      </c>
      <c r="F8139">
        <v>-0.140375316143036</v>
      </c>
      <c r="G8139">
        <v>1</v>
      </c>
      <c r="H8139">
        <v>1.37420654296875</v>
      </c>
      <c r="I8139">
        <v>5.2152555435895899E-2</v>
      </c>
      <c r="J8139">
        <v>2</v>
      </c>
    </row>
    <row r="8140" spans="1:10">
      <c r="A8140" s="1">
        <v>45418.607547604202</v>
      </c>
      <c r="B8140">
        <v>113</v>
      </c>
      <c r="C8140">
        <v>8189.9520000000002</v>
      </c>
      <c r="D8140">
        <v>0</v>
      </c>
      <c r="E8140">
        <v>0.4510498046875</v>
      </c>
      <c r="F8140">
        <v>-0.14861451089382199</v>
      </c>
      <c r="G8140">
        <v>1</v>
      </c>
      <c r="H8140">
        <v>1.4329528808593801</v>
      </c>
      <c r="I8140">
        <v>0.11330606043338801</v>
      </c>
      <c r="J8140">
        <v>2</v>
      </c>
    </row>
    <row r="8141" spans="1:10">
      <c r="A8141" s="1">
        <v>45418.607559189797</v>
      </c>
      <c r="B8141">
        <v>114</v>
      </c>
      <c r="C8141">
        <v>8190.9530000000004</v>
      </c>
      <c r="D8141">
        <v>0</v>
      </c>
      <c r="E8141">
        <v>0.446319580078125</v>
      </c>
      <c r="F8141">
        <v>-0.15659624338149999</v>
      </c>
      <c r="G8141">
        <v>1</v>
      </c>
      <c r="H8141">
        <v>1.3481140136718801</v>
      </c>
      <c r="I8141">
        <v>2.49908696860075E-2</v>
      </c>
      <c r="J8141">
        <v>2</v>
      </c>
    </row>
    <row r="8142" spans="1:10">
      <c r="A8142" s="1">
        <v>45418.607570763903</v>
      </c>
      <c r="B8142">
        <v>114</v>
      </c>
      <c r="C8142">
        <v>8191.9530000000004</v>
      </c>
      <c r="D8142">
        <v>0</v>
      </c>
      <c r="E8142">
        <v>0.48583984375</v>
      </c>
      <c r="F8142">
        <v>-8.9910238981246907E-2</v>
      </c>
      <c r="G8142">
        <v>1</v>
      </c>
      <c r="H8142">
        <v>1.4772033691406301</v>
      </c>
      <c r="I8142">
        <v>0.159369736909866</v>
      </c>
      <c r="J8142">
        <v>2</v>
      </c>
    </row>
    <row r="8143" spans="1:10">
      <c r="A8143" s="1">
        <v>45418.607582511599</v>
      </c>
      <c r="B8143">
        <v>129</v>
      </c>
      <c r="C8143">
        <v>8192.9680000000008</v>
      </c>
      <c r="D8143">
        <v>0</v>
      </c>
      <c r="E8143">
        <v>0.47271728515625</v>
      </c>
      <c r="F8143">
        <v>-0.11205308139324199</v>
      </c>
      <c r="G8143">
        <v>1</v>
      </c>
      <c r="H8143">
        <v>1.4271545410156301</v>
      </c>
      <c r="I8143">
        <v>0.10727012902498199</v>
      </c>
      <c r="J8143">
        <v>2</v>
      </c>
    </row>
    <row r="8144" spans="1:10">
      <c r="A8144" s="1">
        <v>45418.607594236099</v>
      </c>
      <c r="B8144">
        <v>142</v>
      </c>
      <c r="C8144">
        <v>8193.9809999999998</v>
      </c>
      <c r="D8144">
        <v>0</v>
      </c>
      <c r="E8144">
        <v>0.53070068359375</v>
      </c>
      <c r="F8144">
        <v>-1.4212614856660401E-2</v>
      </c>
      <c r="G8144">
        <v>1</v>
      </c>
      <c r="H8144">
        <v>1.4349365234375</v>
      </c>
      <c r="I8144">
        <v>0.115370981395245</v>
      </c>
      <c r="J8144">
        <v>2</v>
      </c>
    </row>
    <row r="8145" spans="1:10">
      <c r="A8145" s="1">
        <v>45418.607605960598</v>
      </c>
      <c r="B8145">
        <v>155</v>
      </c>
      <c r="C8145">
        <v>8194.9940000000006</v>
      </c>
      <c r="D8145">
        <v>0</v>
      </c>
      <c r="E8145">
        <v>0.508575439453125</v>
      </c>
      <c r="F8145">
        <v>-5.1546476781368297E-2</v>
      </c>
      <c r="G8145">
        <v>1</v>
      </c>
      <c r="H8145">
        <v>1.4384460449218801</v>
      </c>
      <c r="I8145">
        <v>0.11902430653572101</v>
      </c>
      <c r="J8145">
        <v>2</v>
      </c>
    </row>
    <row r="8146" spans="1:10">
      <c r="A8146" s="1">
        <v>45418.607617546302</v>
      </c>
      <c r="B8146">
        <v>156</v>
      </c>
      <c r="C8146">
        <v>8195.9950000000008</v>
      </c>
      <c r="D8146">
        <v>0</v>
      </c>
      <c r="E8146">
        <v>0.452423095703125</v>
      </c>
      <c r="F8146">
        <v>-0.14629724621772799</v>
      </c>
      <c r="G8146">
        <v>1</v>
      </c>
      <c r="H8146">
        <v>1.4607238769531301</v>
      </c>
      <c r="I8146">
        <v>0.14221498370170599</v>
      </c>
      <c r="J8146">
        <v>2</v>
      </c>
    </row>
    <row r="8147" spans="1:10">
      <c r="A8147" s="1">
        <v>45418.607629189799</v>
      </c>
      <c r="B8147">
        <v>162</v>
      </c>
      <c r="C8147">
        <v>8197.0010000000002</v>
      </c>
      <c r="D8147">
        <v>0</v>
      </c>
      <c r="E8147">
        <v>0.478363037109375</v>
      </c>
      <c r="F8147">
        <v>-0.102526508271694</v>
      </c>
      <c r="G8147">
        <v>1</v>
      </c>
      <c r="H8147">
        <v>1.43218994140625</v>
      </c>
      <c r="I8147">
        <v>0.11251185834407799</v>
      </c>
      <c r="J8147">
        <v>2</v>
      </c>
    </row>
    <row r="8148" spans="1:10">
      <c r="A8148" s="1">
        <v>45418.6076408796</v>
      </c>
      <c r="B8148">
        <v>172</v>
      </c>
      <c r="C8148">
        <v>8198.0110000000004</v>
      </c>
      <c r="D8148">
        <v>0</v>
      </c>
      <c r="E8148">
        <v>0.4541015625</v>
      </c>
      <c r="F8148">
        <v>-0.14346501231193501</v>
      </c>
      <c r="G8148">
        <v>1</v>
      </c>
      <c r="H8148">
        <v>1.4250183105468801</v>
      </c>
      <c r="I8148">
        <v>0.105046361684799</v>
      </c>
      <c r="J8148">
        <v>2</v>
      </c>
    </row>
    <row r="8149" spans="1:10">
      <c r="A8149" s="1">
        <v>45418.607652500003</v>
      </c>
      <c r="B8149">
        <v>176</v>
      </c>
      <c r="C8149">
        <v>8199.0149999999994</v>
      </c>
      <c r="D8149">
        <v>0</v>
      </c>
      <c r="E8149">
        <v>0.48858642578125</v>
      </c>
      <c r="F8149">
        <v>-8.5275687277317005E-2</v>
      </c>
      <c r="G8149">
        <v>1</v>
      </c>
      <c r="H8149">
        <v>1.3850402832031301</v>
      </c>
      <c r="I8149">
        <v>6.3430212438106495E-2</v>
      </c>
      <c r="J8149">
        <v>2</v>
      </c>
    </row>
    <row r="8150" spans="1:10">
      <c r="A8150" s="1">
        <v>45418.607664178198</v>
      </c>
      <c r="B8150">
        <v>185</v>
      </c>
      <c r="C8150">
        <v>8200.0239999999994</v>
      </c>
      <c r="D8150">
        <v>0</v>
      </c>
      <c r="E8150">
        <v>0.466766357421875</v>
      </c>
      <c r="F8150">
        <v>-0.122094601392746</v>
      </c>
      <c r="G8150">
        <v>1</v>
      </c>
      <c r="H8150">
        <v>1.41754150390625</v>
      </c>
      <c r="I8150">
        <v>9.7263194620609297E-2</v>
      </c>
      <c r="J8150">
        <v>2</v>
      </c>
    </row>
    <row r="8151" spans="1:10">
      <c r="A8151" s="1">
        <v>45418.607675821797</v>
      </c>
      <c r="B8151">
        <v>191</v>
      </c>
      <c r="C8151">
        <v>8201.0300000000007</v>
      </c>
      <c r="D8151">
        <v>0</v>
      </c>
      <c r="E8151">
        <v>0.48858642578125</v>
      </c>
      <c r="F8151">
        <v>-8.5275687277317005E-2</v>
      </c>
      <c r="G8151">
        <v>1</v>
      </c>
      <c r="H8151">
        <v>1.43951416015625</v>
      </c>
      <c r="I8151">
        <v>0.120136186480522</v>
      </c>
      <c r="J8151">
        <v>2</v>
      </c>
    </row>
    <row r="8152" spans="1:10">
      <c r="A8152" s="1">
        <v>45418.607687511598</v>
      </c>
      <c r="B8152">
        <v>201</v>
      </c>
      <c r="C8152">
        <v>8202.0400000000009</v>
      </c>
      <c r="D8152">
        <v>0</v>
      </c>
      <c r="E8152">
        <v>0.49072265625</v>
      </c>
      <c r="F8152">
        <v>-8.1671036779880496E-2</v>
      </c>
      <c r="G8152">
        <v>1</v>
      </c>
      <c r="H8152">
        <v>1.4454650878906301</v>
      </c>
      <c r="I8152">
        <v>0.126330956816673</v>
      </c>
      <c r="J8152">
        <v>2</v>
      </c>
    </row>
    <row r="8153" spans="1:10">
      <c r="A8153" s="1">
        <v>45418.6076990972</v>
      </c>
      <c r="B8153">
        <v>202</v>
      </c>
      <c r="C8153">
        <v>8203.0409999999993</v>
      </c>
      <c r="D8153">
        <v>0</v>
      </c>
      <c r="E8153">
        <v>0.48797607421875</v>
      </c>
      <c r="F8153">
        <v>-8.6305588483810397E-2</v>
      </c>
      <c r="G8153">
        <v>1</v>
      </c>
      <c r="H8153">
        <v>1.3795471191406301</v>
      </c>
      <c r="I8153">
        <v>5.7711962610483197E-2</v>
      </c>
      <c r="J8153">
        <v>2</v>
      </c>
    </row>
    <row r="8154" spans="1:10">
      <c r="A8154" s="1">
        <v>45418.607710682903</v>
      </c>
      <c r="B8154">
        <v>203</v>
      </c>
      <c r="C8154">
        <v>8204.0419999999995</v>
      </c>
      <c r="D8154">
        <v>0</v>
      </c>
      <c r="E8154">
        <v>0.4559326171875</v>
      </c>
      <c r="F8154">
        <v>-0.140375316143036</v>
      </c>
      <c r="G8154">
        <v>1</v>
      </c>
      <c r="H8154">
        <v>1.41204833984375</v>
      </c>
      <c r="I8154">
        <v>9.1544941067695604E-2</v>
      </c>
      <c r="J8154">
        <v>2</v>
      </c>
    </row>
    <row r="8155" spans="1:10">
      <c r="A8155" s="1">
        <v>45418.6077222569</v>
      </c>
      <c r="B8155">
        <v>203</v>
      </c>
      <c r="C8155">
        <v>8205.0419999999995</v>
      </c>
      <c r="D8155">
        <v>0</v>
      </c>
      <c r="E8155">
        <v>0.457305908203125</v>
      </c>
      <c r="F8155">
        <v>-0.138058051466942</v>
      </c>
      <c r="G8155">
        <v>1</v>
      </c>
      <c r="H8155">
        <v>1.4555358886718801</v>
      </c>
      <c r="I8155">
        <v>0.136814415454865</v>
      </c>
      <c r="J8155">
        <v>2</v>
      </c>
    </row>
    <row r="8156" spans="1:10">
      <c r="A8156" s="1">
        <v>45418.607733842597</v>
      </c>
      <c r="B8156">
        <v>204</v>
      </c>
      <c r="C8156">
        <v>8206.0429999999997</v>
      </c>
      <c r="D8156">
        <v>0</v>
      </c>
      <c r="E8156">
        <v>0.4864501953125</v>
      </c>
      <c r="F8156">
        <v>-8.8880337774753598E-2</v>
      </c>
      <c r="G8156">
        <v>1</v>
      </c>
      <c r="H8156">
        <v>1.44775390625</v>
      </c>
      <c r="I8156">
        <v>0.128713563084602</v>
      </c>
      <c r="J8156">
        <v>2</v>
      </c>
    </row>
    <row r="8157" spans="1:10">
      <c r="A8157" s="1">
        <v>45418.607745462999</v>
      </c>
      <c r="B8157">
        <v>208</v>
      </c>
      <c r="C8157">
        <v>8207.0470000000005</v>
      </c>
      <c r="D8157">
        <v>0</v>
      </c>
      <c r="E8157">
        <v>0.511474609375</v>
      </c>
      <c r="F8157">
        <v>-4.6654451638460201E-2</v>
      </c>
      <c r="G8157">
        <v>1</v>
      </c>
      <c r="H8157">
        <v>1.4202880859375</v>
      </c>
      <c r="I8157">
        <v>0.100122317671776</v>
      </c>
      <c r="J8157">
        <v>2</v>
      </c>
    </row>
    <row r="8158" spans="1:10">
      <c r="A8158" s="1">
        <v>45418.607757187499</v>
      </c>
      <c r="B8158">
        <v>221</v>
      </c>
      <c r="C8158">
        <v>8208.06</v>
      </c>
      <c r="D8158">
        <v>0</v>
      </c>
      <c r="E8158">
        <v>0.43609619140625</v>
      </c>
      <c r="F8158">
        <v>-0.17384706437587699</v>
      </c>
      <c r="G8158">
        <v>1</v>
      </c>
      <c r="H8158">
        <v>1.39373779296875</v>
      </c>
      <c r="I8158">
        <v>7.2484105825424194E-2</v>
      </c>
      <c r="J8158">
        <v>2</v>
      </c>
    </row>
    <row r="8159" spans="1:10">
      <c r="A8159" s="1">
        <v>45418.607768796297</v>
      </c>
      <c r="B8159">
        <v>224</v>
      </c>
      <c r="C8159">
        <v>8209.0630000000001</v>
      </c>
      <c r="D8159">
        <v>0</v>
      </c>
      <c r="E8159">
        <v>0.553131103515625</v>
      </c>
      <c r="F8159">
        <v>2.3636195808649101E-2</v>
      </c>
      <c r="G8159">
        <v>1</v>
      </c>
      <c r="H8159">
        <v>1.3951110839843801</v>
      </c>
      <c r="I8159">
        <v>7.3913671076297802E-2</v>
      </c>
      <c r="J8159">
        <v>2</v>
      </c>
    </row>
    <row r="8160" spans="1:10">
      <c r="A8160" s="1">
        <v>45418.607780486098</v>
      </c>
      <c r="B8160">
        <v>234</v>
      </c>
      <c r="C8160">
        <v>8210.0730000000003</v>
      </c>
      <c r="D8160">
        <v>0</v>
      </c>
      <c r="E8160">
        <v>0.475921630859375</v>
      </c>
      <c r="F8160">
        <v>-0.106646105647087</v>
      </c>
      <c r="G8160">
        <v>1</v>
      </c>
      <c r="H8160">
        <v>1.4643859863281301</v>
      </c>
      <c r="I8160">
        <v>0.14602714776992801</v>
      </c>
      <c r="J8160">
        <v>2</v>
      </c>
    </row>
    <row r="8161" spans="1:10">
      <c r="A8161" s="1">
        <v>45418.607792106501</v>
      </c>
      <c r="B8161">
        <v>238</v>
      </c>
      <c r="C8161">
        <v>8211.0769999999993</v>
      </c>
      <c r="D8161">
        <v>0</v>
      </c>
      <c r="E8161">
        <v>0.441741943359375</v>
      </c>
      <c r="F8161">
        <v>-0.164320483803749</v>
      </c>
      <c r="G8161">
        <v>1</v>
      </c>
      <c r="H8161">
        <v>1.4666748046875</v>
      </c>
      <c r="I8161">
        <v>0.148409754037857</v>
      </c>
      <c r="J8161">
        <v>2</v>
      </c>
    </row>
    <row r="8162" spans="1:10">
      <c r="A8162" s="1">
        <v>45418.607803819403</v>
      </c>
      <c r="B8162">
        <v>250</v>
      </c>
      <c r="C8162">
        <v>8212.0889999999999</v>
      </c>
      <c r="D8162">
        <v>0</v>
      </c>
      <c r="E8162">
        <v>0.46142578125</v>
      </c>
      <c r="F8162">
        <v>-0.131106227636337</v>
      </c>
      <c r="G8162">
        <v>1</v>
      </c>
      <c r="H8162">
        <v>1.4698791503906301</v>
      </c>
      <c r="I8162">
        <v>0.15174540877342199</v>
      </c>
      <c r="J8162">
        <v>2</v>
      </c>
    </row>
    <row r="8163" spans="1:10">
      <c r="A8163" s="1">
        <v>45418.607815451403</v>
      </c>
      <c r="B8163">
        <v>255</v>
      </c>
      <c r="C8163">
        <v>8213.0939999999991</v>
      </c>
      <c r="D8163">
        <v>0</v>
      </c>
      <c r="E8163">
        <v>0.478363037109375</v>
      </c>
      <c r="F8163">
        <v>-0.102526508271694</v>
      </c>
      <c r="G8163">
        <v>1</v>
      </c>
      <c r="H8163">
        <v>1.43280029296875</v>
      </c>
      <c r="I8163">
        <v>0.11314722150564201</v>
      </c>
      <c r="J8163">
        <v>2</v>
      </c>
    </row>
    <row r="8164" spans="1:10">
      <c r="A8164" s="1">
        <v>45418.607827129599</v>
      </c>
      <c r="B8164">
        <v>264</v>
      </c>
      <c r="C8164">
        <v>8214.1029999999992</v>
      </c>
      <c r="D8164">
        <v>0</v>
      </c>
      <c r="E8164">
        <v>0.478973388671875</v>
      </c>
      <c r="F8164">
        <v>-0.101496607065201</v>
      </c>
      <c r="G8164">
        <v>1</v>
      </c>
      <c r="H8164">
        <v>1.3755798339843801</v>
      </c>
      <c r="I8164">
        <v>5.3582116961479201E-2</v>
      </c>
      <c r="J8164">
        <v>2</v>
      </c>
    </row>
    <row r="8165" spans="1:10">
      <c r="A8165" s="1">
        <v>45418.607838784701</v>
      </c>
      <c r="B8165">
        <v>271</v>
      </c>
      <c r="C8165">
        <v>8215.11</v>
      </c>
      <c r="D8165">
        <v>0</v>
      </c>
      <c r="E8165">
        <v>0.532989501953125</v>
      </c>
      <c r="F8165">
        <v>-1.0350490920245601E-2</v>
      </c>
      <c r="G8165">
        <v>1</v>
      </c>
      <c r="H8165">
        <v>1.356201171875</v>
      </c>
      <c r="I8165">
        <v>3.3409401774406398E-2</v>
      </c>
      <c r="J8165">
        <v>2</v>
      </c>
    </row>
    <row r="8166" spans="1:10">
      <c r="A8166" s="1">
        <v>45418.607850462999</v>
      </c>
      <c r="B8166">
        <v>280</v>
      </c>
      <c r="C8166">
        <v>8216.1190000000006</v>
      </c>
      <c r="D8166">
        <v>0</v>
      </c>
      <c r="E8166">
        <v>0.496368408203125</v>
      </c>
      <c r="F8166">
        <v>-7.2144471108913394E-2</v>
      </c>
      <c r="G8166">
        <v>1</v>
      </c>
      <c r="H8166">
        <v>1.38946533203125</v>
      </c>
      <c r="I8166">
        <v>6.8036578595638303E-2</v>
      </c>
      <c r="J8166">
        <v>2</v>
      </c>
    </row>
    <row r="8167" spans="1:10">
      <c r="A8167" s="1">
        <v>45418.607862129596</v>
      </c>
      <c r="B8167">
        <v>288</v>
      </c>
      <c r="C8167">
        <v>8217.1270000000004</v>
      </c>
      <c r="D8167">
        <v>0</v>
      </c>
      <c r="E8167">
        <v>0.488433837890625</v>
      </c>
      <c r="F8167">
        <v>-8.5533164441585499E-2</v>
      </c>
      <c r="G8167">
        <v>1</v>
      </c>
      <c r="H8167">
        <v>1.3728332519531301</v>
      </c>
      <c r="I8167">
        <v>5.0722993910312701E-2</v>
      </c>
      <c r="J8167">
        <v>2</v>
      </c>
    </row>
    <row r="8168" spans="1:10">
      <c r="A8168" s="1">
        <v>45418.607873831003</v>
      </c>
      <c r="B8168">
        <v>299</v>
      </c>
      <c r="C8168">
        <v>8218.1380000000008</v>
      </c>
      <c r="D8168">
        <v>0</v>
      </c>
      <c r="E8168">
        <v>0.48370361328125</v>
      </c>
      <c r="F8168">
        <v>-9.3514889478683499E-2</v>
      </c>
      <c r="G8168">
        <v>1</v>
      </c>
      <c r="H8168">
        <v>1.4715576171875</v>
      </c>
      <c r="I8168">
        <v>0.15349264442920699</v>
      </c>
      <c r="J8168">
        <v>2</v>
      </c>
    </row>
    <row r="8169" spans="1:10">
      <c r="A8169" s="1">
        <v>45418.607885463003</v>
      </c>
      <c r="B8169">
        <v>304</v>
      </c>
      <c r="C8169">
        <v>8219.143</v>
      </c>
      <c r="D8169">
        <v>0</v>
      </c>
      <c r="E8169">
        <v>0.473175048828125</v>
      </c>
      <c r="F8169">
        <v>-0.111280657351017</v>
      </c>
      <c r="G8169">
        <v>1</v>
      </c>
      <c r="H8169">
        <v>1.4131164550781301</v>
      </c>
      <c r="I8169">
        <v>9.2656821012496907E-2</v>
      </c>
      <c r="J8169">
        <v>2</v>
      </c>
    </row>
    <row r="8170" spans="1:10">
      <c r="A8170" s="1">
        <v>45418.607897152797</v>
      </c>
      <c r="B8170">
        <v>314</v>
      </c>
      <c r="C8170">
        <v>8220.1530000000002</v>
      </c>
      <c r="D8170">
        <v>0</v>
      </c>
      <c r="E8170">
        <v>0.46875</v>
      </c>
      <c r="F8170">
        <v>-0.118747428059578</v>
      </c>
      <c r="G8170">
        <v>1</v>
      </c>
      <c r="H8170">
        <v>1.5037536621093801</v>
      </c>
      <c r="I8170">
        <v>0.18700794875621801</v>
      </c>
      <c r="J8170">
        <v>2</v>
      </c>
    </row>
    <row r="8171" spans="1:10">
      <c r="A8171" s="1">
        <v>45418.607908784703</v>
      </c>
      <c r="B8171">
        <v>319</v>
      </c>
      <c r="C8171">
        <v>8221.1579999999994</v>
      </c>
      <c r="D8171">
        <v>0</v>
      </c>
      <c r="E8171">
        <v>0.475311279296875</v>
      </c>
      <c r="F8171">
        <v>-0.10767600685358</v>
      </c>
      <c r="G8171">
        <v>1</v>
      </c>
      <c r="H8171">
        <v>1.4068603515625</v>
      </c>
      <c r="I8171">
        <v>8.6144372820854201E-2</v>
      </c>
      <c r="J8171">
        <v>2</v>
      </c>
    </row>
    <row r="8172" spans="1:10">
      <c r="A8172" s="1">
        <v>45418.6079204977</v>
      </c>
      <c r="B8172">
        <v>331</v>
      </c>
      <c r="C8172">
        <v>8222.17</v>
      </c>
      <c r="D8172">
        <v>0</v>
      </c>
      <c r="E8172">
        <v>0.448455810546875</v>
      </c>
      <c r="F8172">
        <v>-0.152991592884064</v>
      </c>
      <c r="G8172">
        <v>1</v>
      </c>
      <c r="H8172">
        <v>1.4567565917968801</v>
      </c>
      <c r="I8172">
        <v>0.138085141777992</v>
      </c>
      <c r="J8172">
        <v>2</v>
      </c>
    </row>
    <row r="8173" spans="1:10">
      <c r="A8173" s="1">
        <v>45418.607932094899</v>
      </c>
      <c r="B8173">
        <v>333</v>
      </c>
      <c r="C8173">
        <v>8223.1720000000005</v>
      </c>
      <c r="D8173">
        <v>0</v>
      </c>
      <c r="E8173">
        <v>0.5029296875</v>
      </c>
      <c r="F8173">
        <v>-6.1073046177625698E-2</v>
      </c>
      <c r="G8173">
        <v>1</v>
      </c>
      <c r="H8173">
        <v>1.36993408203125</v>
      </c>
      <c r="I8173">
        <v>4.7705028206110001E-2</v>
      </c>
      <c r="J8173">
        <v>2</v>
      </c>
    </row>
    <row r="8174" spans="1:10">
      <c r="A8174" s="1">
        <v>45418.607943773102</v>
      </c>
      <c r="B8174">
        <v>342</v>
      </c>
      <c r="C8174">
        <v>8224.1810000000005</v>
      </c>
      <c r="D8174">
        <v>0</v>
      </c>
      <c r="E8174">
        <v>0.521697998046875</v>
      </c>
      <c r="F8174">
        <v>-2.9403634369373301E-2</v>
      </c>
      <c r="G8174">
        <v>1</v>
      </c>
      <c r="H8174">
        <v>1.4509582519531301</v>
      </c>
      <c r="I8174">
        <v>0.13204920291900599</v>
      </c>
      <c r="J8174">
        <v>2</v>
      </c>
    </row>
    <row r="8175" spans="1:10">
      <c r="A8175" s="1">
        <v>45418.607955358799</v>
      </c>
      <c r="B8175">
        <v>343</v>
      </c>
      <c r="C8175">
        <v>8225.1820000000007</v>
      </c>
      <c r="D8175">
        <v>0</v>
      </c>
      <c r="E8175">
        <v>0.491943359375</v>
      </c>
      <c r="F8175">
        <v>-7.9611241817474407E-2</v>
      </c>
      <c r="G8175">
        <v>1</v>
      </c>
      <c r="H8175">
        <v>1.4208984375</v>
      </c>
      <c r="I8175">
        <v>0.10075768083334</v>
      </c>
      <c r="J8175">
        <v>2</v>
      </c>
    </row>
    <row r="8176" spans="1:10">
      <c r="A8176" s="1">
        <v>45418.607967013901</v>
      </c>
      <c r="B8176">
        <v>350</v>
      </c>
      <c r="C8176">
        <v>8226.1890000000003</v>
      </c>
      <c r="D8176">
        <v>0</v>
      </c>
      <c r="E8176">
        <v>0.51513671875</v>
      </c>
      <c r="F8176">
        <v>-4.0475055575370802E-2</v>
      </c>
      <c r="G8176">
        <v>1</v>
      </c>
      <c r="H8176">
        <v>1.45599365234375</v>
      </c>
      <c r="I8176">
        <v>0.137290939688683</v>
      </c>
      <c r="J8176">
        <v>2</v>
      </c>
    </row>
    <row r="8177" spans="1:10">
      <c r="A8177" s="1">
        <v>45418.607978715299</v>
      </c>
      <c r="B8177">
        <v>361</v>
      </c>
      <c r="C8177">
        <v>8227.2000000000007</v>
      </c>
      <c r="D8177">
        <v>0</v>
      </c>
      <c r="E8177">
        <v>0.4730224609375</v>
      </c>
      <c r="F8177">
        <v>-0.11153812706470501</v>
      </c>
      <c r="G8177">
        <v>1</v>
      </c>
      <c r="H8177">
        <v>1.4813232421875</v>
      </c>
      <c r="I8177">
        <v>0.16365842521190599</v>
      </c>
      <c r="J8177">
        <v>2</v>
      </c>
    </row>
    <row r="8178" spans="1:10">
      <c r="A8178" s="1">
        <v>45418.607990358803</v>
      </c>
      <c r="B8178">
        <v>367</v>
      </c>
      <c r="C8178">
        <v>8228.2060000000001</v>
      </c>
      <c r="D8178">
        <v>0</v>
      </c>
      <c r="E8178">
        <v>0.46173095703125</v>
      </c>
      <c r="F8178">
        <v>-0.13059127330779999</v>
      </c>
      <c r="G8178">
        <v>1</v>
      </c>
      <c r="H8178">
        <v>1.50146484375</v>
      </c>
      <c r="I8178">
        <v>0.18462534248828899</v>
      </c>
      <c r="J8178">
        <v>2</v>
      </c>
    </row>
    <row r="8179" spans="1:10">
      <c r="A8179" s="1">
        <v>45418.608002036999</v>
      </c>
      <c r="B8179">
        <v>376</v>
      </c>
      <c r="C8179">
        <v>8229.2150000000001</v>
      </c>
      <c r="D8179">
        <v>0</v>
      </c>
      <c r="E8179">
        <v>0.48065185546875</v>
      </c>
      <c r="F8179">
        <v>-9.8664380609989194E-2</v>
      </c>
      <c r="G8179">
        <v>1</v>
      </c>
      <c r="H8179">
        <v>1.4811706542968801</v>
      </c>
      <c r="I8179">
        <v>0.16349957883357999</v>
      </c>
      <c r="J8179">
        <v>2</v>
      </c>
    </row>
    <row r="8180" spans="1:10">
      <c r="A8180" s="1">
        <v>45418.608013761601</v>
      </c>
      <c r="B8180">
        <v>389</v>
      </c>
      <c r="C8180">
        <v>8230.2279999999992</v>
      </c>
      <c r="D8180">
        <v>0</v>
      </c>
      <c r="E8180">
        <v>0.450286865234375</v>
      </c>
      <c r="F8180">
        <v>-0.14990189671516399</v>
      </c>
      <c r="G8180">
        <v>1</v>
      </c>
      <c r="H8180">
        <v>1.4476013183593801</v>
      </c>
      <c r="I8180">
        <v>0.128554731607437</v>
      </c>
      <c r="J8180">
        <v>2</v>
      </c>
    </row>
    <row r="8181" spans="1:10">
      <c r="A8181" s="1">
        <v>45418.608025335598</v>
      </c>
      <c r="B8181">
        <v>389</v>
      </c>
      <c r="C8181">
        <v>8231.2279999999992</v>
      </c>
      <c r="D8181">
        <v>0</v>
      </c>
      <c r="E8181">
        <v>0.436248779296875</v>
      </c>
      <c r="F8181">
        <v>-0.173589587211609</v>
      </c>
      <c r="G8181">
        <v>1</v>
      </c>
      <c r="H8181">
        <v>1.4703369140625</v>
      </c>
      <c r="I8181">
        <v>0.15222191810607899</v>
      </c>
      <c r="J8181">
        <v>2</v>
      </c>
    </row>
    <row r="8182" spans="1:10">
      <c r="A8182" s="1">
        <v>45418.608036921301</v>
      </c>
      <c r="B8182">
        <v>390</v>
      </c>
      <c r="C8182">
        <v>8232.2289999999994</v>
      </c>
      <c r="D8182">
        <v>0</v>
      </c>
      <c r="E8182">
        <v>0.474090576171875</v>
      </c>
      <c r="F8182">
        <v>-0.10973580181598699</v>
      </c>
      <c r="G8182">
        <v>1</v>
      </c>
      <c r="H8182">
        <v>1.4286804199218801</v>
      </c>
      <c r="I8182">
        <v>0.108858533203602</v>
      </c>
      <c r="J8182">
        <v>2</v>
      </c>
    </row>
    <row r="8183" spans="1:10">
      <c r="A8183" s="1">
        <v>45418.608048506903</v>
      </c>
      <c r="B8183">
        <v>391</v>
      </c>
      <c r="C8183">
        <v>8233.23</v>
      </c>
      <c r="D8183">
        <v>0</v>
      </c>
      <c r="E8183">
        <v>0.49560546875</v>
      </c>
      <c r="F8183">
        <v>-7.3431842029094696E-2</v>
      </c>
      <c r="G8183">
        <v>1</v>
      </c>
      <c r="H8183">
        <v>1.417236328125</v>
      </c>
      <c r="I8183">
        <v>9.6945509314537007E-2</v>
      </c>
      <c r="J8183">
        <v>2</v>
      </c>
    </row>
    <row r="8184" spans="1:10">
      <c r="A8184" s="1">
        <v>45418.608060138897</v>
      </c>
      <c r="B8184">
        <v>396</v>
      </c>
      <c r="C8184">
        <v>8234.2350000000006</v>
      </c>
      <c r="D8184">
        <v>0</v>
      </c>
      <c r="E8184">
        <v>0.458831787109375</v>
      </c>
      <c r="F8184">
        <v>-0.13548329472541801</v>
      </c>
      <c r="G8184">
        <v>1</v>
      </c>
      <c r="H8184">
        <v>1.463623046875</v>
      </c>
      <c r="I8184">
        <v>0.14523294568061801</v>
      </c>
      <c r="J8184">
        <v>2</v>
      </c>
    </row>
    <row r="8185" spans="1:10">
      <c r="A8185" s="1">
        <v>45418.608071828698</v>
      </c>
      <c r="B8185">
        <v>406</v>
      </c>
      <c r="C8185">
        <v>8235.2450000000008</v>
      </c>
      <c r="D8185">
        <v>0</v>
      </c>
      <c r="E8185">
        <v>0.50689697265625</v>
      </c>
      <c r="F8185">
        <v>-5.4378699511289597E-2</v>
      </c>
      <c r="G8185">
        <v>1</v>
      </c>
      <c r="H8185">
        <v>1.485595703125</v>
      </c>
      <c r="I8185">
        <v>0.16810594499111201</v>
      </c>
      <c r="J8185">
        <v>2</v>
      </c>
    </row>
    <row r="8186" spans="1:10">
      <c r="A8186" s="1">
        <v>45418.608083587998</v>
      </c>
      <c r="B8186">
        <v>422</v>
      </c>
      <c r="C8186">
        <v>8236.2610000000004</v>
      </c>
      <c r="D8186">
        <v>0</v>
      </c>
      <c r="E8186">
        <v>0.4730224609375</v>
      </c>
      <c r="F8186">
        <v>-0.11153812706470501</v>
      </c>
      <c r="G8186">
        <v>1</v>
      </c>
      <c r="H8186">
        <v>1.52862548828125</v>
      </c>
      <c r="I8186">
        <v>0.212898910045624</v>
      </c>
      <c r="J8186">
        <v>2</v>
      </c>
    </row>
    <row r="8187" spans="1:10">
      <c r="A8187" s="1">
        <v>45418.608095231502</v>
      </c>
      <c r="B8187">
        <v>428</v>
      </c>
      <c r="C8187">
        <v>8237.2669999999998</v>
      </c>
      <c r="D8187">
        <v>0</v>
      </c>
      <c r="E8187">
        <v>0.443878173828125</v>
      </c>
      <c r="F8187">
        <v>-0.16071583330631301</v>
      </c>
      <c r="G8187">
        <v>1</v>
      </c>
      <c r="H8187">
        <v>1.4735412597656301</v>
      </c>
      <c r="I8187">
        <v>0.15555757284164401</v>
      </c>
      <c r="J8187">
        <v>2</v>
      </c>
    </row>
    <row r="8188" spans="1:10">
      <c r="A8188" s="1">
        <v>45418.608106921303</v>
      </c>
      <c r="B8188">
        <v>438</v>
      </c>
      <c r="C8188">
        <v>8238.277</v>
      </c>
      <c r="D8188">
        <v>0</v>
      </c>
      <c r="E8188">
        <v>0.463409423828125</v>
      </c>
      <c r="F8188">
        <v>-0.127759054303169</v>
      </c>
      <c r="G8188">
        <v>1</v>
      </c>
      <c r="H8188">
        <v>1.4178466796875</v>
      </c>
      <c r="I8188">
        <v>9.7580872476100894E-2</v>
      </c>
      <c r="J8188">
        <v>2</v>
      </c>
    </row>
    <row r="8189" spans="1:10">
      <c r="A8189" s="1">
        <v>45418.608118645803</v>
      </c>
      <c r="B8189">
        <v>451</v>
      </c>
      <c r="C8189">
        <v>8239.2900000000009</v>
      </c>
      <c r="D8189">
        <v>0</v>
      </c>
      <c r="E8189">
        <v>0.44952392578125</v>
      </c>
      <c r="F8189">
        <v>-0.15118926763534499</v>
      </c>
      <c r="G8189">
        <v>1</v>
      </c>
      <c r="H8189">
        <v>1.4595031738281301</v>
      </c>
      <c r="I8189">
        <v>0.14094427227973899</v>
      </c>
      <c r="J8189">
        <v>2</v>
      </c>
    </row>
    <row r="8190" spans="1:10">
      <c r="A8190" s="1">
        <v>45418.6081302315</v>
      </c>
      <c r="B8190">
        <v>452</v>
      </c>
      <c r="C8190">
        <v>8240.2909999999993</v>
      </c>
      <c r="D8190">
        <v>0</v>
      </c>
      <c r="E8190">
        <v>0.48126220703125</v>
      </c>
      <c r="F8190">
        <v>-9.7634486854076399E-2</v>
      </c>
      <c r="G8190">
        <v>1</v>
      </c>
      <c r="H8190">
        <v>1.43890380859375</v>
      </c>
      <c r="I8190">
        <v>0.119500830769539</v>
      </c>
      <c r="J8190">
        <v>2</v>
      </c>
    </row>
    <row r="8191" spans="1:10">
      <c r="A8191" s="1">
        <v>45418.608141851902</v>
      </c>
      <c r="B8191">
        <v>456</v>
      </c>
      <c r="C8191">
        <v>8241.2950000000001</v>
      </c>
      <c r="D8191">
        <v>0</v>
      </c>
      <c r="E8191">
        <v>0.498199462890625</v>
      </c>
      <c r="F8191">
        <v>-6.9054767489433302E-2</v>
      </c>
      <c r="G8191">
        <v>1</v>
      </c>
      <c r="H8191">
        <v>1.397705078125</v>
      </c>
      <c r="I8191">
        <v>7.6613955199718503E-2</v>
      </c>
      <c r="J8191">
        <v>2</v>
      </c>
    </row>
    <row r="8192" spans="1:10">
      <c r="A8192" s="1">
        <v>45418.608153541703</v>
      </c>
      <c r="B8192">
        <v>466</v>
      </c>
      <c r="C8192">
        <v>8242.3050000000003</v>
      </c>
      <c r="D8192">
        <v>0</v>
      </c>
      <c r="E8192">
        <v>0.512847900390625</v>
      </c>
      <c r="F8192">
        <v>-4.43371795117855E-2</v>
      </c>
      <c r="G8192">
        <v>1</v>
      </c>
      <c r="H8192">
        <v>1.5068054199218801</v>
      </c>
      <c r="I8192">
        <v>0.190184742212296</v>
      </c>
      <c r="J8192">
        <v>2</v>
      </c>
    </row>
    <row r="8193" spans="1:10">
      <c r="A8193" s="1">
        <v>45418.608165219899</v>
      </c>
      <c r="B8193">
        <v>475</v>
      </c>
      <c r="C8193">
        <v>8243.3140000000003</v>
      </c>
      <c r="D8193">
        <v>0</v>
      </c>
      <c r="E8193">
        <v>0.48553466796875</v>
      </c>
      <c r="F8193">
        <v>-9.0425185859203297E-2</v>
      </c>
      <c r="G8193">
        <v>1</v>
      </c>
      <c r="H8193">
        <v>1.46270751953125</v>
      </c>
      <c r="I8193">
        <v>0.14427991211414301</v>
      </c>
      <c r="J8193">
        <v>2</v>
      </c>
    </row>
    <row r="8194" spans="1:10">
      <c r="A8194" s="1">
        <v>45418.608176886599</v>
      </c>
      <c r="B8194">
        <v>483</v>
      </c>
      <c r="C8194">
        <v>8244.3220000000001</v>
      </c>
      <c r="D8194">
        <v>0</v>
      </c>
      <c r="E8194">
        <v>0.529022216796875</v>
      </c>
      <c r="F8194">
        <v>-1.7044838517904299E-2</v>
      </c>
      <c r="G8194">
        <v>1</v>
      </c>
      <c r="H8194">
        <v>1.5142822265625</v>
      </c>
      <c r="I8194">
        <v>0.19796791672706601</v>
      </c>
      <c r="J8194">
        <v>2</v>
      </c>
    </row>
    <row r="8195" spans="1:10">
      <c r="A8195" s="1">
        <v>45418.608188553197</v>
      </c>
      <c r="B8195">
        <v>491</v>
      </c>
      <c r="C8195">
        <v>8245.33</v>
      </c>
      <c r="D8195">
        <v>0</v>
      </c>
      <c r="E8195">
        <v>0.490264892578125</v>
      </c>
      <c r="F8195">
        <v>-8.2443468272686005E-2</v>
      </c>
      <c r="G8195">
        <v>1</v>
      </c>
      <c r="H8195">
        <v>1.4678955078125</v>
      </c>
      <c r="I8195">
        <v>0.149680480360985</v>
      </c>
      <c r="J8195">
        <v>2</v>
      </c>
    </row>
    <row r="8196" spans="1:10">
      <c r="A8196" s="1">
        <v>45418.608200208299</v>
      </c>
      <c r="B8196">
        <v>498</v>
      </c>
      <c r="C8196">
        <v>8246.3369999999995</v>
      </c>
      <c r="D8196">
        <v>0</v>
      </c>
      <c r="E8196">
        <v>0.4150390625</v>
      </c>
      <c r="F8196">
        <v>-0.20937860012054399</v>
      </c>
      <c r="G8196">
        <v>1</v>
      </c>
      <c r="H8196">
        <v>1.45263671875</v>
      </c>
      <c r="I8196">
        <v>0.13379645347595201</v>
      </c>
      <c r="J8196">
        <v>2</v>
      </c>
    </row>
    <row r="8197" spans="1:10">
      <c r="A8197" s="1">
        <v>45418.608211782397</v>
      </c>
      <c r="B8197">
        <v>498</v>
      </c>
      <c r="C8197">
        <v>8247.3369999999995</v>
      </c>
      <c r="D8197">
        <v>0</v>
      </c>
      <c r="E8197">
        <v>0.473480224609375</v>
      </c>
      <c r="F8197">
        <v>-0.11076570302248</v>
      </c>
      <c r="G8197">
        <v>1</v>
      </c>
      <c r="H8197">
        <v>1.4234924316406301</v>
      </c>
      <c r="I8197">
        <v>0.10345796495676</v>
      </c>
      <c r="J8197">
        <v>2</v>
      </c>
    </row>
    <row r="8198" spans="1:10">
      <c r="A8198" s="1">
        <v>45418.608223460702</v>
      </c>
      <c r="B8198">
        <v>507</v>
      </c>
      <c r="C8198">
        <v>8248.3459999999995</v>
      </c>
      <c r="D8198">
        <v>0</v>
      </c>
      <c r="E8198">
        <v>0.4937744140625</v>
      </c>
      <c r="F8198">
        <v>-7.6521545648574801E-2</v>
      </c>
      <c r="G8198">
        <v>1</v>
      </c>
      <c r="H8198">
        <v>1.38763427734375</v>
      </c>
      <c r="I8198">
        <v>6.6130496561527294E-2</v>
      </c>
      <c r="J8198">
        <v>2</v>
      </c>
    </row>
    <row r="8199" spans="1:10">
      <c r="A8199" s="1">
        <v>45418.608235115702</v>
      </c>
      <c r="B8199">
        <v>514</v>
      </c>
      <c r="C8199">
        <v>8249.3529999999992</v>
      </c>
      <c r="D8199">
        <v>0</v>
      </c>
      <c r="E8199">
        <v>0.52215576171875</v>
      </c>
      <c r="F8199">
        <v>-2.8631210327148399E-2</v>
      </c>
      <c r="G8199">
        <v>1</v>
      </c>
      <c r="H8199">
        <v>1.5155029296875</v>
      </c>
      <c r="I8199">
        <v>0.19923864305019401</v>
      </c>
      <c r="J8199">
        <v>2</v>
      </c>
    </row>
    <row r="8200" spans="1:10">
      <c r="A8200" s="1">
        <v>45418.608246794</v>
      </c>
      <c r="B8200">
        <v>523</v>
      </c>
      <c r="C8200">
        <v>8250.3619999999992</v>
      </c>
      <c r="D8200">
        <v>0</v>
      </c>
      <c r="E8200">
        <v>0.523834228515625</v>
      </c>
      <c r="F8200">
        <v>-2.5798985734581899E-2</v>
      </c>
      <c r="G8200">
        <v>1</v>
      </c>
      <c r="H8200">
        <v>1.4356994628906301</v>
      </c>
      <c r="I8200">
        <v>0.116165183484554</v>
      </c>
      <c r="J8200">
        <v>2</v>
      </c>
    </row>
    <row r="8201" spans="1:10">
      <c r="A8201" s="1">
        <v>45418.608258449101</v>
      </c>
      <c r="B8201">
        <v>530</v>
      </c>
      <c r="C8201">
        <v>8251.3690000000006</v>
      </c>
      <c r="D8201">
        <v>0</v>
      </c>
      <c r="E8201">
        <v>0.528106689453125</v>
      </c>
      <c r="F8201">
        <v>-1.8589688464999199E-2</v>
      </c>
      <c r="G8201">
        <v>1</v>
      </c>
      <c r="H8201">
        <v>1.42974853515625</v>
      </c>
      <c r="I8201">
        <v>0.109970413148403</v>
      </c>
      <c r="J8201">
        <v>2</v>
      </c>
    </row>
    <row r="8202" spans="1:10">
      <c r="A8202" s="1">
        <v>45418.608270034703</v>
      </c>
      <c r="B8202">
        <v>531</v>
      </c>
      <c r="C8202">
        <v>8252.3700000000008</v>
      </c>
      <c r="D8202">
        <v>0</v>
      </c>
      <c r="E8202">
        <v>0.47332763671875</v>
      </c>
      <c r="F8202">
        <v>-0.111023180186749</v>
      </c>
      <c r="G8202">
        <v>1</v>
      </c>
      <c r="H8202">
        <v>1.4947509765625</v>
      </c>
      <c r="I8202">
        <v>0.17763637006282801</v>
      </c>
      <c r="J8202">
        <v>2</v>
      </c>
    </row>
    <row r="8203" spans="1:10">
      <c r="A8203" s="1">
        <v>45418.608281643501</v>
      </c>
      <c r="B8203">
        <v>534</v>
      </c>
      <c r="C8203">
        <v>8253.3729999999996</v>
      </c>
      <c r="D8203">
        <v>0</v>
      </c>
      <c r="E8203">
        <v>0.503082275390625</v>
      </c>
      <c r="F8203">
        <v>-6.0815572738647503E-2</v>
      </c>
      <c r="G8203">
        <v>1</v>
      </c>
      <c r="H8203">
        <v>1.44622802734375</v>
      </c>
      <c r="I8203">
        <v>0.127125158905983</v>
      </c>
      <c r="J8203">
        <v>2</v>
      </c>
    </row>
    <row r="8204" spans="1:10">
      <c r="A8204" s="1">
        <v>45418.608293252299</v>
      </c>
      <c r="B8204">
        <v>537</v>
      </c>
      <c r="C8204">
        <v>8254.3760000000002</v>
      </c>
      <c r="D8204">
        <v>0</v>
      </c>
      <c r="E8204">
        <v>0.533905029296875</v>
      </c>
      <c r="F8204">
        <v>-8.8056419044732995E-3</v>
      </c>
      <c r="G8204">
        <v>1</v>
      </c>
      <c r="H8204">
        <v>1.3749694824218801</v>
      </c>
      <c r="I8204">
        <v>5.2946757525205598E-2</v>
      </c>
      <c r="J8204">
        <v>2</v>
      </c>
    </row>
    <row r="8205" spans="1:10">
      <c r="A8205" s="1">
        <v>45418.608304918998</v>
      </c>
      <c r="B8205">
        <v>545</v>
      </c>
      <c r="C8205">
        <v>8255.384</v>
      </c>
      <c r="D8205">
        <v>0</v>
      </c>
      <c r="E8205">
        <v>0.53192138671875</v>
      </c>
      <c r="F8205">
        <v>-1.21528152376413E-2</v>
      </c>
      <c r="G8205">
        <v>1</v>
      </c>
      <c r="H8205">
        <v>1.42181396484375</v>
      </c>
      <c r="I8205">
        <v>0.10171072185039499</v>
      </c>
      <c r="J8205">
        <v>2</v>
      </c>
    </row>
    <row r="8206" spans="1:10">
      <c r="A8206" s="1">
        <v>45418.608316678197</v>
      </c>
      <c r="B8206">
        <v>561</v>
      </c>
      <c r="C8206">
        <v>8256.4</v>
      </c>
      <c r="D8206">
        <v>0</v>
      </c>
      <c r="E8206">
        <v>0.523223876953125</v>
      </c>
      <c r="F8206">
        <v>-2.68288850784302E-2</v>
      </c>
      <c r="G8206">
        <v>1</v>
      </c>
      <c r="H8206">
        <v>1.4726257324218801</v>
      </c>
      <c r="I8206">
        <v>0.15460452437400801</v>
      </c>
      <c r="J8206">
        <v>2</v>
      </c>
    </row>
    <row r="8207" spans="1:10">
      <c r="A8207" s="1">
        <v>45418.608328263901</v>
      </c>
      <c r="B8207">
        <v>562</v>
      </c>
      <c r="C8207">
        <v>8257.4009999999998</v>
      </c>
      <c r="D8207">
        <v>0</v>
      </c>
      <c r="E8207">
        <v>0.513458251953125</v>
      </c>
      <c r="F8207">
        <v>-4.3307278305292102E-2</v>
      </c>
      <c r="G8207">
        <v>1</v>
      </c>
      <c r="H8207">
        <v>1.43585205078125</v>
      </c>
      <c r="I8207">
        <v>0.1163240224123</v>
      </c>
      <c r="J8207">
        <v>2</v>
      </c>
    </row>
    <row r="8208" spans="1:10">
      <c r="A8208" s="1">
        <v>45418.608339919003</v>
      </c>
      <c r="B8208">
        <v>569</v>
      </c>
      <c r="C8208">
        <v>8258.4079999999994</v>
      </c>
      <c r="D8208">
        <v>0</v>
      </c>
      <c r="E8208">
        <v>0.528717041015625</v>
      </c>
      <c r="F8208">
        <v>-1.7559789121151002E-2</v>
      </c>
      <c r="G8208">
        <v>1</v>
      </c>
      <c r="H8208">
        <v>1.44744873046875</v>
      </c>
      <c r="I8208">
        <v>0.128395885229111</v>
      </c>
      <c r="J8208">
        <v>2</v>
      </c>
    </row>
    <row r="8209" spans="1:10">
      <c r="A8209" s="1">
        <v>45418.608351643503</v>
      </c>
      <c r="B8209">
        <v>582</v>
      </c>
      <c r="C8209">
        <v>8259.4210000000003</v>
      </c>
      <c r="D8209">
        <v>0</v>
      </c>
      <c r="E8209">
        <v>0.475311279296875</v>
      </c>
      <c r="F8209">
        <v>-0.10767600685358</v>
      </c>
      <c r="G8209">
        <v>1</v>
      </c>
      <c r="H8209">
        <v>1.44073486328125</v>
      </c>
      <c r="I8209">
        <v>0.12140691280365</v>
      </c>
      <c r="J8209">
        <v>2</v>
      </c>
    </row>
    <row r="8210" spans="1:10">
      <c r="A8210" s="1">
        <v>45418.608363356499</v>
      </c>
      <c r="B8210">
        <v>594</v>
      </c>
      <c r="C8210">
        <v>8260.4330000000009</v>
      </c>
      <c r="D8210">
        <v>0</v>
      </c>
      <c r="E8210">
        <v>0.4925537109375</v>
      </c>
      <c r="F8210">
        <v>-7.8581340610981001E-2</v>
      </c>
      <c r="G8210">
        <v>1</v>
      </c>
      <c r="H8210">
        <v>1.4567565917968801</v>
      </c>
      <c r="I8210">
        <v>0.138085141777992</v>
      </c>
      <c r="J8210">
        <v>2</v>
      </c>
    </row>
    <row r="8211" spans="1:10">
      <c r="A8211" s="1">
        <v>45418.608374965297</v>
      </c>
      <c r="B8211">
        <v>597</v>
      </c>
      <c r="C8211">
        <v>8261.4359999999997</v>
      </c>
      <c r="D8211">
        <v>0</v>
      </c>
      <c r="E8211">
        <v>0.47393798828125</v>
      </c>
      <c r="F8211">
        <v>-0.109993278980255</v>
      </c>
      <c r="G8211">
        <v>1</v>
      </c>
      <c r="H8211">
        <v>1.4897155761718801</v>
      </c>
      <c r="I8211">
        <v>0.17239463329315199</v>
      </c>
      <c r="J8211">
        <v>2</v>
      </c>
    </row>
    <row r="8212" spans="1:10">
      <c r="A8212" s="1">
        <v>45418.608386666703</v>
      </c>
      <c r="B8212">
        <v>608</v>
      </c>
      <c r="C8212">
        <v>8262.4470000000001</v>
      </c>
      <c r="D8212">
        <v>0</v>
      </c>
      <c r="E8212">
        <v>0.46295166015625</v>
      </c>
      <c r="F8212">
        <v>-0.12853147089481401</v>
      </c>
      <c r="G8212">
        <v>1</v>
      </c>
      <c r="H8212">
        <v>1.436767578125</v>
      </c>
      <c r="I8212">
        <v>0.117277063429356</v>
      </c>
      <c r="J8212">
        <v>2</v>
      </c>
    </row>
    <row r="8213" spans="1:10">
      <c r="A8213" s="1">
        <v>45418.608398321798</v>
      </c>
      <c r="B8213">
        <v>615</v>
      </c>
      <c r="C8213">
        <v>8263.4539999999997</v>
      </c>
      <c r="D8213">
        <v>0</v>
      </c>
      <c r="E8213">
        <v>0.49224853515625</v>
      </c>
      <c r="F8213">
        <v>-7.9096294939518003E-2</v>
      </c>
      <c r="G8213">
        <v>1</v>
      </c>
      <c r="H8213">
        <v>1.4787292480468801</v>
      </c>
      <c r="I8213">
        <v>0.160958141088486</v>
      </c>
      <c r="J8213">
        <v>2</v>
      </c>
    </row>
    <row r="8214" spans="1:10">
      <c r="A8214" s="1">
        <v>45418.608409988403</v>
      </c>
      <c r="B8214">
        <v>623</v>
      </c>
      <c r="C8214">
        <v>8264.4619999999995</v>
      </c>
      <c r="D8214">
        <v>0</v>
      </c>
      <c r="E8214">
        <v>0.484771728515625</v>
      </c>
      <c r="F8214">
        <v>-9.1712564229965196E-2</v>
      </c>
      <c r="G8214">
        <v>1</v>
      </c>
      <c r="H8214">
        <v>1.4994812011718801</v>
      </c>
      <c r="I8214">
        <v>0.182560414075851</v>
      </c>
      <c r="J8214">
        <v>2</v>
      </c>
    </row>
    <row r="8215" spans="1:10">
      <c r="A8215" s="1">
        <v>45418.608421574099</v>
      </c>
      <c r="B8215">
        <v>624</v>
      </c>
      <c r="C8215">
        <v>8265.4629999999997</v>
      </c>
      <c r="D8215">
        <v>0</v>
      </c>
      <c r="E8215">
        <v>0.47821044921875</v>
      </c>
      <c r="F8215">
        <v>-0.102783985435963</v>
      </c>
      <c r="G8215">
        <v>1</v>
      </c>
      <c r="H8215">
        <v>1.4373779296875</v>
      </c>
      <c r="I8215">
        <v>0.117912426590919</v>
      </c>
      <c r="J8215">
        <v>2</v>
      </c>
    </row>
    <row r="8216" spans="1:10">
      <c r="A8216" s="1">
        <v>45418.608433240697</v>
      </c>
      <c r="B8216">
        <v>632</v>
      </c>
      <c r="C8216">
        <v>8266.4709999999995</v>
      </c>
      <c r="D8216">
        <v>0</v>
      </c>
      <c r="E8216">
        <v>0.526123046875</v>
      </c>
      <c r="F8216">
        <v>-2.1936861798167201E-2</v>
      </c>
      <c r="G8216">
        <v>1</v>
      </c>
      <c r="H8216">
        <v>1.45538330078125</v>
      </c>
      <c r="I8216">
        <v>0.136655583977699</v>
      </c>
      <c r="J8216">
        <v>2</v>
      </c>
    </row>
    <row r="8217" spans="1:10">
      <c r="A8217" s="1">
        <v>45418.608444942103</v>
      </c>
      <c r="B8217">
        <v>643</v>
      </c>
      <c r="C8217">
        <v>8267.482</v>
      </c>
      <c r="D8217">
        <v>0</v>
      </c>
      <c r="E8217">
        <v>0.53558349609375</v>
      </c>
      <c r="F8217">
        <v>-5.9734177775681001E-3</v>
      </c>
      <c r="G8217">
        <v>1</v>
      </c>
      <c r="H8217">
        <v>1.47003173828125</v>
      </c>
      <c r="I8217">
        <v>0.15190424025058699</v>
      </c>
      <c r="J8217">
        <v>2</v>
      </c>
    </row>
    <row r="8218" spans="1:10">
      <c r="A8218" s="1">
        <v>45418.608456666698</v>
      </c>
      <c r="B8218">
        <v>656</v>
      </c>
      <c r="C8218">
        <v>8268.4950000000008</v>
      </c>
      <c r="D8218">
        <v>0</v>
      </c>
      <c r="E8218">
        <v>0.5218505859375</v>
      </c>
      <c r="F8218">
        <v>-2.9146159067750001E-2</v>
      </c>
      <c r="G8218">
        <v>1</v>
      </c>
      <c r="H8218">
        <v>1.4703369140625</v>
      </c>
      <c r="I8218">
        <v>0.15222191810607899</v>
      </c>
      <c r="J8218">
        <v>2</v>
      </c>
    </row>
    <row r="8219" spans="1:10">
      <c r="A8219" s="1">
        <v>45418.608468414401</v>
      </c>
      <c r="B8219">
        <v>671</v>
      </c>
      <c r="C8219">
        <v>8269.51</v>
      </c>
      <c r="D8219">
        <v>0</v>
      </c>
      <c r="E8219">
        <v>0.529937744140625</v>
      </c>
      <c r="F8219">
        <v>-1.5499989502131901E-2</v>
      </c>
      <c r="G8219">
        <v>1</v>
      </c>
      <c r="H8219">
        <v>1.5625</v>
      </c>
      <c r="I8219">
        <v>0.248161450028419</v>
      </c>
      <c r="J8219">
        <v>2</v>
      </c>
    </row>
    <row r="8220" spans="1:10">
      <c r="A8220" s="1">
        <v>45418.608480069401</v>
      </c>
      <c r="B8220">
        <v>678</v>
      </c>
      <c r="C8220">
        <v>8270.5169999999998</v>
      </c>
      <c r="D8220">
        <v>0</v>
      </c>
      <c r="E8220">
        <v>0.56182861328125</v>
      </c>
      <c r="F8220">
        <v>3.8312267512083102E-2</v>
      </c>
      <c r="G8220">
        <v>1</v>
      </c>
      <c r="H8220">
        <v>1.5087890625</v>
      </c>
      <c r="I8220">
        <v>0.192249670624733</v>
      </c>
      <c r="J8220">
        <v>2</v>
      </c>
    </row>
    <row r="8221" spans="1:10">
      <c r="A8221" s="1">
        <v>45418.608491747698</v>
      </c>
      <c r="B8221">
        <v>687</v>
      </c>
      <c r="C8221">
        <v>8271.5259999999998</v>
      </c>
      <c r="D8221">
        <v>0</v>
      </c>
      <c r="E8221">
        <v>0.5633544921875</v>
      </c>
      <c r="F8221">
        <v>4.0887016803026199E-2</v>
      </c>
      <c r="G8221">
        <v>1</v>
      </c>
      <c r="H8221">
        <v>1.5118408203125</v>
      </c>
      <c r="I8221">
        <v>0.19542647898197199</v>
      </c>
      <c r="J8221">
        <v>2</v>
      </c>
    </row>
    <row r="8222" spans="1:10">
      <c r="A8222" s="1">
        <v>45418.608503391202</v>
      </c>
      <c r="B8222">
        <v>693</v>
      </c>
      <c r="C8222">
        <v>8272.5319999999992</v>
      </c>
      <c r="D8222">
        <v>0</v>
      </c>
      <c r="E8222">
        <v>0.504608154296875</v>
      </c>
      <c r="F8222">
        <v>-5.8240823447704301E-2</v>
      </c>
      <c r="G8222">
        <v>1</v>
      </c>
      <c r="H8222">
        <v>1.5583801269531301</v>
      </c>
      <c r="I8222">
        <v>0.24387276172637901</v>
      </c>
      <c r="J8222">
        <v>2</v>
      </c>
    </row>
    <row r="8223" spans="1:10">
      <c r="A8223" s="1">
        <v>45418.608515104199</v>
      </c>
      <c r="B8223">
        <v>705</v>
      </c>
      <c r="C8223">
        <v>8273.5439999999999</v>
      </c>
      <c r="D8223">
        <v>0</v>
      </c>
      <c r="E8223">
        <v>0.516204833984375</v>
      </c>
      <c r="F8223">
        <v>-3.8672730326652499E-2</v>
      </c>
      <c r="G8223">
        <v>1</v>
      </c>
      <c r="H8223">
        <v>1.485595703125</v>
      </c>
      <c r="I8223">
        <v>0.16810594499111201</v>
      </c>
      <c r="J8223">
        <v>2</v>
      </c>
    </row>
    <row r="8224" spans="1:10">
      <c r="A8224" s="1">
        <v>45418.608526736098</v>
      </c>
      <c r="B8224">
        <v>710</v>
      </c>
      <c r="C8224">
        <v>8274.5490000000009</v>
      </c>
      <c r="D8224">
        <v>0</v>
      </c>
      <c r="E8224">
        <v>0.4791259765625</v>
      </c>
      <c r="F8224">
        <v>-0.10123912990093201</v>
      </c>
      <c r="G8224">
        <v>1</v>
      </c>
      <c r="H8224">
        <v>1.5000915527343801</v>
      </c>
      <c r="I8224">
        <v>0.18319576978683499</v>
      </c>
      <c r="J8224">
        <v>2</v>
      </c>
    </row>
    <row r="8225" spans="1:10">
      <c r="A8225" s="1">
        <v>45418.608538414403</v>
      </c>
      <c r="B8225">
        <v>719</v>
      </c>
      <c r="C8225">
        <v>8275.5580000000009</v>
      </c>
      <c r="D8225">
        <v>0</v>
      </c>
      <c r="E8225">
        <v>0.46966552734375</v>
      </c>
      <c r="F8225">
        <v>-0.11720257997512799</v>
      </c>
      <c r="G8225">
        <v>1</v>
      </c>
      <c r="H8225">
        <v>1.541748046875</v>
      </c>
      <c r="I8225">
        <v>0.22655917704105399</v>
      </c>
      <c r="J8225">
        <v>2</v>
      </c>
    </row>
    <row r="8226" spans="1:10">
      <c r="A8226" s="1">
        <v>45418.608550138903</v>
      </c>
      <c r="B8226">
        <v>732</v>
      </c>
      <c r="C8226">
        <v>8276.5709999999999</v>
      </c>
      <c r="D8226">
        <v>0</v>
      </c>
      <c r="E8226">
        <v>0.496368408203125</v>
      </c>
      <c r="F8226">
        <v>-7.2144471108913394E-2</v>
      </c>
      <c r="G8226">
        <v>1</v>
      </c>
      <c r="H8226">
        <v>1.5007019042968801</v>
      </c>
      <c r="I8226">
        <v>0.18383114039897899</v>
      </c>
      <c r="J8226">
        <v>2</v>
      </c>
    </row>
    <row r="8227" spans="1:10">
      <c r="A8227" s="1">
        <v>45418.608561782399</v>
      </c>
      <c r="B8227">
        <v>738</v>
      </c>
      <c r="C8227">
        <v>8277.5769999999993</v>
      </c>
      <c r="D8227">
        <v>0</v>
      </c>
      <c r="E8227">
        <v>0.54046630859375</v>
      </c>
      <c r="F8227">
        <v>2.2657790686935199E-3</v>
      </c>
      <c r="G8227">
        <v>1</v>
      </c>
      <c r="H8227">
        <v>1.4387512207031301</v>
      </c>
      <c r="I8227">
        <v>0.119341991841793</v>
      </c>
      <c r="J8227">
        <v>2</v>
      </c>
    </row>
    <row r="8228" spans="1:10">
      <c r="A8228" s="1">
        <v>45418.608573518497</v>
      </c>
      <c r="B8228">
        <v>752</v>
      </c>
      <c r="C8228">
        <v>8278.5910000000003</v>
      </c>
      <c r="D8228">
        <v>0</v>
      </c>
      <c r="E8228">
        <v>0.569610595703125</v>
      </c>
      <c r="F8228">
        <v>5.1443487405776998E-2</v>
      </c>
      <c r="G8228">
        <v>1</v>
      </c>
      <c r="H8228">
        <v>1.43218994140625</v>
      </c>
      <c r="I8228">
        <v>0.11251185834407799</v>
      </c>
      <c r="J8228">
        <v>2</v>
      </c>
    </row>
    <row r="8229" spans="1:10">
      <c r="A8229" s="1">
        <v>45418.608585254602</v>
      </c>
      <c r="B8229">
        <v>766</v>
      </c>
      <c r="C8229">
        <v>8279.6049999999996</v>
      </c>
      <c r="D8229">
        <v>0</v>
      </c>
      <c r="E8229">
        <v>0.48004150390625</v>
      </c>
      <c r="F8229">
        <v>-9.9694281816482502E-2</v>
      </c>
      <c r="G8229">
        <v>1</v>
      </c>
      <c r="H8229">
        <v>1.5557861328125</v>
      </c>
      <c r="I8229">
        <v>0.24117247760295901</v>
      </c>
      <c r="J8229">
        <v>2</v>
      </c>
    </row>
    <row r="8230" spans="1:10">
      <c r="A8230" s="1">
        <v>45418.608596851896</v>
      </c>
      <c r="B8230">
        <v>768</v>
      </c>
      <c r="C8230">
        <v>8280.607</v>
      </c>
      <c r="D8230">
        <v>0</v>
      </c>
      <c r="E8230">
        <v>0.501251220703125</v>
      </c>
      <c r="F8230">
        <v>-6.3905268907546997E-2</v>
      </c>
      <c r="G8230">
        <v>1</v>
      </c>
      <c r="H8230">
        <v>1.4111328125</v>
      </c>
      <c r="I8230">
        <v>9.0591900050640106E-2</v>
      </c>
      <c r="J8230">
        <v>2</v>
      </c>
    </row>
    <row r="8231" spans="1:10">
      <c r="A8231" s="1">
        <v>45418.6086084259</v>
      </c>
      <c r="B8231">
        <v>768</v>
      </c>
      <c r="C8231">
        <v>8281.607</v>
      </c>
      <c r="D8231">
        <v>0</v>
      </c>
      <c r="E8231">
        <v>0.5450439453125</v>
      </c>
      <c r="F8231">
        <v>9.9900262430310197E-3</v>
      </c>
      <c r="G8231">
        <v>1</v>
      </c>
      <c r="H8231">
        <v>1.4215087890625</v>
      </c>
      <c r="I8231">
        <v>0.101393036544323</v>
      </c>
      <c r="J8231">
        <v>2</v>
      </c>
    </row>
    <row r="8232" spans="1:10">
      <c r="A8232" s="1">
        <v>45418.608620127299</v>
      </c>
      <c r="B8232">
        <v>779</v>
      </c>
      <c r="C8232">
        <v>8282.6180000000004</v>
      </c>
      <c r="D8232">
        <v>0</v>
      </c>
      <c r="E8232">
        <v>0.496063232421875</v>
      </c>
      <c r="F8232">
        <v>-7.2659417986869798E-2</v>
      </c>
      <c r="G8232">
        <v>1</v>
      </c>
      <c r="H8232">
        <v>1.4190673828125</v>
      </c>
      <c r="I8232">
        <v>9.8851591348648099E-2</v>
      </c>
      <c r="J8232">
        <v>2</v>
      </c>
    </row>
    <row r="8233" spans="1:10">
      <c r="A8233" s="1">
        <v>45418.608631782401</v>
      </c>
      <c r="B8233">
        <v>786</v>
      </c>
      <c r="C8233">
        <v>8283.625</v>
      </c>
      <c r="D8233">
        <v>0</v>
      </c>
      <c r="E8233">
        <v>0.52490234375</v>
      </c>
      <c r="F8233">
        <v>-2.3996660485863699E-2</v>
      </c>
      <c r="G8233">
        <v>1</v>
      </c>
      <c r="H8233">
        <v>1.5003967285156301</v>
      </c>
      <c r="I8233">
        <v>0.18351346254348799</v>
      </c>
      <c r="J8233">
        <v>2</v>
      </c>
    </row>
    <row r="8234" spans="1:10">
      <c r="A8234" s="1">
        <v>45418.608643460597</v>
      </c>
      <c r="B8234">
        <v>795</v>
      </c>
      <c r="C8234">
        <v>8284.634</v>
      </c>
      <c r="D8234">
        <v>0</v>
      </c>
      <c r="E8234">
        <v>0.4791259765625</v>
      </c>
      <c r="F8234">
        <v>-0.10123912990093201</v>
      </c>
      <c r="G8234">
        <v>1</v>
      </c>
      <c r="H8234">
        <v>1.42303466796875</v>
      </c>
      <c r="I8234">
        <v>0.10298144072294201</v>
      </c>
      <c r="J8234">
        <v>2</v>
      </c>
    </row>
    <row r="8235" spans="1:10">
      <c r="A8235" s="1">
        <v>45418.608655138902</v>
      </c>
      <c r="B8235">
        <v>804</v>
      </c>
      <c r="C8235">
        <v>8285.643</v>
      </c>
      <c r="D8235">
        <v>0</v>
      </c>
      <c r="E8235">
        <v>0.505523681640625</v>
      </c>
      <c r="F8235">
        <v>-5.6695975363254499E-2</v>
      </c>
      <c r="G8235">
        <v>1</v>
      </c>
      <c r="H8235">
        <v>1.5031433105468801</v>
      </c>
      <c r="I8235">
        <v>0.18637257814407299</v>
      </c>
      <c r="J8235">
        <v>2</v>
      </c>
    </row>
    <row r="8236" spans="1:10">
      <c r="A8236" s="1">
        <v>45418.608666805601</v>
      </c>
      <c r="B8236">
        <v>812</v>
      </c>
      <c r="C8236">
        <v>8286.6509999999998</v>
      </c>
      <c r="D8236">
        <v>0</v>
      </c>
      <c r="E8236">
        <v>0.464324951171875</v>
      </c>
      <c r="F8236">
        <v>-0.12621420621871901</v>
      </c>
      <c r="G8236">
        <v>1</v>
      </c>
      <c r="H8236">
        <v>1.517333984375</v>
      </c>
      <c r="I8236">
        <v>0.201144725084305</v>
      </c>
      <c r="J8236">
        <v>2</v>
      </c>
    </row>
    <row r="8237" spans="1:10">
      <c r="A8237" s="1">
        <v>45418.608678460601</v>
      </c>
      <c r="B8237">
        <v>819</v>
      </c>
      <c r="C8237">
        <v>8287.6579999999994</v>
      </c>
      <c r="D8237">
        <v>0</v>
      </c>
      <c r="E8237">
        <v>0.5096435546875</v>
      </c>
      <c r="F8237">
        <v>-4.9744151532650001E-2</v>
      </c>
      <c r="G8237">
        <v>1</v>
      </c>
      <c r="H8237">
        <v>1.4402770996093801</v>
      </c>
      <c r="I8237">
        <v>0.120930388569832</v>
      </c>
      <c r="J8237">
        <v>2</v>
      </c>
    </row>
    <row r="8238" spans="1:10">
      <c r="A8238" s="1">
        <v>45418.608690162</v>
      </c>
      <c r="B8238">
        <v>830</v>
      </c>
      <c r="C8238">
        <v>8288.6689999999999</v>
      </c>
      <c r="D8238">
        <v>0</v>
      </c>
      <c r="E8238">
        <v>0.49407958984375</v>
      </c>
      <c r="F8238">
        <v>-7.60065913200378E-2</v>
      </c>
      <c r="G8238">
        <v>1</v>
      </c>
      <c r="H8238">
        <v>1.4338684082031301</v>
      </c>
      <c r="I8238">
        <v>0.114259101450443</v>
      </c>
      <c r="J8238">
        <v>2</v>
      </c>
    </row>
    <row r="8239" spans="1:10">
      <c r="A8239" s="1">
        <v>45418.608701794001</v>
      </c>
      <c r="B8239">
        <v>835</v>
      </c>
      <c r="C8239">
        <v>8289.6740000000009</v>
      </c>
      <c r="D8239">
        <v>0</v>
      </c>
      <c r="E8239">
        <v>0.48828125</v>
      </c>
      <c r="F8239">
        <v>-8.5790641605854007E-2</v>
      </c>
      <c r="G8239">
        <v>1</v>
      </c>
      <c r="H8239">
        <v>1.4710998535156301</v>
      </c>
      <c r="I8239">
        <v>0.15301612019538899</v>
      </c>
      <c r="J8239">
        <v>2</v>
      </c>
    </row>
    <row r="8240" spans="1:10">
      <c r="A8240" s="1">
        <v>45418.608713437497</v>
      </c>
      <c r="B8240">
        <v>841</v>
      </c>
      <c r="C8240">
        <v>8290.68</v>
      </c>
      <c r="D8240">
        <v>0</v>
      </c>
      <c r="E8240">
        <v>0.52764892578125</v>
      </c>
      <c r="F8240">
        <v>-1.93621125072241E-2</v>
      </c>
      <c r="G8240">
        <v>1</v>
      </c>
      <c r="H8240">
        <v>1.5034484863281301</v>
      </c>
      <c r="I8240">
        <v>0.18669025599956501</v>
      </c>
      <c r="J8240">
        <v>2</v>
      </c>
    </row>
    <row r="8241" spans="1:10">
      <c r="A8241" s="1">
        <v>45418.608725115701</v>
      </c>
      <c r="B8241">
        <v>850</v>
      </c>
      <c r="C8241">
        <v>8291.6890000000003</v>
      </c>
      <c r="D8241">
        <v>0</v>
      </c>
      <c r="E8241">
        <v>0.550994873046875</v>
      </c>
      <c r="F8241">
        <v>2.0031547173857699E-2</v>
      </c>
      <c r="G8241">
        <v>1</v>
      </c>
      <c r="H8241">
        <v>1.52862548828125</v>
      </c>
      <c r="I8241">
        <v>0.212898910045624</v>
      </c>
      <c r="J8241">
        <v>2</v>
      </c>
    </row>
    <row r="8242" spans="1:10">
      <c r="A8242" s="1">
        <v>45418.608736805603</v>
      </c>
      <c r="B8242">
        <v>860</v>
      </c>
      <c r="C8242">
        <v>8292.6990000000005</v>
      </c>
      <c r="D8242">
        <v>0</v>
      </c>
      <c r="E8242">
        <v>0.55877685546875</v>
      </c>
      <c r="F8242">
        <v>3.3162768930196797E-2</v>
      </c>
      <c r="G8242">
        <v>1</v>
      </c>
      <c r="H8242">
        <v>1.43035888671875</v>
      </c>
      <c r="I8242">
        <v>0.110605776309967</v>
      </c>
      <c r="J8242">
        <v>2</v>
      </c>
    </row>
    <row r="8243" spans="1:10">
      <c r="A8243" s="1">
        <v>45418.608748553197</v>
      </c>
      <c r="B8243">
        <v>875</v>
      </c>
      <c r="C8243">
        <v>8293.7139999999999</v>
      </c>
      <c r="D8243">
        <v>0</v>
      </c>
      <c r="E8243">
        <v>0.504913330078125</v>
      </c>
      <c r="F8243">
        <v>-5.7725872844457599E-2</v>
      </c>
      <c r="G8243">
        <v>1</v>
      </c>
      <c r="H8243">
        <v>1.45111083984375</v>
      </c>
      <c r="I8243">
        <v>0.13220804929733301</v>
      </c>
      <c r="J8243">
        <v>2</v>
      </c>
    </row>
    <row r="8244" spans="1:10">
      <c r="A8244" s="1">
        <v>45418.608761875003</v>
      </c>
      <c r="B8244">
        <v>26</v>
      </c>
      <c r="C8244">
        <v>8294.8649999999998</v>
      </c>
      <c r="D8244">
        <v>0</v>
      </c>
      <c r="E8244">
        <v>0.501251220703125</v>
      </c>
      <c r="F8244">
        <v>-6.3905268907546997E-2</v>
      </c>
      <c r="G8244">
        <v>1</v>
      </c>
      <c r="H8244">
        <v>1.5277099609375</v>
      </c>
      <c r="I8244">
        <v>0.211945861577988</v>
      </c>
      <c r="J8244">
        <v>2</v>
      </c>
    </row>
    <row r="8245" spans="1:10">
      <c r="A8245" s="1">
        <v>45418.608771874999</v>
      </c>
      <c r="B8245">
        <v>890</v>
      </c>
      <c r="C8245">
        <v>8295.7289999999994</v>
      </c>
      <c r="D8245">
        <v>0</v>
      </c>
      <c r="E8245">
        <v>0.48248291015625</v>
      </c>
      <c r="F8245">
        <v>-9.5574684441089602E-2</v>
      </c>
      <c r="G8245">
        <v>1</v>
      </c>
      <c r="H8245">
        <v>1.4939880371093801</v>
      </c>
      <c r="I8245">
        <v>0.17684216797351801</v>
      </c>
      <c r="J8245">
        <v>2</v>
      </c>
    </row>
    <row r="8246" spans="1:10">
      <c r="A8246" s="1">
        <v>45418.608783622702</v>
      </c>
      <c r="B8246">
        <v>905</v>
      </c>
      <c r="C8246">
        <v>8296.7440000000006</v>
      </c>
      <c r="D8246">
        <v>0</v>
      </c>
      <c r="E8246">
        <v>0.530853271484375</v>
      </c>
      <c r="F8246">
        <v>-1.3955139555037001E-2</v>
      </c>
      <c r="G8246">
        <v>1</v>
      </c>
      <c r="H8246">
        <v>1.5528869628906301</v>
      </c>
      <c r="I8246">
        <v>0.23815451562404599</v>
      </c>
      <c r="J8246">
        <v>2</v>
      </c>
    </row>
    <row r="8247" spans="1:10">
      <c r="A8247" s="1">
        <v>45418.6087951968</v>
      </c>
      <c r="B8247">
        <v>905</v>
      </c>
      <c r="C8247">
        <v>8297.7440000000006</v>
      </c>
      <c r="D8247">
        <v>0</v>
      </c>
      <c r="E8247">
        <v>0.5224609375</v>
      </c>
      <c r="F8247">
        <v>-2.81162597239017E-2</v>
      </c>
      <c r="G8247">
        <v>1</v>
      </c>
      <c r="H8247">
        <v>1.4872741699218801</v>
      </c>
      <c r="I8247">
        <v>0.169853195548058</v>
      </c>
      <c r="J8247">
        <v>2</v>
      </c>
    </row>
    <row r="8248" spans="1:10">
      <c r="A8248" s="1">
        <v>45418.608806782402</v>
      </c>
      <c r="B8248">
        <v>906</v>
      </c>
      <c r="C8248">
        <v>8298.7450000000008</v>
      </c>
      <c r="D8248">
        <v>0</v>
      </c>
      <c r="E8248">
        <v>0.529632568359375</v>
      </c>
      <c r="F8248">
        <v>-1.6014939174056102E-2</v>
      </c>
      <c r="G8248">
        <v>1</v>
      </c>
      <c r="H8248">
        <v>1.5130615234375</v>
      </c>
      <c r="I8248">
        <v>0.19669720530509899</v>
      </c>
      <c r="J8248">
        <v>2</v>
      </c>
    </row>
    <row r="8249" spans="1:10">
      <c r="A8249" s="1">
        <v>45418.608819560199</v>
      </c>
      <c r="B8249">
        <v>10</v>
      </c>
      <c r="C8249">
        <v>8299.8490000000002</v>
      </c>
      <c r="D8249">
        <v>0</v>
      </c>
      <c r="E8249">
        <v>0.550384521484375</v>
      </c>
      <c r="F8249">
        <v>1.9001647830009499E-2</v>
      </c>
      <c r="G8249">
        <v>1</v>
      </c>
      <c r="H8249">
        <v>1.4942932128906301</v>
      </c>
      <c r="I8249">
        <v>0.17715984582901001</v>
      </c>
      <c r="J8249">
        <v>2</v>
      </c>
    </row>
    <row r="8250" spans="1:10">
      <c r="A8250" s="1">
        <v>45418.608829942103</v>
      </c>
      <c r="B8250">
        <v>907</v>
      </c>
      <c r="C8250">
        <v>8300.7459999999992</v>
      </c>
      <c r="D8250">
        <v>0</v>
      </c>
      <c r="E8250">
        <v>0.51727294921875</v>
      </c>
      <c r="F8250">
        <v>-3.68704050779343E-2</v>
      </c>
      <c r="G8250">
        <v>1</v>
      </c>
      <c r="H8250">
        <v>1.4959716796875</v>
      </c>
      <c r="I8250">
        <v>0.178907096385956</v>
      </c>
      <c r="J8250">
        <v>2</v>
      </c>
    </row>
    <row r="8251" spans="1:10">
      <c r="A8251" s="1">
        <v>45418.608841539397</v>
      </c>
      <c r="B8251">
        <v>909</v>
      </c>
      <c r="C8251">
        <v>8301.7479999999996</v>
      </c>
      <c r="D8251">
        <v>0</v>
      </c>
      <c r="E8251">
        <v>0.53009033203125</v>
      </c>
      <c r="F8251">
        <v>-1.52425142005086E-2</v>
      </c>
      <c r="G8251">
        <v>1</v>
      </c>
      <c r="H8251">
        <v>1.4610290527343801</v>
      </c>
      <c r="I8251">
        <v>0.14253266155719799</v>
      </c>
      <c r="J8251">
        <v>2</v>
      </c>
    </row>
    <row r="8252" spans="1:10">
      <c r="A8252" s="1">
        <v>45418.608853159698</v>
      </c>
      <c r="B8252">
        <v>913</v>
      </c>
      <c r="C8252">
        <v>8302.7520000000004</v>
      </c>
      <c r="D8252">
        <v>0</v>
      </c>
      <c r="E8252">
        <v>0.54443359375</v>
      </c>
      <c r="F8252">
        <v>8.9601268991827999E-3</v>
      </c>
      <c r="G8252">
        <v>1</v>
      </c>
      <c r="H8252">
        <v>1.45965576171875</v>
      </c>
      <c r="I8252">
        <v>0.14110310375690499</v>
      </c>
      <c r="J8252">
        <v>2</v>
      </c>
    </row>
    <row r="8253" spans="1:10">
      <c r="A8253" s="1">
        <v>45418.608864838003</v>
      </c>
      <c r="B8253">
        <v>922</v>
      </c>
      <c r="C8253">
        <v>8303.7610000000004</v>
      </c>
      <c r="D8253">
        <v>0</v>
      </c>
      <c r="E8253">
        <v>0.5731201171875</v>
      </c>
      <c r="F8253">
        <v>5.7365410029888202E-2</v>
      </c>
      <c r="G8253">
        <v>1</v>
      </c>
      <c r="H8253">
        <v>1.4256286621093801</v>
      </c>
      <c r="I8253">
        <v>0.105681724846363</v>
      </c>
      <c r="J8253">
        <v>2</v>
      </c>
    </row>
    <row r="8254" spans="1:10">
      <c r="A8254" s="1">
        <v>45418.608877338003</v>
      </c>
      <c r="B8254">
        <v>2</v>
      </c>
      <c r="C8254">
        <v>8304.8410000000003</v>
      </c>
      <c r="D8254">
        <v>0</v>
      </c>
      <c r="E8254">
        <v>0.503997802734375</v>
      </c>
      <c r="F8254">
        <v>-5.92707246541977E-2</v>
      </c>
      <c r="G8254">
        <v>1</v>
      </c>
      <c r="H8254">
        <v>1.4732360839843801</v>
      </c>
      <c r="I8254">
        <v>0.15523989498615301</v>
      </c>
      <c r="J8254">
        <v>2</v>
      </c>
    </row>
    <row r="8255" spans="1:10">
      <c r="A8255" s="1">
        <v>45418.608888182898</v>
      </c>
      <c r="B8255">
        <v>939</v>
      </c>
      <c r="C8255">
        <v>8305.7780000000002</v>
      </c>
      <c r="D8255">
        <v>0</v>
      </c>
      <c r="E8255">
        <v>0.54534912109375</v>
      </c>
      <c r="F8255">
        <v>1.0504975914955099E-2</v>
      </c>
      <c r="G8255">
        <v>1</v>
      </c>
      <c r="H8255">
        <v>1.4851379394531301</v>
      </c>
      <c r="I8255">
        <v>0.16762943565845501</v>
      </c>
      <c r="J8255">
        <v>2</v>
      </c>
    </row>
    <row r="8256" spans="1:10">
      <c r="A8256" s="1">
        <v>45418.608899919003</v>
      </c>
      <c r="B8256">
        <v>953</v>
      </c>
      <c r="C8256">
        <v>8306.7919999999995</v>
      </c>
      <c r="D8256">
        <v>0</v>
      </c>
      <c r="E8256">
        <v>0.59051513671875</v>
      </c>
      <c r="F8256">
        <v>8.6717545986175495E-2</v>
      </c>
      <c r="G8256">
        <v>1</v>
      </c>
      <c r="H8256">
        <v>1.4527893066406301</v>
      </c>
      <c r="I8256">
        <v>0.13395529985427901</v>
      </c>
      <c r="J8256">
        <v>2</v>
      </c>
    </row>
    <row r="8257" spans="1:10">
      <c r="A8257" s="1">
        <v>45418.608911527801</v>
      </c>
      <c r="B8257">
        <v>956</v>
      </c>
      <c r="C8257">
        <v>8307.7950000000001</v>
      </c>
      <c r="D8257">
        <v>0</v>
      </c>
      <c r="E8257">
        <v>0.50079345703125</v>
      </c>
      <c r="F8257">
        <v>-6.4677692949771895E-2</v>
      </c>
      <c r="G8257">
        <v>1</v>
      </c>
      <c r="H8257">
        <v>1.44378662109375</v>
      </c>
      <c r="I8257">
        <v>0.124583721160889</v>
      </c>
      <c r="J8257">
        <v>2</v>
      </c>
    </row>
    <row r="8258" spans="1:10">
      <c r="A8258" s="1">
        <v>45418.608923090302</v>
      </c>
      <c r="B8258">
        <v>955</v>
      </c>
      <c r="C8258">
        <v>8308.7939999999999</v>
      </c>
      <c r="D8258">
        <v>0</v>
      </c>
      <c r="E8258">
        <v>0.501708984375</v>
      </c>
      <c r="F8258">
        <v>-6.3132844865322099E-2</v>
      </c>
      <c r="G8258">
        <v>1</v>
      </c>
      <c r="H8258">
        <v>1.39068603515625</v>
      </c>
      <c r="I8258">
        <v>6.9307304918765994E-2</v>
      </c>
      <c r="J8258">
        <v>2</v>
      </c>
    </row>
    <row r="8259" spans="1:10">
      <c r="A8259" s="1">
        <v>45418.6089354051</v>
      </c>
      <c r="B8259">
        <v>19</v>
      </c>
      <c r="C8259">
        <v>8309.8580000000002</v>
      </c>
      <c r="D8259">
        <v>0</v>
      </c>
      <c r="E8259">
        <v>0.517578125</v>
      </c>
      <c r="F8259">
        <v>-3.6355458199977903E-2</v>
      </c>
      <c r="G8259">
        <v>1</v>
      </c>
      <c r="H8259">
        <v>1.4642333984375</v>
      </c>
      <c r="I8259">
        <v>0.14586831629276301</v>
      </c>
      <c r="J8259">
        <v>2</v>
      </c>
    </row>
    <row r="8260" spans="1:10">
      <c r="A8260" s="1">
        <v>45418.608946458298</v>
      </c>
      <c r="B8260">
        <v>974</v>
      </c>
      <c r="C8260">
        <v>8310.8130000000001</v>
      </c>
      <c r="D8260">
        <v>0</v>
      </c>
      <c r="E8260">
        <v>0.5389404296875</v>
      </c>
      <c r="F8260">
        <v>-3.0896990210749198E-4</v>
      </c>
      <c r="G8260">
        <v>1</v>
      </c>
      <c r="H8260">
        <v>1.4585876464843801</v>
      </c>
      <c r="I8260">
        <v>0.13999122381210299</v>
      </c>
      <c r="J8260">
        <v>2</v>
      </c>
    </row>
    <row r="8261" spans="1:10">
      <c r="A8261" s="1">
        <v>45418.608958032397</v>
      </c>
      <c r="B8261">
        <v>974</v>
      </c>
      <c r="C8261">
        <v>8311.8130000000001</v>
      </c>
      <c r="D8261">
        <v>0</v>
      </c>
      <c r="E8261">
        <v>0.512847900390625</v>
      </c>
      <c r="F8261">
        <v>-4.43371795117855E-2</v>
      </c>
      <c r="G8261">
        <v>1</v>
      </c>
      <c r="H8261">
        <v>1.4356994628906301</v>
      </c>
      <c r="I8261">
        <v>0.116165183484554</v>
      </c>
      <c r="J8261">
        <v>2</v>
      </c>
    </row>
    <row r="8262" spans="1:10">
      <c r="A8262" s="1">
        <v>45418.608969722198</v>
      </c>
      <c r="B8262">
        <v>984</v>
      </c>
      <c r="C8262">
        <v>8312.8230000000003</v>
      </c>
      <c r="D8262">
        <v>0</v>
      </c>
      <c r="E8262">
        <v>0.568695068359375</v>
      </c>
      <c r="F8262">
        <v>4.9898635596036897E-2</v>
      </c>
      <c r="G8262">
        <v>1</v>
      </c>
      <c r="H8262">
        <v>1.3983154296875</v>
      </c>
      <c r="I8262">
        <v>7.7249318361282293E-2</v>
      </c>
      <c r="J8262">
        <v>2</v>
      </c>
    </row>
    <row r="8263" spans="1:10">
      <c r="A8263" s="1">
        <v>45418.608981354198</v>
      </c>
      <c r="B8263">
        <v>989</v>
      </c>
      <c r="C8263">
        <v>8313.8279999999995</v>
      </c>
      <c r="D8263">
        <v>0</v>
      </c>
      <c r="E8263">
        <v>0.5419921875</v>
      </c>
      <c r="F8263">
        <v>4.8405281268060199E-3</v>
      </c>
      <c r="G8263">
        <v>1</v>
      </c>
      <c r="H8263">
        <v>1.44744873046875</v>
      </c>
      <c r="I8263">
        <v>0.128395885229111</v>
      </c>
      <c r="J8263">
        <v>2</v>
      </c>
    </row>
    <row r="8264" spans="1:10">
      <c r="A8264" s="1">
        <v>45418.608993043999</v>
      </c>
      <c r="B8264">
        <v>999</v>
      </c>
      <c r="C8264">
        <v>8314.8379999999997</v>
      </c>
      <c r="D8264">
        <v>0</v>
      </c>
      <c r="E8264">
        <v>0.550537109375</v>
      </c>
      <c r="F8264">
        <v>1.9259123131632801E-2</v>
      </c>
      <c r="G8264">
        <v>1</v>
      </c>
      <c r="H8264">
        <v>1.4971923828125</v>
      </c>
      <c r="I8264">
        <v>0.180177807807922</v>
      </c>
      <c r="J8264">
        <v>2</v>
      </c>
    </row>
    <row r="8265" spans="1:10">
      <c r="A8265" s="1">
        <v>45418.609004664402</v>
      </c>
      <c r="B8265">
        <v>3</v>
      </c>
      <c r="C8265">
        <v>8315.8420000000006</v>
      </c>
      <c r="D8265">
        <v>0</v>
      </c>
      <c r="E8265">
        <v>0.562896728515625</v>
      </c>
      <c r="F8265">
        <v>4.0114589035511003E-2</v>
      </c>
      <c r="G8265">
        <v>1</v>
      </c>
      <c r="H8265">
        <v>1.474609375</v>
      </c>
      <c r="I8265">
        <v>0.15666945278644601</v>
      </c>
      <c r="J8265">
        <v>2</v>
      </c>
    </row>
    <row r="8266" spans="1:10">
      <c r="A8266" s="1">
        <v>45418.609016365699</v>
      </c>
      <c r="B8266">
        <v>14</v>
      </c>
      <c r="C8266">
        <v>8316.8529999999992</v>
      </c>
      <c r="D8266">
        <v>0</v>
      </c>
      <c r="E8266">
        <v>0.583953857421875</v>
      </c>
      <c r="F8266">
        <v>7.5646124780178098E-2</v>
      </c>
      <c r="G8266">
        <v>1</v>
      </c>
      <c r="H8266">
        <v>1.5272521972656301</v>
      </c>
      <c r="I8266">
        <v>0.211469352245331</v>
      </c>
      <c r="J8266">
        <v>2</v>
      </c>
    </row>
    <row r="8267" spans="1:10">
      <c r="A8267" s="1">
        <v>45418.609028009298</v>
      </c>
      <c r="B8267">
        <v>20</v>
      </c>
      <c r="C8267">
        <v>8317.8590000000004</v>
      </c>
      <c r="D8267">
        <v>0</v>
      </c>
      <c r="E8267">
        <v>0.539093017578125</v>
      </c>
      <c r="F8267">
        <v>-5.1494978833943599E-5</v>
      </c>
      <c r="G8267">
        <v>1</v>
      </c>
      <c r="H8267">
        <v>1.5623474121093801</v>
      </c>
      <c r="I8267">
        <v>0.248002603650093</v>
      </c>
      <c r="J8267">
        <v>2</v>
      </c>
    </row>
    <row r="8268" spans="1:10">
      <c r="A8268" s="1">
        <v>45418.609039710602</v>
      </c>
      <c r="B8268">
        <v>31</v>
      </c>
      <c r="C8268">
        <v>8318.8700000000008</v>
      </c>
      <c r="D8268">
        <v>0</v>
      </c>
      <c r="E8268">
        <v>0.536651611328125</v>
      </c>
      <c r="F8268">
        <v>-4.1710934601724096E-3</v>
      </c>
      <c r="G8268">
        <v>1</v>
      </c>
      <c r="H8268">
        <v>1.48712158203125</v>
      </c>
      <c r="I8268">
        <v>0.169694349169731</v>
      </c>
      <c r="J8268">
        <v>2</v>
      </c>
    </row>
    <row r="8269" spans="1:10">
      <c r="A8269" s="1">
        <v>45418.609051435204</v>
      </c>
      <c r="B8269">
        <v>44</v>
      </c>
      <c r="C8269">
        <v>8319.8829999999998</v>
      </c>
      <c r="D8269">
        <v>0</v>
      </c>
      <c r="E8269">
        <v>0.532379150390625</v>
      </c>
      <c r="F8269">
        <v>-1.1380391195416501E-2</v>
      </c>
      <c r="G8269">
        <v>1</v>
      </c>
      <c r="H8269">
        <v>1.4427185058593801</v>
      </c>
      <c r="I8269">
        <v>0.12347183376550699</v>
      </c>
      <c r="J8269">
        <v>2</v>
      </c>
    </row>
    <row r="8270" spans="1:10">
      <c r="A8270" s="1">
        <v>45418.609062870397</v>
      </c>
      <c r="B8270">
        <v>32</v>
      </c>
      <c r="C8270">
        <v>8320.8709999999992</v>
      </c>
      <c r="D8270">
        <v>0</v>
      </c>
      <c r="E8270">
        <v>0.542144775390625</v>
      </c>
      <c r="F8270">
        <v>5.0980029627680796E-3</v>
      </c>
      <c r="G8270">
        <v>1</v>
      </c>
      <c r="H8270">
        <v>1.4622497558593801</v>
      </c>
      <c r="I8270">
        <v>0.14380338788032501</v>
      </c>
      <c r="J8270">
        <v>2</v>
      </c>
    </row>
    <row r="8271" spans="1:10">
      <c r="A8271" s="1">
        <v>45418.609074594897</v>
      </c>
      <c r="B8271">
        <v>45</v>
      </c>
      <c r="C8271">
        <v>8321.884</v>
      </c>
      <c r="D8271">
        <v>0</v>
      </c>
      <c r="E8271">
        <v>0.513763427734375</v>
      </c>
      <c r="F8271">
        <v>-4.2792327702045399E-2</v>
      </c>
      <c r="G8271">
        <v>1</v>
      </c>
      <c r="H8271">
        <v>1.50238037109375</v>
      </c>
      <c r="I8271">
        <v>0.18557837605476399</v>
      </c>
      <c r="J8271">
        <v>2</v>
      </c>
    </row>
    <row r="8272" spans="1:10">
      <c r="A8272" s="1">
        <v>45418.609086261597</v>
      </c>
      <c r="B8272">
        <v>53</v>
      </c>
      <c r="C8272">
        <v>8322.8919999999998</v>
      </c>
      <c r="D8272">
        <v>0</v>
      </c>
      <c r="E8272">
        <v>0.5352783203125</v>
      </c>
      <c r="F8272">
        <v>-6.4883674494922196E-3</v>
      </c>
      <c r="G8272">
        <v>1</v>
      </c>
      <c r="H8272">
        <v>1.53778076171875</v>
      </c>
      <c r="I8272">
        <v>0.22242932021617901</v>
      </c>
      <c r="J8272">
        <v>2</v>
      </c>
    </row>
    <row r="8273" spans="1:10">
      <c r="A8273" s="1">
        <v>45418.609097928202</v>
      </c>
      <c r="B8273">
        <v>61</v>
      </c>
      <c r="C8273">
        <v>8323.9</v>
      </c>
      <c r="D8273">
        <v>0</v>
      </c>
      <c r="E8273">
        <v>0.514373779296875</v>
      </c>
      <c r="F8273">
        <v>-4.1762430220842403E-2</v>
      </c>
      <c r="G8273">
        <v>1</v>
      </c>
      <c r="H8273">
        <v>1.4665222167968801</v>
      </c>
      <c r="I8273">
        <v>0.148250922560692</v>
      </c>
      <c r="J8273">
        <v>2</v>
      </c>
    </row>
    <row r="8274" spans="1:10">
      <c r="A8274" s="1">
        <v>45418.609109583304</v>
      </c>
      <c r="B8274">
        <v>68</v>
      </c>
      <c r="C8274">
        <v>8324.9069999999992</v>
      </c>
      <c r="D8274">
        <v>0</v>
      </c>
      <c r="E8274">
        <v>0.48858642578125</v>
      </c>
      <c r="F8274">
        <v>-8.5275687277317005E-2</v>
      </c>
      <c r="G8274">
        <v>1</v>
      </c>
      <c r="H8274">
        <v>1.4479064941406301</v>
      </c>
      <c r="I8274">
        <v>0.12887240946292899</v>
      </c>
      <c r="J8274">
        <v>2</v>
      </c>
    </row>
    <row r="8275" spans="1:10">
      <c r="A8275" s="1">
        <v>45418.609121250003</v>
      </c>
      <c r="B8275">
        <v>76</v>
      </c>
      <c r="C8275">
        <v>8325.9150000000009</v>
      </c>
      <c r="D8275">
        <v>0</v>
      </c>
      <c r="E8275">
        <v>0.511932373046875</v>
      </c>
      <c r="F8275">
        <v>-4.5882027596235303E-2</v>
      </c>
      <c r="G8275">
        <v>1</v>
      </c>
      <c r="H8275">
        <v>1.4170837402343801</v>
      </c>
      <c r="I8275">
        <v>9.6786670386791201E-2</v>
      </c>
      <c r="J8275">
        <v>2</v>
      </c>
    </row>
    <row r="8276" spans="1:10">
      <c r="A8276" s="1">
        <v>45418.609132905098</v>
      </c>
      <c r="B8276">
        <v>83</v>
      </c>
      <c r="C8276">
        <v>8326.9220000000005</v>
      </c>
      <c r="D8276">
        <v>0</v>
      </c>
      <c r="E8276">
        <v>0.47760009765625</v>
      </c>
      <c r="F8276">
        <v>-0.103813879191875</v>
      </c>
      <c r="G8276">
        <v>1</v>
      </c>
      <c r="H8276">
        <v>1.527099609375</v>
      </c>
      <c r="I8276">
        <v>0.21131050586700401</v>
      </c>
      <c r="J8276">
        <v>2</v>
      </c>
    </row>
    <row r="8277" spans="1:10">
      <c r="A8277" s="1">
        <v>45418.609144594899</v>
      </c>
      <c r="B8277">
        <v>93</v>
      </c>
      <c r="C8277">
        <v>8327.9320000000007</v>
      </c>
      <c r="D8277">
        <v>0</v>
      </c>
      <c r="E8277">
        <v>0.520172119140625</v>
      </c>
      <c r="F8277">
        <v>-3.1978383660316502E-2</v>
      </c>
      <c r="G8277">
        <v>1</v>
      </c>
      <c r="H8277">
        <v>1.5193176269531301</v>
      </c>
      <c r="I8277">
        <v>0.203209653496742</v>
      </c>
      <c r="J8277">
        <v>2</v>
      </c>
    </row>
    <row r="8278" spans="1:10">
      <c r="A8278" s="1">
        <v>45418.609156226797</v>
      </c>
      <c r="B8278">
        <v>98</v>
      </c>
      <c r="C8278">
        <v>8328.9369999999999</v>
      </c>
      <c r="D8278">
        <v>0</v>
      </c>
      <c r="E8278">
        <v>0.50689697265625</v>
      </c>
      <c r="F8278">
        <v>-5.4378699511289597E-2</v>
      </c>
      <c r="G8278">
        <v>1</v>
      </c>
      <c r="H8278">
        <v>1.4781188964843801</v>
      </c>
      <c r="I8278">
        <v>0.160322785377502</v>
      </c>
      <c r="J8278">
        <v>2</v>
      </c>
    </row>
    <row r="8279" spans="1:10">
      <c r="A8279" s="1">
        <v>45418.609167951399</v>
      </c>
      <c r="B8279">
        <v>111</v>
      </c>
      <c r="C8279">
        <v>8329.9500000000007</v>
      </c>
      <c r="D8279">
        <v>0</v>
      </c>
      <c r="E8279">
        <v>0.5084228515625</v>
      </c>
      <c r="F8279">
        <v>-5.1803950220346499E-2</v>
      </c>
      <c r="G8279">
        <v>1</v>
      </c>
      <c r="H8279">
        <v>1.4546203613281301</v>
      </c>
      <c r="I8279">
        <v>0.13586138188839</v>
      </c>
      <c r="J8279">
        <v>2</v>
      </c>
    </row>
    <row r="8280" spans="1:10">
      <c r="A8280" s="1">
        <v>45418.609179664403</v>
      </c>
      <c r="B8280">
        <v>123</v>
      </c>
      <c r="C8280">
        <v>8330.9619999999995</v>
      </c>
      <c r="D8280">
        <v>0</v>
      </c>
      <c r="E8280">
        <v>0.553741455078125</v>
      </c>
      <c r="F8280">
        <v>2.4666095152497299E-2</v>
      </c>
      <c r="G8280">
        <v>1</v>
      </c>
      <c r="H8280">
        <v>1.44195556640625</v>
      </c>
      <c r="I8280">
        <v>0.122677631676197</v>
      </c>
      <c r="J8280">
        <v>2</v>
      </c>
    </row>
    <row r="8281" spans="1:10">
      <c r="A8281" s="1">
        <v>45418.609191319403</v>
      </c>
      <c r="B8281">
        <v>130</v>
      </c>
      <c r="C8281">
        <v>8331.9689999999991</v>
      </c>
      <c r="D8281">
        <v>0</v>
      </c>
      <c r="E8281">
        <v>0.4498291015625</v>
      </c>
      <c r="F8281">
        <v>-0.150674313306808</v>
      </c>
      <c r="G8281">
        <v>1</v>
      </c>
      <c r="H8281">
        <v>1.45111083984375</v>
      </c>
      <c r="I8281">
        <v>0.13220804929733301</v>
      </c>
      <c r="J8281">
        <v>2</v>
      </c>
    </row>
    <row r="8282" spans="1:10">
      <c r="A8282" s="1">
        <v>45418.609202997701</v>
      </c>
      <c r="B8282">
        <v>139</v>
      </c>
      <c r="C8282">
        <v>8332.9779999999992</v>
      </c>
      <c r="D8282">
        <v>0</v>
      </c>
      <c r="E8282">
        <v>0.4815673828125</v>
      </c>
      <c r="F8282">
        <v>-9.7119532525539398E-2</v>
      </c>
      <c r="G8282">
        <v>1</v>
      </c>
      <c r="H8282">
        <v>1.478271484375</v>
      </c>
      <c r="I8282">
        <v>0.160481616854668</v>
      </c>
      <c r="J8282">
        <v>2</v>
      </c>
    </row>
    <row r="8283" spans="1:10">
      <c r="A8283" s="1">
        <v>45418.609214675897</v>
      </c>
      <c r="B8283">
        <v>148</v>
      </c>
      <c r="C8283">
        <v>8333.9869999999992</v>
      </c>
      <c r="D8283">
        <v>0</v>
      </c>
      <c r="E8283">
        <v>0.49560546875</v>
      </c>
      <c r="F8283">
        <v>-7.3431842029094696E-2</v>
      </c>
      <c r="G8283">
        <v>1</v>
      </c>
      <c r="H8283">
        <v>1.53778076171875</v>
      </c>
      <c r="I8283">
        <v>0.22242932021617901</v>
      </c>
      <c r="J8283">
        <v>2</v>
      </c>
    </row>
    <row r="8284" spans="1:10">
      <c r="A8284" s="1">
        <v>45418.609226250002</v>
      </c>
      <c r="B8284">
        <v>148</v>
      </c>
      <c r="C8284">
        <v>8334.9869999999992</v>
      </c>
      <c r="D8284">
        <v>0</v>
      </c>
      <c r="E8284">
        <v>0.477142333984375</v>
      </c>
      <c r="F8284">
        <v>-0.10458631068468099</v>
      </c>
      <c r="G8284">
        <v>1</v>
      </c>
      <c r="H8284">
        <v>1.4607238769531301</v>
      </c>
      <c r="I8284">
        <v>0.14221498370170599</v>
      </c>
      <c r="J8284">
        <v>2</v>
      </c>
    </row>
    <row r="8285" spans="1:10">
      <c r="A8285" s="1">
        <v>45418.609237939803</v>
      </c>
      <c r="B8285">
        <v>158</v>
      </c>
      <c r="C8285">
        <v>8335.9969999999994</v>
      </c>
      <c r="D8285">
        <v>0</v>
      </c>
      <c r="E8285">
        <v>0.443267822265625</v>
      </c>
      <c r="F8285">
        <v>-0.16174574196338701</v>
      </c>
      <c r="G8285">
        <v>1</v>
      </c>
      <c r="H8285">
        <v>1.4794921875</v>
      </c>
      <c r="I8285">
        <v>0.16175234317779499</v>
      </c>
      <c r="J8285">
        <v>2</v>
      </c>
    </row>
    <row r="8286" spans="1:10">
      <c r="A8286" s="1">
        <v>45418.6092495255</v>
      </c>
      <c r="B8286">
        <v>159</v>
      </c>
      <c r="C8286">
        <v>8336.9979999999996</v>
      </c>
      <c r="D8286">
        <v>0</v>
      </c>
      <c r="E8286">
        <v>0.451812744140625</v>
      </c>
      <c r="F8286">
        <v>-0.14732713997364</v>
      </c>
      <c r="G8286">
        <v>1</v>
      </c>
      <c r="H8286">
        <v>1.5043640136718801</v>
      </c>
      <c r="I8286">
        <v>0.18764330446720101</v>
      </c>
      <c r="J8286">
        <v>2</v>
      </c>
    </row>
    <row r="8287" spans="1:10">
      <c r="A8287" s="1">
        <v>45418.60926125</v>
      </c>
      <c r="B8287">
        <v>172</v>
      </c>
      <c r="C8287">
        <v>8338.0110000000004</v>
      </c>
      <c r="D8287">
        <v>0</v>
      </c>
      <c r="E8287">
        <v>0.38818359375</v>
      </c>
      <c r="F8287">
        <v>-0.254694163799286</v>
      </c>
      <c r="G8287">
        <v>1</v>
      </c>
      <c r="H8287">
        <v>1.531982421875</v>
      </c>
      <c r="I8287">
        <v>0.21639339625835399</v>
      </c>
      <c r="J8287">
        <v>2</v>
      </c>
    </row>
    <row r="8288" spans="1:10">
      <c r="A8288" s="1">
        <v>45418.609272824098</v>
      </c>
      <c r="B8288">
        <v>172</v>
      </c>
      <c r="C8288">
        <v>8339.0110000000004</v>
      </c>
      <c r="D8288">
        <v>0</v>
      </c>
      <c r="E8288">
        <v>0.4205322265625</v>
      </c>
      <c r="F8288">
        <v>-0.20010949671268499</v>
      </c>
      <c r="G8288">
        <v>1</v>
      </c>
      <c r="H8288">
        <v>1.4729309082031301</v>
      </c>
      <c r="I8288">
        <v>0.15492220222950001</v>
      </c>
      <c r="J8288">
        <v>2</v>
      </c>
    </row>
    <row r="8289" spans="1:10">
      <c r="A8289" s="1">
        <v>45418.6092844792</v>
      </c>
      <c r="B8289">
        <v>179</v>
      </c>
      <c r="C8289">
        <v>8340.018</v>
      </c>
      <c r="D8289">
        <v>0</v>
      </c>
      <c r="E8289">
        <v>0.46783447265625</v>
      </c>
      <c r="F8289">
        <v>-0.120292276144028</v>
      </c>
      <c r="G8289">
        <v>1</v>
      </c>
      <c r="H8289">
        <v>1.5351867675781301</v>
      </c>
      <c r="I8289">
        <v>0.21972903609275801</v>
      </c>
      <c r="J8289">
        <v>2</v>
      </c>
    </row>
    <row r="8290" spans="1:10">
      <c r="A8290" s="1">
        <v>45418.609296157403</v>
      </c>
      <c r="B8290">
        <v>188</v>
      </c>
      <c r="C8290">
        <v>8341.027</v>
      </c>
      <c r="D8290">
        <v>0</v>
      </c>
      <c r="E8290">
        <v>0.49560546875</v>
      </c>
      <c r="F8290">
        <v>-7.3431842029094696E-2</v>
      </c>
      <c r="G8290">
        <v>1</v>
      </c>
      <c r="H8290">
        <v>1.4787292480468801</v>
      </c>
      <c r="I8290">
        <v>0.160958141088486</v>
      </c>
      <c r="J8290">
        <v>2</v>
      </c>
    </row>
    <row r="8291" spans="1:10">
      <c r="A8291" s="1">
        <v>45418.609307731502</v>
      </c>
      <c r="B8291">
        <v>188</v>
      </c>
      <c r="C8291">
        <v>8342.027</v>
      </c>
      <c r="D8291">
        <v>0</v>
      </c>
      <c r="E8291">
        <v>0.46173095703125</v>
      </c>
      <c r="F8291">
        <v>-0.13059127330779999</v>
      </c>
      <c r="G8291">
        <v>1</v>
      </c>
      <c r="H8291">
        <v>1.5196228027343801</v>
      </c>
      <c r="I8291">
        <v>0.203527331352234</v>
      </c>
      <c r="J8291">
        <v>2</v>
      </c>
    </row>
    <row r="8292" spans="1:10">
      <c r="A8292" s="1">
        <v>45418.609319374998</v>
      </c>
      <c r="B8292">
        <v>194</v>
      </c>
      <c r="C8292">
        <v>8343.0329999999994</v>
      </c>
      <c r="D8292">
        <v>0</v>
      </c>
      <c r="E8292">
        <v>0.46356201171875</v>
      </c>
      <c r="F8292">
        <v>-0.12750157713890101</v>
      </c>
      <c r="G8292">
        <v>1</v>
      </c>
      <c r="H8292">
        <v>1.53411865234375</v>
      </c>
      <c r="I8292">
        <v>0.21861715614795699</v>
      </c>
      <c r="J8292">
        <v>2</v>
      </c>
    </row>
    <row r="8293" spans="1:10">
      <c r="A8293" s="1">
        <v>45418.609331064799</v>
      </c>
      <c r="B8293">
        <v>204</v>
      </c>
      <c r="C8293">
        <v>8344.0429999999997</v>
      </c>
      <c r="D8293">
        <v>0</v>
      </c>
      <c r="E8293">
        <v>0.452728271484375</v>
      </c>
      <c r="F8293">
        <v>-0.14578229188919101</v>
      </c>
      <c r="G8293">
        <v>1</v>
      </c>
      <c r="H8293">
        <v>1.5180969238281301</v>
      </c>
      <c r="I8293">
        <v>0.201938927173615</v>
      </c>
      <c r="J8293">
        <v>2</v>
      </c>
    </row>
    <row r="8294" spans="1:10">
      <c r="A8294" s="1">
        <v>45418.609342789401</v>
      </c>
      <c r="B8294">
        <v>217</v>
      </c>
      <c r="C8294">
        <v>8345.0560000000005</v>
      </c>
      <c r="D8294">
        <v>0</v>
      </c>
      <c r="E8294">
        <v>0.445709228515625</v>
      </c>
      <c r="F8294">
        <v>-0.157626137137413</v>
      </c>
      <c r="G8294">
        <v>1</v>
      </c>
      <c r="H8294">
        <v>1.43951416015625</v>
      </c>
      <c r="I8294">
        <v>0.120136186480522</v>
      </c>
      <c r="J8294">
        <v>2</v>
      </c>
    </row>
    <row r="8295" spans="1:10">
      <c r="A8295" s="1">
        <v>45418.609354455999</v>
      </c>
      <c r="B8295">
        <v>225</v>
      </c>
      <c r="C8295">
        <v>8346.0640000000003</v>
      </c>
      <c r="D8295">
        <v>0</v>
      </c>
      <c r="E8295">
        <v>0.4833984375</v>
      </c>
      <c r="F8295">
        <v>-9.4029836356639904E-2</v>
      </c>
      <c r="G8295">
        <v>1</v>
      </c>
      <c r="H8295">
        <v>1.4869689941406301</v>
      </c>
      <c r="I8295">
        <v>0.169535517692566</v>
      </c>
      <c r="J8295">
        <v>2</v>
      </c>
    </row>
    <row r="8296" spans="1:10">
      <c r="A8296" s="1">
        <v>45418.609366122699</v>
      </c>
      <c r="B8296">
        <v>233</v>
      </c>
      <c r="C8296">
        <v>8347.0720000000001</v>
      </c>
      <c r="D8296">
        <v>0</v>
      </c>
      <c r="E8296">
        <v>0.460357666015625</v>
      </c>
      <c r="F8296">
        <v>-0.13290855288505601</v>
      </c>
      <c r="G8296">
        <v>1</v>
      </c>
      <c r="H8296">
        <v>1.45416259765625</v>
      </c>
      <c r="I8296">
        <v>0.13538485765457201</v>
      </c>
      <c r="J8296">
        <v>2</v>
      </c>
    </row>
    <row r="8297" spans="1:10">
      <c r="A8297" s="1">
        <v>45418.609377766203</v>
      </c>
      <c r="B8297">
        <v>239</v>
      </c>
      <c r="C8297">
        <v>8348.0779999999995</v>
      </c>
      <c r="D8297">
        <v>0</v>
      </c>
      <c r="E8297">
        <v>0.487518310546875</v>
      </c>
      <c r="F8297">
        <v>-8.7078012526035295E-2</v>
      </c>
      <c r="G8297">
        <v>1</v>
      </c>
      <c r="H8297">
        <v>1.4093017578125</v>
      </c>
      <c r="I8297">
        <v>8.8685818016529097E-2</v>
      </c>
      <c r="J8297">
        <v>2</v>
      </c>
    </row>
    <row r="8298" spans="1:10">
      <c r="A8298" s="1">
        <v>45418.609389456004</v>
      </c>
      <c r="B8298">
        <v>249</v>
      </c>
      <c r="C8298">
        <v>8349.0879999999997</v>
      </c>
      <c r="D8298">
        <v>0</v>
      </c>
      <c r="E8298">
        <v>0.45928955078125</v>
      </c>
      <c r="F8298">
        <v>-0.134710878133774</v>
      </c>
      <c r="G8298">
        <v>1</v>
      </c>
      <c r="H8298">
        <v>1.4190673828125</v>
      </c>
      <c r="I8298">
        <v>9.8851591348648099E-2</v>
      </c>
      <c r="J8298">
        <v>2</v>
      </c>
    </row>
    <row r="8299" spans="1:10">
      <c r="A8299" s="1">
        <v>45418.6094010995</v>
      </c>
      <c r="B8299">
        <v>255</v>
      </c>
      <c r="C8299">
        <v>8350.0939999999991</v>
      </c>
      <c r="D8299">
        <v>0</v>
      </c>
      <c r="E8299">
        <v>0.498046875</v>
      </c>
      <c r="F8299">
        <v>-6.9312244653701796E-2</v>
      </c>
      <c r="G8299">
        <v>1</v>
      </c>
      <c r="H8299">
        <v>1.4360046386718801</v>
      </c>
      <c r="I8299">
        <v>0.116482861340046</v>
      </c>
      <c r="J8299">
        <v>2</v>
      </c>
    </row>
    <row r="8300" spans="1:10">
      <c r="A8300" s="1">
        <v>45418.609412777798</v>
      </c>
      <c r="B8300">
        <v>264</v>
      </c>
      <c r="C8300">
        <v>8351.1029999999992</v>
      </c>
      <c r="D8300">
        <v>0</v>
      </c>
      <c r="E8300">
        <v>0.493316650390625</v>
      </c>
      <c r="F8300">
        <v>-7.7293969690799699E-2</v>
      </c>
      <c r="G8300">
        <v>1</v>
      </c>
      <c r="H8300">
        <v>1.40777587890625</v>
      </c>
      <c r="I8300">
        <v>8.7097413837909698E-2</v>
      </c>
      <c r="J8300">
        <v>2</v>
      </c>
    </row>
    <row r="8301" spans="1:10">
      <c r="A8301" s="1">
        <v>45418.609424444403</v>
      </c>
      <c r="B8301">
        <v>272</v>
      </c>
      <c r="C8301">
        <v>8352.1110000000008</v>
      </c>
      <c r="D8301">
        <v>0</v>
      </c>
      <c r="E8301">
        <v>0.4595947265625</v>
      </c>
      <c r="F8301">
        <v>-0.13419592380523701</v>
      </c>
      <c r="G8301">
        <v>1</v>
      </c>
      <c r="H8301">
        <v>1.42913818359375</v>
      </c>
      <c r="I8301">
        <v>0.109335049986839</v>
      </c>
      <c r="J8301">
        <v>2</v>
      </c>
    </row>
    <row r="8302" spans="1:10">
      <c r="A8302" s="1">
        <v>45418.609436018502</v>
      </c>
      <c r="B8302">
        <v>272</v>
      </c>
      <c r="C8302">
        <v>8353.1110000000008</v>
      </c>
      <c r="D8302">
        <v>0</v>
      </c>
      <c r="E8302">
        <v>0.45654296875</v>
      </c>
      <c r="F8302">
        <v>-0.139345422387123</v>
      </c>
      <c r="G8302">
        <v>1</v>
      </c>
      <c r="H8302">
        <v>1.39678955078125</v>
      </c>
      <c r="I8302">
        <v>7.5660914182663006E-2</v>
      </c>
      <c r="J8302">
        <v>2</v>
      </c>
    </row>
    <row r="8303" spans="1:10">
      <c r="A8303" s="1">
        <v>45418.609447604198</v>
      </c>
      <c r="B8303">
        <v>273</v>
      </c>
      <c r="C8303">
        <v>8354.1119999999992</v>
      </c>
      <c r="D8303">
        <v>0</v>
      </c>
      <c r="E8303">
        <v>0.433502197265625</v>
      </c>
      <c r="F8303">
        <v>-0.178224131464958</v>
      </c>
      <c r="G8303">
        <v>1</v>
      </c>
      <c r="H8303">
        <v>1.4930725097656301</v>
      </c>
      <c r="I8303">
        <v>0.17588911950588201</v>
      </c>
      <c r="J8303">
        <v>2</v>
      </c>
    </row>
    <row r="8304" spans="1:10">
      <c r="A8304" s="1">
        <v>45418.6094592593</v>
      </c>
      <c r="B8304">
        <v>280</v>
      </c>
      <c r="C8304">
        <v>8355.1190000000006</v>
      </c>
      <c r="D8304">
        <v>0</v>
      </c>
      <c r="E8304">
        <v>0.49896240234375</v>
      </c>
      <c r="F8304">
        <v>-6.7767396569252E-2</v>
      </c>
      <c r="G8304">
        <v>1</v>
      </c>
      <c r="H8304">
        <v>1.4723205566406301</v>
      </c>
      <c r="I8304">
        <v>0.15428684651851701</v>
      </c>
      <c r="J8304">
        <v>2</v>
      </c>
    </row>
    <row r="8305" spans="1:10">
      <c r="A8305" s="1">
        <v>45418.609470879601</v>
      </c>
      <c r="B8305">
        <v>284</v>
      </c>
      <c r="C8305">
        <v>8356.1229999999996</v>
      </c>
      <c r="D8305">
        <v>0</v>
      </c>
      <c r="E8305">
        <v>0.47760009765625</v>
      </c>
      <c r="F8305">
        <v>-0.103813879191875</v>
      </c>
      <c r="G8305">
        <v>1</v>
      </c>
      <c r="H8305">
        <v>1.3652038574218801</v>
      </c>
      <c r="I8305">
        <v>4.2780980467796298E-2</v>
      </c>
      <c r="J8305">
        <v>2</v>
      </c>
    </row>
    <row r="8306" spans="1:10">
      <c r="A8306" s="1">
        <v>45418.609482442102</v>
      </c>
      <c r="B8306">
        <v>283</v>
      </c>
      <c r="C8306">
        <v>8357.1219999999994</v>
      </c>
      <c r="D8306">
        <v>0</v>
      </c>
      <c r="E8306">
        <v>0.48980712890625</v>
      </c>
      <c r="F8306">
        <v>-8.3215892314910903E-2</v>
      </c>
      <c r="G8306">
        <v>1</v>
      </c>
      <c r="H8306">
        <v>1.4079284667968801</v>
      </c>
      <c r="I8306">
        <v>8.7256252765655504E-2</v>
      </c>
      <c r="J8306">
        <v>2</v>
      </c>
    </row>
    <row r="8307" spans="1:10">
      <c r="A8307" s="1">
        <v>45418.609494166703</v>
      </c>
      <c r="B8307">
        <v>296</v>
      </c>
      <c r="C8307">
        <v>8358.1350000000002</v>
      </c>
      <c r="D8307">
        <v>0</v>
      </c>
      <c r="E8307">
        <v>0.467071533203125</v>
      </c>
      <c r="F8307">
        <v>-0.12157965451479</v>
      </c>
      <c r="G8307">
        <v>1</v>
      </c>
      <c r="H8307">
        <v>1.4190673828125</v>
      </c>
      <c r="I8307">
        <v>9.8851591348648099E-2</v>
      </c>
      <c r="J8307">
        <v>2</v>
      </c>
    </row>
    <row r="8308" spans="1:10">
      <c r="A8308" s="1">
        <v>45418.6095057407</v>
      </c>
      <c r="B8308">
        <v>296</v>
      </c>
      <c r="C8308">
        <v>8359.1350000000002</v>
      </c>
      <c r="D8308">
        <v>0</v>
      </c>
      <c r="E8308">
        <v>0.458984375</v>
      </c>
      <c r="F8308">
        <v>-0.13522581756115001</v>
      </c>
      <c r="G8308">
        <v>1</v>
      </c>
      <c r="H8308">
        <v>1.4073181152343801</v>
      </c>
      <c r="I8308">
        <v>8.66208970546722E-2</v>
      </c>
      <c r="J8308">
        <v>2</v>
      </c>
    </row>
    <row r="8309" spans="1:10">
      <c r="A8309" s="1">
        <v>45418.609517384299</v>
      </c>
      <c r="B8309">
        <v>302</v>
      </c>
      <c r="C8309">
        <v>8360.1409999999996</v>
      </c>
      <c r="D8309">
        <v>0</v>
      </c>
      <c r="E8309">
        <v>0.447845458984375</v>
      </c>
      <c r="F8309">
        <v>-0.154021486639977</v>
      </c>
      <c r="G8309">
        <v>1</v>
      </c>
      <c r="H8309">
        <v>1.4265441894531301</v>
      </c>
      <c r="I8309">
        <v>0.106634765863419</v>
      </c>
      <c r="J8309">
        <v>2</v>
      </c>
    </row>
    <row r="8310" spans="1:10">
      <c r="A8310" s="1">
        <v>45418.6095290741</v>
      </c>
      <c r="B8310">
        <v>312</v>
      </c>
      <c r="C8310">
        <v>8361.1509999999998</v>
      </c>
      <c r="D8310">
        <v>0</v>
      </c>
      <c r="E8310">
        <v>0.48248291015625</v>
      </c>
      <c r="F8310">
        <v>-9.5574684441089602E-2</v>
      </c>
      <c r="G8310">
        <v>1</v>
      </c>
      <c r="H8310">
        <v>1.4411926269531301</v>
      </c>
      <c r="I8310">
        <v>0.121883429586887</v>
      </c>
      <c r="J8310">
        <v>2</v>
      </c>
    </row>
    <row r="8311" spans="1:10">
      <c r="A8311" s="1">
        <v>45418.609540717604</v>
      </c>
      <c r="B8311">
        <v>318</v>
      </c>
      <c r="C8311">
        <v>8362.1569999999992</v>
      </c>
      <c r="D8311">
        <v>0</v>
      </c>
      <c r="E8311">
        <v>0.44464111328125</v>
      </c>
      <c r="F8311">
        <v>-0.15942846238613101</v>
      </c>
      <c r="G8311">
        <v>1</v>
      </c>
      <c r="H8311">
        <v>1.4134216308593801</v>
      </c>
      <c r="I8311">
        <v>9.2974506318569197E-2</v>
      </c>
      <c r="J8311">
        <v>2</v>
      </c>
    </row>
    <row r="8312" spans="1:10">
      <c r="A8312" s="1">
        <v>45418.609552303198</v>
      </c>
      <c r="B8312">
        <v>319</v>
      </c>
      <c r="C8312">
        <v>8363.1579999999994</v>
      </c>
      <c r="D8312">
        <v>0</v>
      </c>
      <c r="E8312">
        <v>0.4736328125</v>
      </c>
      <c r="F8312">
        <v>-0.110508233308792</v>
      </c>
      <c r="G8312">
        <v>1</v>
      </c>
      <c r="H8312">
        <v>1.3629150390625</v>
      </c>
      <c r="I8312">
        <v>4.03983741998672E-2</v>
      </c>
      <c r="J8312">
        <v>2</v>
      </c>
    </row>
    <row r="8313" spans="1:10">
      <c r="A8313" s="1">
        <v>45418.609563969898</v>
      </c>
      <c r="B8313">
        <v>327</v>
      </c>
      <c r="C8313">
        <v>8364.1659999999993</v>
      </c>
      <c r="D8313">
        <v>0</v>
      </c>
      <c r="E8313">
        <v>0.494842529296875</v>
      </c>
      <c r="F8313">
        <v>-7.4719220399856595E-2</v>
      </c>
      <c r="G8313">
        <v>1</v>
      </c>
      <c r="H8313">
        <v>1.4527893066406301</v>
      </c>
      <c r="I8313">
        <v>0.13395529985427901</v>
      </c>
      <c r="J8313">
        <v>2</v>
      </c>
    </row>
    <row r="8314" spans="1:10">
      <c r="A8314" s="1">
        <v>45418.609575613402</v>
      </c>
      <c r="B8314">
        <v>333</v>
      </c>
      <c r="C8314">
        <v>8365.1720000000005</v>
      </c>
      <c r="D8314">
        <v>0</v>
      </c>
      <c r="E8314">
        <v>0.4901123046875</v>
      </c>
      <c r="F8314">
        <v>-8.2700937986373901E-2</v>
      </c>
      <c r="G8314">
        <v>1</v>
      </c>
      <c r="H8314">
        <v>1.4430236816406301</v>
      </c>
      <c r="I8314">
        <v>0.12378951907157899</v>
      </c>
      <c r="J8314">
        <v>2</v>
      </c>
    </row>
    <row r="8315" spans="1:10">
      <c r="A8315" s="1">
        <v>45418.609587280102</v>
      </c>
      <c r="B8315">
        <v>341</v>
      </c>
      <c r="C8315">
        <v>8366.18</v>
      </c>
      <c r="D8315">
        <v>0</v>
      </c>
      <c r="E8315">
        <v>0.48583984375</v>
      </c>
      <c r="F8315">
        <v>-8.9910238981246907E-2</v>
      </c>
      <c r="G8315">
        <v>1</v>
      </c>
      <c r="H8315">
        <v>1.4741516113281301</v>
      </c>
      <c r="I8315">
        <v>0.15619292855262801</v>
      </c>
      <c r="J8315">
        <v>2</v>
      </c>
    </row>
    <row r="8316" spans="1:10">
      <c r="A8316" s="1">
        <v>45418.609598865703</v>
      </c>
      <c r="B8316">
        <v>342</v>
      </c>
      <c r="C8316">
        <v>8367.1810000000005</v>
      </c>
      <c r="D8316">
        <v>0</v>
      </c>
      <c r="E8316">
        <v>0.469207763671875</v>
      </c>
      <c r="F8316">
        <v>-0.117975004017353</v>
      </c>
      <c r="G8316">
        <v>1</v>
      </c>
      <c r="H8316">
        <v>1.4703369140625</v>
      </c>
      <c r="I8316">
        <v>0.15222191810607899</v>
      </c>
      <c r="J8316">
        <v>2</v>
      </c>
    </row>
    <row r="8317" spans="1:10">
      <c r="A8317" s="1">
        <v>45418.609610532403</v>
      </c>
      <c r="B8317">
        <v>350</v>
      </c>
      <c r="C8317">
        <v>8368.1890000000003</v>
      </c>
      <c r="D8317">
        <v>0</v>
      </c>
      <c r="E8317">
        <v>0.449676513671875</v>
      </c>
      <c r="F8317">
        <v>-0.15093179047107699</v>
      </c>
      <c r="G8317">
        <v>1</v>
      </c>
      <c r="H8317">
        <v>1.43707275390625</v>
      </c>
      <c r="I8317">
        <v>0.117594748735428</v>
      </c>
      <c r="J8317">
        <v>2</v>
      </c>
    </row>
    <row r="8318" spans="1:10">
      <c r="A8318" s="1">
        <v>45418.609622187498</v>
      </c>
      <c r="B8318">
        <v>357</v>
      </c>
      <c r="C8318">
        <v>8369.1959999999999</v>
      </c>
      <c r="D8318">
        <v>0</v>
      </c>
      <c r="E8318">
        <v>0.496673583984375</v>
      </c>
      <c r="F8318">
        <v>-7.1629516780376407E-2</v>
      </c>
      <c r="G8318">
        <v>1</v>
      </c>
      <c r="H8318">
        <v>1.44287109375</v>
      </c>
      <c r="I8318">
        <v>0.12363067269325299</v>
      </c>
      <c r="J8318">
        <v>2</v>
      </c>
    </row>
    <row r="8319" spans="1:10">
      <c r="A8319" s="1">
        <v>45418.609633877299</v>
      </c>
      <c r="B8319">
        <v>367</v>
      </c>
      <c r="C8319">
        <v>8370.2060000000001</v>
      </c>
      <c r="D8319">
        <v>0</v>
      </c>
      <c r="E8319">
        <v>0.434722900390625</v>
      </c>
      <c r="F8319">
        <v>-0.17616432905197099</v>
      </c>
      <c r="G8319">
        <v>1</v>
      </c>
      <c r="H8319">
        <v>1.4631652832031301</v>
      </c>
      <c r="I8319">
        <v>0.14475643634796101</v>
      </c>
      <c r="J8319">
        <v>2</v>
      </c>
    </row>
    <row r="8320" spans="1:10">
      <c r="A8320" s="1">
        <v>45418.609645520803</v>
      </c>
      <c r="B8320">
        <v>373</v>
      </c>
      <c r="C8320">
        <v>8371.2119999999995</v>
      </c>
      <c r="D8320">
        <v>0</v>
      </c>
      <c r="E8320">
        <v>0.432891845703125</v>
      </c>
      <c r="F8320">
        <v>-0.179254025220871</v>
      </c>
      <c r="G8320">
        <v>1</v>
      </c>
      <c r="H8320">
        <v>1.4225769042968801</v>
      </c>
      <c r="I8320">
        <v>0.10250492393970501</v>
      </c>
      <c r="J8320">
        <v>2</v>
      </c>
    </row>
    <row r="8321" spans="1:10">
      <c r="A8321" s="1">
        <v>45418.609657164401</v>
      </c>
      <c r="B8321">
        <v>379</v>
      </c>
      <c r="C8321">
        <v>8372.2180000000008</v>
      </c>
      <c r="D8321">
        <v>0</v>
      </c>
      <c r="E8321">
        <v>0.48492431640625</v>
      </c>
      <c r="F8321">
        <v>-9.1455087065696702E-2</v>
      </c>
      <c r="G8321">
        <v>1</v>
      </c>
      <c r="H8321">
        <v>1.4170837402343801</v>
      </c>
      <c r="I8321">
        <v>9.6786670386791201E-2</v>
      </c>
      <c r="J8321">
        <v>2</v>
      </c>
    </row>
    <row r="8322" spans="1:10">
      <c r="A8322" s="1">
        <v>45418.609668773097</v>
      </c>
      <c r="B8322">
        <v>382</v>
      </c>
      <c r="C8322">
        <v>8373.2209999999995</v>
      </c>
      <c r="D8322">
        <v>0</v>
      </c>
      <c r="E8322">
        <v>0.484619140625</v>
      </c>
      <c r="F8322">
        <v>-9.1970033943653107E-2</v>
      </c>
      <c r="G8322">
        <v>1</v>
      </c>
      <c r="H8322">
        <v>1.4244079589843801</v>
      </c>
      <c r="I8322">
        <v>0.104411005973816</v>
      </c>
      <c r="J8322">
        <v>2</v>
      </c>
    </row>
    <row r="8323" spans="1:10">
      <c r="A8323" s="1">
        <v>45418.609680451402</v>
      </c>
      <c r="B8323">
        <v>391</v>
      </c>
      <c r="C8323">
        <v>8374.23</v>
      </c>
      <c r="D8323">
        <v>0</v>
      </c>
      <c r="E8323">
        <v>0.5255126953125</v>
      </c>
      <c r="F8323">
        <v>-2.2966761142015499E-2</v>
      </c>
      <c r="G8323">
        <v>1</v>
      </c>
      <c r="H8323">
        <v>1.3688659667968801</v>
      </c>
      <c r="I8323">
        <v>4.6593144536018399E-2</v>
      </c>
      <c r="J8323">
        <v>2</v>
      </c>
    </row>
    <row r="8324" spans="1:10">
      <c r="A8324" s="1">
        <v>45418.609692060199</v>
      </c>
      <c r="B8324">
        <v>394</v>
      </c>
      <c r="C8324">
        <v>8375.2330000000002</v>
      </c>
      <c r="D8324">
        <v>0</v>
      </c>
      <c r="E8324">
        <v>0.4730224609375</v>
      </c>
      <c r="F8324">
        <v>-0.11153812706470501</v>
      </c>
      <c r="G8324">
        <v>1</v>
      </c>
      <c r="H8324">
        <v>1.422119140625</v>
      </c>
      <c r="I8324">
        <v>0.10202839970588699</v>
      </c>
      <c r="J8324">
        <v>2</v>
      </c>
    </row>
    <row r="8325" spans="1:10">
      <c r="A8325" s="1">
        <v>45418.609703773102</v>
      </c>
      <c r="B8325">
        <v>406</v>
      </c>
      <c r="C8325">
        <v>8376.2450000000008</v>
      </c>
      <c r="D8325">
        <v>0</v>
      </c>
      <c r="E8325">
        <v>0.477752685546875</v>
      </c>
      <c r="F8325">
        <v>-0.10355640947818801</v>
      </c>
      <c r="G8325">
        <v>1</v>
      </c>
      <c r="H8325">
        <v>1.47369384765625</v>
      </c>
      <c r="I8325">
        <v>0.15571640431881001</v>
      </c>
      <c r="J8325">
        <v>2</v>
      </c>
    </row>
    <row r="8326" spans="1:10">
      <c r="A8326" s="1">
        <v>45418.6097153472</v>
      </c>
      <c r="B8326">
        <v>406</v>
      </c>
      <c r="C8326">
        <v>8377.2450000000008</v>
      </c>
      <c r="D8326">
        <v>0</v>
      </c>
      <c r="E8326">
        <v>0.467071533203125</v>
      </c>
      <c r="F8326">
        <v>-0.12157965451479</v>
      </c>
      <c r="G8326">
        <v>1</v>
      </c>
      <c r="H8326">
        <v>1.4213562011718801</v>
      </c>
      <c r="I8326">
        <v>0.101234197616577</v>
      </c>
      <c r="J8326">
        <v>2</v>
      </c>
    </row>
    <row r="8327" spans="1:10">
      <c r="A8327" s="1">
        <v>45418.609727094903</v>
      </c>
      <c r="B8327">
        <v>421</v>
      </c>
      <c r="C8327">
        <v>8378.26</v>
      </c>
      <c r="D8327">
        <v>0</v>
      </c>
      <c r="E8327">
        <v>0.44464111328125</v>
      </c>
      <c r="F8327">
        <v>-0.15942846238613101</v>
      </c>
      <c r="G8327">
        <v>1</v>
      </c>
      <c r="H8327">
        <v>1.4935302734375</v>
      </c>
      <c r="I8327">
        <v>0.17636564373970001</v>
      </c>
      <c r="J8327">
        <v>2</v>
      </c>
    </row>
    <row r="8328" spans="1:10">
      <c r="A8328" s="1">
        <v>45418.609738715299</v>
      </c>
      <c r="B8328">
        <v>425</v>
      </c>
      <c r="C8328">
        <v>8379.2639999999992</v>
      </c>
      <c r="D8328">
        <v>0</v>
      </c>
      <c r="E8328">
        <v>0.460662841796875</v>
      </c>
      <c r="F8328">
        <v>-0.132393598556519</v>
      </c>
      <c r="G8328">
        <v>1</v>
      </c>
      <c r="H8328">
        <v>1.5071105957031301</v>
      </c>
      <c r="I8328">
        <v>0.190502434968948</v>
      </c>
      <c r="J8328">
        <v>2</v>
      </c>
    </row>
    <row r="8329" spans="1:10">
      <c r="A8329" s="1">
        <v>45418.609750439799</v>
      </c>
      <c r="B8329">
        <v>438</v>
      </c>
      <c r="C8329">
        <v>8380.277</v>
      </c>
      <c r="D8329">
        <v>0</v>
      </c>
      <c r="E8329">
        <v>0.413665771484375</v>
      </c>
      <c r="F8329">
        <v>-0.21169586479663799</v>
      </c>
      <c r="G8329">
        <v>1</v>
      </c>
      <c r="H8329">
        <v>1.48284912109375</v>
      </c>
      <c r="I8329">
        <v>0.16524682939052601</v>
      </c>
      <c r="J8329">
        <v>2</v>
      </c>
    </row>
    <row r="8330" spans="1:10">
      <c r="A8330" s="1">
        <v>45418.609762164298</v>
      </c>
      <c r="B8330">
        <v>451</v>
      </c>
      <c r="C8330">
        <v>8381.2900000000009</v>
      </c>
      <c r="D8330">
        <v>0</v>
      </c>
      <c r="E8330">
        <v>0.4864501953125</v>
      </c>
      <c r="F8330">
        <v>-8.8880337774753598E-2</v>
      </c>
      <c r="G8330">
        <v>1</v>
      </c>
      <c r="H8330">
        <v>1.4154052734375</v>
      </c>
      <c r="I8330">
        <v>9.5039427280425998E-2</v>
      </c>
      <c r="J8330">
        <v>2</v>
      </c>
    </row>
    <row r="8331" spans="1:10">
      <c r="A8331" s="1">
        <v>45418.609773842603</v>
      </c>
      <c r="B8331">
        <v>460</v>
      </c>
      <c r="C8331">
        <v>8382.2990000000009</v>
      </c>
      <c r="D8331">
        <v>0</v>
      </c>
      <c r="E8331">
        <v>0.4632568359375</v>
      </c>
      <c r="F8331">
        <v>-0.12801651656627699</v>
      </c>
      <c r="G8331">
        <v>1</v>
      </c>
      <c r="H8331">
        <v>1.383056640625</v>
      </c>
      <c r="I8331">
        <v>6.1365291476249702E-2</v>
      </c>
      <c r="J8331">
        <v>2</v>
      </c>
    </row>
    <row r="8332" spans="1:10">
      <c r="A8332" s="1">
        <v>45418.609785497698</v>
      </c>
      <c r="B8332">
        <v>467</v>
      </c>
      <c r="C8332">
        <v>8383.3060000000005</v>
      </c>
      <c r="D8332">
        <v>0</v>
      </c>
      <c r="E8332">
        <v>0.476837158203125</v>
      </c>
      <c r="F8332">
        <v>-0.105101257562637</v>
      </c>
      <c r="G8332">
        <v>1</v>
      </c>
      <c r="H8332">
        <v>1.4349365234375</v>
      </c>
      <c r="I8332">
        <v>0.115370981395245</v>
      </c>
      <c r="J8332">
        <v>2</v>
      </c>
    </row>
    <row r="8333" spans="1:10">
      <c r="A8333" s="1">
        <v>45418.609797071796</v>
      </c>
      <c r="B8333">
        <v>467</v>
      </c>
      <c r="C8333">
        <v>8384.3060000000005</v>
      </c>
      <c r="D8333">
        <v>0</v>
      </c>
      <c r="E8333">
        <v>0.4425048828125</v>
      </c>
      <c r="F8333">
        <v>-0.163033112883568</v>
      </c>
      <c r="G8333">
        <v>1</v>
      </c>
      <c r="H8333">
        <v>1.370849609375</v>
      </c>
      <c r="I8333">
        <v>4.8658069223165498E-2</v>
      </c>
      <c r="J8333">
        <v>2</v>
      </c>
    </row>
    <row r="8334" spans="1:10">
      <c r="A8334" s="1">
        <v>45418.609808726898</v>
      </c>
      <c r="B8334">
        <v>474</v>
      </c>
      <c r="C8334">
        <v>8385.3130000000001</v>
      </c>
      <c r="D8334">
        <v>0</v>
      </c>
      <c r="E8334">
        <v>0.478668212890625</v>
      </c>
      <c r="F8334">
        <v>-0.102011561393738</v>
      </c>
      <c r="G8334">
        <v>1</v>
      </c>
      <c r="H8334">
        <v>1.4265441894531301</v>
      </c>
      <c r="I8334">
        <v>0.106634765863419</v>
      </c>
      <c r="J8334">
        <v>2</v>
      </c>
    </row>
    <row r="8335" spans="1:10">
      <c r="A8335" s="1">
        <v>45418.609820393503</v>
      </c>
      <c r="B8335">
        <v>482</v>
      </c>
      <c r="C8335">
        <v>8386.3209999999999</v>
      </c>
      <c r="D8335">
        <v>0</v>
      </c>
      <c r="E8335">
        <v>0.48736572265625</v>
      </c>
      <c r="F8335">
        <v>-8.7335489690303802E-2</v>
      </c>
      <c r="G8335">
        <v>1</v>
      </c>
      <c r="H8335">
        <v>1.52374267578125</v>
      </c>
      <c r="I8335">
        <v>0.20781601965427399</v>
      </c>
      <c r="J8335">
        <v>2</v>
      </c>
    </row>
    <row r="8336" spans="1:10">
      <c r="A8336" s="1">
        <v>45418.609832083297</v>
      </c>
      <c r="B8336">
        <v>492</v>
      </c>
      <c r="C8336">
        <v>8387.3310000000001</v>
      </c>
      <c r="D8336">
        <v>0</v>
      </c>
      <c r="E8336">
        <v>0.460052490234375</v>
      </c>
      <c r="F8336">
        <v>-0.133423492312431</v>
      </c>
      <c r="G8336">
        <v>1</v>
      </c>
      <c r="H8336">
        <v>1.4772033691406301</v>
      </c>
      <c r="I8336">
        <v>0.159369736909866</v>
      </c>
      <c r="J8336">
        <v>2</v>
      </c>
    </row>
    <row r="8337" spans="1:10">
      <c r="A8337" s="1">
        <v>45418.609843749997</v>
      </c>
      <c r="B8337">
        <v>500</v>
      </c>
      <c r="C8337">
        <v>8388.3389999999999</v>
      </c>
      <c r="D8337">
        <v>0</v>
      </c>
      <c r="E8337">
        <v>0.492095947265625</v>
      </c>
      <c r="F8337">
        <v>-7.9353764653205899E-2</v>
      </c>
      <c r="G8337">
        <v>1</v>
      </c>
      <c r="H8337">
        <v>1.4836120605468801</v>
      </c>
      <c r="I8337">
        <v>0.16604103147983601</v>
      </c>
      <c r="J8337">
        <v>2</v>
      </c>
    </row>
    <row r="8338" spans="1:10">
      <c r="A8338" s="1">
        <v>45418.609855393501</v>
      </c>
      <c r="B8338">
        <v>506</v>
      </c>
      <c r="C8338">
        <v>8389.3449999999993</v>
      </c>
      <c r="D8338">
        <v>0</v>
      </c>
      <c r="E8338">
        <v>0.493316650390625</v>
      </c>
      <c r="F8338">
        <v>-7.7293969690799699E-2</v>
      </c>
      <c r="G8338">
        <v>1</v>
      </c>
      <c r="H8338">
        <v>1.46514892578125</v>
      </c>
      <c r="I8338">
        <v>0.146821349859238</v>
      </c>
      <c r="J8338">
        <v>2</v>
      </c>
    </row>
    <row r="8339" spans="1:10">
      <c r="A8339" s="1">
        <v>45418.6098670602</v>
      </c>
      <c r="B8339">
        <v>514</v>
      </c>
      <c r="C8339">
        <v>8390.3529999999992</v>
      </c>
      <c r="D8339">
        <v>0</v>
      </c>
      <c r="E8339">
        <v>0.491943359375</v>
      </c>
      <c r="F8339">
        <v>-7.9611241817474407E-2</v>
      </c>
      <c r="G8339">
        <v>1</v>
      </c>
      <c r="H8339">
        <v>1.4292907714843801</v>
      </c>
      <c r="I8339">
        <v>0.109493888914585</v>
      </c>
      <c r="J8339">
        <v>2</v>
      </c>
    </row>
    <row r="8340" spans="1:10">
      <c r="A8340" s="1">
        <v>45418.609878645802</v>
      </c>
      <c r="B8340">
        <v>515</v>
      </c>
      <c r="C8340">
        <v>8391.3539999999994</v>
      </c>
      <c r="D8340">
        <v>0</v>
      </c>
      <c r="E8340">
        <v>0.448150634765625</v>
      </c>
      <c r="F8340">
        <v>-0.15350653231144001</v>
      </c>
      <c r="G8340">
        <v>1</v>
      </c>
      <c r="H8340">
        <v>1.3877868652343801</v>
      </c>
      <c r="I8340">
        <v>6.6289335489273099E-2</v>
      </c>
      <c r="J8340">
        <v>2</v>
      </c>
    </row>
    <row r="8341" spans="1:10">
      <c r="A8341" s="1">
        <v>45418.609890277803</v>
      </c>
      <c r="B8341">
        <v>520</v>
      </c>
      <c r="C8341">
        <v>8392.3590000000004</v>
      </c>
      <c r="D8341">
        <v>0</v>
      </c>
      <c r="E8341">
        <v>0.4388427734375</v>
      </c>
      <c r="F8341">
        <v>-0.16921250522136699</v>
      </c>
      <c r="G8341">
        <v>1</v>
      </c>
      <c r="H8341">
        <v>1.45172119140625</v>
      </c>
      <c r="I8341">
        <v>0.13284340500831601</v>
      </c>
      <c r="J8341">
        <v>2</v>
      </c>
    </row>
    <row r="8342" spans="1:10">
      <c r="A8342" s="1">
        <v>45418.609901955999</v>
      </c>
      <c r="B8342">
        <v>529</v>
      </c>
      <c r="C8342">
        <v>8393.3680000000004</v>
      </c>
      <c r="D8342">
        <v>0</v>
      </c>
      <c r="E8342">
        <v>0.493621826171875</v>
      </c>
      <c r="F8342">
        <v>-7.6779015362262698E-2</v>
      </c>
      <c r="G8342">
        <v>1</v>
      </c>
      <c r="H8342">
        <v>1.4411926269531301</v>
      </c>
      <c r="I8342">
        <v>0.121883429586887</v>
      </c>
      <c r="J8342">
        <v>2</v>
      </c>
    </row>
    <row r="8343" spans="1:10">
      <c r="A8343" s="1">
        <v>45418.609913530097</v>
      </c>
      <c r="B8343">
        <v>529</v>
      </c>
      <c r="C8343">
        <v>8394.3680000000004</v>
      </c>
      <c r="D8343">
        <v>0</v>
      </c>
      <c r="E8343">
        <v>0.44830322265625</v>
      </c>
      <c r="F8343">
        <v>-0.15324907004833199</v>
      </c>
      <c r="G8343">
        <v>1</v>
      </c>
      <c r="H8343">
        <v>1.427001953125</v>
      </c>
      <c r="I8343">
        <v>0.10711129009723699</v>
      </c>
      <c r="J8343">
        <v>2</v>
      </c>
    </row>
    <row r="8344" spans="1:10">
      <c r="A8344" s="1">
        <v>45418.609925115699</v>
      </c>
      <c r="B8344">
        <v>530</v>
      </c>
      <c r="C8344">
        <v>8395.3690000000006</v>
      </c>
      <c r="D8344">
        <v>0</v>
      </c>
      <c r="E8344">
        <v>0.45318603515625</v>
      </c>
      <c r="F8344">
        <v>-0.145009860396385</v>
      </c>
      <c r="G8344">
        <v>1</v>
      </c>
      <c r="H8344">
        <v>1.49993896484375</v>
      </c>
      <c r="I8344">
        <v>0.183036938309669</v>
      </c>
      <c r="J8344">
        <v>2</v>
      </c>
    </row>
    <row r="8345" spans="1:10">
      <c r="A8345" s="1">
        <v>45418.609936701403</v>
      </c>
      <c r="B8345">
        <v>531</v>
      </c>
      <c r="C8345">
        <v>8396.3700000000008</v>
      </c>
      <c r="D8345">
        <v>0</v>
      </c>
      <c r="E8345">
        <v>0.49163818359375</v>
      </c>
      <c r="F8345">
        <v>-8.0126188695430797E-2</v>
      </c>
      <c r="G8345">
        <v>1</v>
      </c>
      <c r="H8345">
        <v>1.4958190917968801</v>
      </c>
      <c r="I8345">
        <v>0.17874825000762901</v>
      </c>
      <c r="J8345">
        <v>2</v>
      </c>
    </row>
    <row r="8346" spans="1:10">
      <c r="A8346" s="1">
        <v>45418.609948321799</v>
      </c>
      <c r="B8346">
        <v>535</v>
      </c>
      <c r="C8346">
        <v>8397.3739999999998</v>
      </c>
      <c r="D8346">
        <v>0</v>
      </c>
      <c r="E8346">
        <v>0.5291748046875</v>
      </c>
      <c r="F8346">
        <v>-1.6787363216280899E-2</v>
      </c>
      <c r="G8346">
        <v>1</v>
      </c>
      <c r="H8346">
        <v>1.45477294921875</v>
      </c>
      <c r="I8346">
        <v>0.136020213365555</v>
      </c>
      <c r="J8346">
        <v>2</v>
      </c>
    </row>
    <row r="8347" spans="1:10">
      <c r="A8347" s="1">
        <v>45418.609960023103</v>
      </c>
      <c r="B8347">
        <v>546</v>
      </c>
      <c r="C8347">
        <v>8398.3850000000002</v>
      </c>
      <c r="D8347">
        <v>0</v>
      </c>
      <c r="E8347">
        <v>0.5108642578125</v>
      </c>
      <c r="F8347">
        <v>-4.7684352844953502E-2</v>
      </c>
      <c r="G8347">
        <v>1</v>
      </c>
      <c r="H8347">
        <v>1.4959716796875</v>
      </c>
      <c r="I8347">
        <v>0.178907096385956</v>
      </c>
      <c r="J8347">
        <v>2</v>
      </c>
    </row>
    <row r="8348" spans="1:10">
      <c r="A8348" s="1">
        <v>45418.609971678197</v>
      </c>
      <c r="B8348">
        <v>553</v>
      </c>
      <c r="C8348">
        <v>8399.3919999999998</v>
      </c>
      <c r="D8348">
        <v>0</v>
      </c>
      <c r="E8348">
        <v>0.565338134765625</v>
      </c>
      <c r="F8348">
        <v>4.4234190136194201E-2</v>
      </c>
      <c r="G8348">
        <v>1</v>
      </c>
      <c r="H8348">
        <v>1.5301513671875</v>
      </c>
      <c r="I8348">
        <v>0.214487314224243</v>
      </c>
      <c r="J8348">
        <v>2</v>
      </c>
    </row>
    <row r="8349" spans="1:10">
      <c r="A8349" s="1">
        <v>45418.609983379603</v>
      </c>
      <c r="B8349">
        <v>564</v>
      </c>
      <c r="C8349">
        <v>8400.4030000000002</v>
      </c>
      <c r="D8349">
        <v>0</v>
      </c>
      <c r="E8349">
        <v>0.509796142578125</v>
      </c>
      <c r="F8349">
        <v>-4.9486678093671799E-2</v>
      </c>
      <c r="G8349">
        <v>1</v>
      </c>
      <c r="H8349">
        <v>1.57623291015625</v>
      </c>
      <c r="I8349">
        <v>0.26245707273483299</v>
      </c>
      <c r="J8349">
        <v>2</v>
      </c>
    </row>
    <row r="8350" spans="1:10">
      <c r="A8350" s="1">
        <v>45418.6099950926</v>
      </c>
      <c r="B8350">
        <v>576</v>
      </c>
      <c r="C8350">
        <v>8401.4150000000009</v>
      </c>
      <c r="D8350">
        <v>0</v>
      </c>
      <c r="E8350">
        <v>0.52825927734375</v>
      </c>
      <c r="F8350">
        <v>-1.83322131633759E-2</v>
      </c>
      <c r="G8350">
        <v>1</v>
      </c>
      <c r="H8350">
        <v>1.500244140625</v>
      </c>
      <c r="I8350">
        <v>0.18335461616516099</v>
      </c>
      <c r="J8350">
        <v>2</v>
      </c>
    </row>
    <row r="8351" spans="1:10">
      <c r="A8351" s="1">
        <v>45418.6100067593</v>
      </c>
      <c r="B8351">
        <v>584</v>
      </c>
      <c r="C8351">
        <v>8402.4230000000007</v>
      </c>
      <c r="D8351">
        <v>0</v>
      </c>
      <c r="E8351">
        <v>0.48736572265625</v>
      </c>
      <c r="F8351">
        <v>-8.7335489690303802E-2</v>
      </c>
      <c r="G8351">
        <v>1</v>
      </c>
      <c r="H8351">
        <v>1.4143371582031301</v>
      </c>
      <c r="I8351">
        <v>9.3927547335624695E-2</v>
      </c>
      <c r="J8351">
        <v>2</v>
      </c>
    </row>
    <row r="8352" spans="1:10">
      <c r="A8352" s="1">
        <v>45418.610018425898</v>
      </c>
      <c r="B8352">
        <v>592</v>
      </c>
      <c r="C8352">
        <v>8403.4310000000005</v>
      </c>
      <c r="D8352">
        <v>0</v>
      </c>
      <c r="E8352">
        <v>0.498809814453125</v>
      </c>
      <c r="F8352">
        <v>-6.8024873733520494E-2</v>
      </c>
      <c r="G8352">
        <v>1</v>
      </c>
      <c r="H8352">
        <v>1.48773193359375</v>
      </c>
      <c r="I8352">
        <v>0.170329719781876</v>
      </c>
      <c r="J8352">
        <v>2</v>
      </c>
    </row>
    <row r="8353" spans="1:10">
      <c r="A8353" s="1">
        <v>45418.610030057898</v>
      </c>
      <c r="B8353">
        <v>597</v>
      </c>
      <c r="C8353">
        <v>8404.4359999999997</v>
      </c>
      <c r="D8353">
        <v>0</v>
      </c>
      <c r="E8353">
        <v>0.465240478515625</v>
      </c>
      <c r="F8353">
        <v>-0.12466935068368901</v>
      </c>
      <c r="G8353">
        <v>1</v>
      </c>
      <c r="H8353">
        <v>1.5174865722656301</v>
      </c>
      <c r="I8353">
        <v>0.201303571462631</v>
      </c>
      <c r="J8353">
        <v>2</v>
      </c>
    </row>
    <row r="8354" spans="1:10">
      <c r="A8354" s="1">
        <v>45418.610041666703</v>
      </c>
      <c r="B8354">
        <v>600</v>
      </c>
      <c r="C8354">
        <v>8405.4390000000003</v>
      </c>
      <c r="D8354">
        <v>0</v>
      </c>
      <c r="E8354">
        <v>0.470123291015625</v>
      </c>
      <c r="F8354">
        <v>-0.116430155932903</v>
      </c>
      <c r="G8354">
        <v>1</v>
      </c>
      <c r="H8354">
        <v>1.4924621582031301</v>
      </c>
      <c r="I8354">
        <v>0.17525376379489899</v>
      </c>
      <c r="J8354">
        <v>2</v>
      </c>
    </row>
    <row r="8355" spans="1:10">
      <c r="A8355" s="1">
        <v>45418.610053252298</v>
      </c>
      <c r="B8355">
        <v>601</v>
      </c>
      <c r="C8355">
        <v>8406.44</v>
      </c>
      <c r="D8355">
        <v>0</v>
      </c>
      <c r="E8355">
        <v>0.54046630859375</v>
      </c>
      <c r="F8355">
        <v>2.2657790686935199E-3</v>
      </c>
      <c r="G8355">
        <v>1</v>
      </c>
      <c r="H8355">
        <v>1.4961242675781301</v>
      </c>
      <c r="I8355">
        <v>0.179065927863121</v>
      </c>
      <c r="J8355">
        <v>2</v>
      </c>
    </row>
    <row r="8356" spans="1:10">
      <c r="A8356" s="1">
        <v>45418.610064918998</v>
      </c>
      <c r="B8356">
        <v>609</v>
      </c>
      <c r="C8356">
        <v>8407.4480000000003</v>
      </c>
      <c r="D8356">
        <v>0</v>
      </c>
      <c r="E8356">
        <v>0.538177490234375</v>
      </c>
      <c r="F8356">
        <v>-1.5963444020599101E-3</v>
      </c>
      <c r="G8356">
        <v>1</v>
      </c>
      <c r="H8356">
        <v>1.4373779296875</v>
      </c>
      <c r="I8356">
        <v>0.117912426590919</v>
      </c>
      <c r="J8356">
        <v>2</v>
      </c>
    </row>
    <row r="8357" spans="1:10">
      <c r="A8357" s="1">
        <v>45418.6100766667</v>
      </c>
      <c r="B8357">
        <v>624</v>
      </c>
      <c r="C8357">
        <v>8408.4629999999997</v>
      </c>
      <c r="D8357">
        <v>0</v>
      </c>
      <c r="E8357">
        <v>0.513458251953125</v>
      </c>
      <c r="F8357">
        <v>-4.3307278305292102E-2</v>
      </c>
      <c r="G8357">
        <v>1</v>
      </c>
      <c r="H8357">
        <v>1.4552307128906301</v>
      </c>
      <c r="I8357">
        <v>0.136496737599373</v>
      </c>
      <c r="J8357">
        <v>2</v>
      </c>
    </row>
    <row r="8358" spans="1:10">
      <c r="A8358" s="1">
        <v>45418.610088310197</v>
      </c>
      <c r="B8358">
        <v>630</v>
      </c>
      <c r="C8358">
        <v>8409.4689999999991</v>
      </c>
      <c r="D8358">
        <v>0</v>
      </c>
      <c r="E8358">
        <v>0.49591064453125</v>
      </c>
      <c r="F8358">
        <v>-7.2916895151138306E-2</v>
      </c>
      <c r="G8358">
        <v>1</v>
      </c>
      <c r="H8358">
        <v>1.49810791015625</v>
      </c>
      <c r="I8358">
        <v>0.181130856275558</v>
      </c>
      <c r="J8358">
        <v>2</v>
      </c>
    </row>
    <row r="8359" spans="1:10">
      <c r="A8359" s="1">
        <v>45418.6100999884</v>
      </c>
      <c r="B8359">
        <v>639</v>
      </c>
      <c r="C8359">
        <v>8410.4779999999992</v>
      </c>
      <c r="D8359">
        <v>0</v>
      </c>
      <c r="E8359">
        <v>0.459136962890625</v>
      </c>
      <c r="F8359">
        <v>-0.13496834039688099</v>
      </c>
      <c r="G8359">
        <v>1</v>
      </c>
      <c r="H8359">
        <v>1.4305114746093801</v>
      </c>
      <c r="I8359">
        <v>0.110764615237713</v>
      </c>
      <c r="J8359">
        <v>2</v>
      </c>
    </row>
    <row r="8360" spans="1:10">
      <c r="A8360" s="1">
        <v>45418.610111574097</v>
      </c>
      <c r="B8360">
        <v>640</v>
      </c>
      <c r="C8360">
        <v>8411.4789999999994</v>
      </c>
      <c r="D8360">
        <v>0</v>
      </c>
      <c r="E8360">
        <v>0.468902587890625</v>
      </c>
      <c r="F8360">
        <v>-0.118489950895309</v>
      </c>
      <c r="G8360">
        <v>1</v>
      </c>
      <c r="H8360">
        <v>1.4471435546875</v>
      </c>
      <c r="I8360">
        <v>0.128078207373619</v>
      </c>
      <c r="J8360">
        <v>2</v>
      </c>
    </row>
    <row r="8361" spans="1:10">
      <c r="A8361" s="1">
        <v>45418.610123206003</v>
      </c>
      <c r="B8361">
        <v>645</v>
      </c>
      <c r="C8361">
        <v>8412.4840000000004</v>
      </c>
      <c r="D8361">
        <v>0</v>
      </c>
      <c r="E8361">
        <v>0.49774169921875</v>
      </c>
      <c r="F8361">
        <v>-6.98271915316582E-2</v>
      </c>
      <c r="G8361">
        <v>1</v>
      </c>
      <c r="H8361">
        <v>1.4305114746093801</v>
      </c>
      <c r="I8361">
        <v>0.110764615237713</v>
      </c>
      <c r="J8361">
        <v>2</v>
      </c>
    </row>
    <row r="8362" spans="1:10">
      <c r="A8362" s="1">
        <v>45418.6101348148</v>
      </c>
      <c r="B8362">
        <v>648</v>
      </c>
      <c r="C8362">
        <v>8413.4869999999992</v>
      </c>
      <c r="D8362">
        <v>0</v>
      </c>
      <c r="E8362">
        <v>0.522918701171875</v>
      </c>
      <c r="F8362">
        <v>-2.7343835681676899E-2</v>
      </c>
      <c r="G8362">
        <v>1</v>
      </c>
      <c r="H8362">
        <v>1.4509582519531301</v>
      </c>
      <c r="I8362">
        <v>0.13204920291900599</v>
      </c>
      <c r="J8362">
        <v>2</v>
      </c>
    </row>
    <row r="8363" spans="1:10">
      <c r="A8363" s="1">
        <v>45418.610146458297</v>
      </c>
      <c r="B8363">
        <v>654</v>
      </c>
      <c r="C8363">
        <v>8414.4930000000004</v>
      </c>
      <c r="D8363">
        <v>0</v>
      </c>
      <c r="E8363">
        <v>0.486907958984375</v>
      </c>
      <c r="F8363">
        <v>-8.81079137325287E-2</v>
      </c>
      <c r="G8363">
        <v>1</v>
      </c>
      <c r="H8363">
        <v>1.4312744140625</v>
      </c>
      <c r="I8363">
        <v>0.111558817327023</v>
      </c>
      <c r="J8363">
        <v>2</v>
      </c>
    </row>
    <row r="8364" spans="1:10">
      <c r="A8364" s="1">
        <v>45418.610158101903</v>
      </c>
      <c r="B8364">
        <v>660</v>
      </c>
      <c r="C8364">
        <v>8415.4989999999998</v>
      </c>
      <c r="D8364">
        <v>0</v>
      </c>
      <c r="E8364">
        <v>0.48553466796875</v>
      </c>
      <c r="F8364">
        <v>-9.0425185859203297E-2</v>
      </c>
      <c r="G8364">
        <v>1</v>
      </c>
      <c r="H8364">
        <v>1.44500732421875</v>
      </c>
      <c r="I8364">
        <v>0.125854432582855</v>
      </c>
      <c r="J8364">
        <v>2</v>
      </c>
    </row>
    <row r="8365" spans="1:10">
      <c r="A8365" s="1">
        <v>45418.610169791697</v>
      </c>
      <c r="B8365">
        <v>670</v>
      </c>
      <c r="C8365">
        <v>8416.509</v>
      </c>
      <c r="D8365">
        <v>0</v>
      </c>
      <c r="E8365">
        <v>0.49530029296875</v>
      </c>
      <c r="F8365">
        <v>-7.3946796357631697E-2</v>
      </c>
      <c r="G8365">
        <v>1</v>
      </c>
      <c r="H8365">
        <v>1.46087646484375</v>
      </c>
      <c r="I8365">
        <v>0.14237383008003199</v>
      </c>
      <c r="J8365">
        <v>2</v>
      </c>
    </row>
    <row r="8366" spans="1:10">
      <c r="A8366" s="1">
        <v>45418.610181388904</v>
      </c>
      <c r="B8366">
        <v>672</v>
      </c>
      <c r="C8366">
        <v>8417.5110000000004</v>
      </c>
      <c r="D8366">
        <v>0</v>
      </c>
      <c r="E8366">
        <v>0.498046875</v>
      </c>
      <c r="F8366">
        <v>-6.9312244653701796E-2</v>
      </c>
      <c r="G8366">
        <v>1</v>
      </c>
      <c r="H8366">
        <v>1.43585205078125</v>
      </c>
      <c r="I8366">
        <v>0.1163240224123</v>
      </c>
      <c r="J8366">
        <v>2</v>
      </c>
    </row>
    <row r="8367" spans="1:10">
      <c r="A8367" s="1">
        <v>45418.610193136599</v>
      </c>
      <c r="B8367">
        <v>687</v>
      </c>
      <c r="C8367">
        <v>8418.5259999999998</v>
      </c>
      <c r="D8367">
        <v>0</v>
      </c>
      <c r="E8367">
        <v>0.4632568359375</v>
      </c>
      <c r="F8367">
        <v>-0.12801651656627699</v>
      </c>
      <c r="G8367">
        <v>1</v>
      </c>
      <c r="H8367">
        <v>1.44012451171875</v>
      </c>
      <c r="I8367">
        <v>0.120771549642086</v>
      </c>
      <c r="J8367">
        <v>2</v>
      </c>
    </row>
    <row r="8368" spans="1:10">
      <c r="A8368" s="1">
        <v>45418.610204780103</v>
      </c>
      <c r="B8368">
        <v>693</v>
      </c>
      <c r="C8368">
        <v>8419.5319999999992</v>
      </c>
      <c r="D8368">
        <v>0</v>
      </c>
      <c r="E8368">
        <v>0.442962646484375</v>
      </c>
      <c r="F8368">
        <v>-0.162260681390762</v>
      </c>
      <c r="G8368">
        <v>1</v>
      </c>
      <c r="H8368">
        <v>1.478271484375</v>
      </c>
      <c r="I8368">
        <v>0.160481616854668</v>
      </c>
      <c r="J8368">
        <v>2</v>
      </c>
    </row>
    <row r="8369" spans="1:10">
      <c r="A8369" s="1">
        <v>45418.610216481502</v>
      </c>
      <c r="B8369">
        <v>704</v>
      </c>
      <c r="C8369">
        <v>8420.5429999999997</v>
      </c>
      <c r="D8369">
        <v>0</v>
      </c>
      <c r="E8369">
        <v>0.49530029296875</v>
      </c>
      <c r="F8369">
        <v>-7.3946796357631697E-2</v>
      </c>
      <c r="G8369">
        <v>1</v>
      </c>
      <c r="H8369">
        <v>1.4830017089843801</v>
      </c>
      <c r="I8369">
        <v>0.16540566086769101</v>
      </c>
      <c r="J8369">
        <v>2</v>
      </c>
    </row>
    <row r="8370" spans="1:10">
      <c r="A8370" s="1">
        <v>45418.610228206002</v>
      </c>
      <c r="B8370">
        <v>717</v>
      </c>
      <c r="C8370">
        <v>8421.5560000000005</v>
      </c>
      <c r="D8370">
        <v>0</v>
      </c>
      <c r="E8370">
        <v>0.4949951171875</v>
      </c>
      <c r="F8370">
        <v>-7.4461743235588101E-2</v>
      </c>
      <c r="G8370">
        <v>1</v>
      </c>
      <c r="H8370">
        <v>1.46270751953125</v>
      </c>
      <c r="I8370">
        <v>0.14427991211414301</v>
      </c>
      <c r="J8370">
        <v>2</v>
      </c>
    </row>
    <row r="8371" spans="1:10">
      <c r="A8371" s="1">
        <v>45418.610239780101</v>
      </c>
      <c r="B8371">
        <v>717</v>
      </c>
      <c r="C8371">
        <v>8422.5560000000005</v>
      </c>
      <c r="D8371">
        <v>0</v>
      </c>
      <c r="E8371">
        <v>0.46234130859375</v>
      </c>
      <c r="F8371">
        <v>-0.12956137955188801</v>
      </c>
      <c r="G8371">
        <v>1</v>
      </c>
      <c r="H8371">
        <v>1.3629150390625</v>
      </c>
      <c r="I8371">
        <v>4.03983741998672E-2</v>
      </c>
      <c r="J8371">
        <v>2</v>
      </c>
    </row>
    <row r="8372" spans="1:10">
      <c r="A8372" s="1">
        <v>45418.610251365702</v>
      </c>
      <c r="B8372">
        <v>718</v>
      </c>
      <c r="C8372">
        <v>8423.5570000000007</v>
      </c>
      <c r="D8372">
        <v>0</v>
      </c>
      <c r="E8372">
        <v>0.462188720703125</v>
      </c>
      <c r="F8372">
        <v>-0.12981884181499501</v>
      </c>
      <c r="G8372">
        <v>1</v>
      </c>
      <c r="H8372">
        <v>1.4762878417968801</v>
      </c>
      <c r="I8372">
        <v>0.15841668844223</v>
      </c>
      <c r="J8372">
        <v>2</v>
      </c>
    </row>
    <row r="8373" spans="1:10">
      <c r="A8373" s="1">
        <v>45418.610263020797</v>
      </c>
      <c r="B8373">
        <v>725</v>
      </c>
      <c r="C8373">
        <v>8424.5640000000003</v>
      </c>
      <c r="D8373">
        <v>0</v>
      </c>
      <c r="E8373">
        <v>0.455322265625</v>
      </c>
      <c r="F8373">
        <v>-0.14140522480011</v>
      </c>
      <c r="G8373">
        <v>1</v>
      </c>
      <c r="H8373">
        <v>1.475830078125</v>
      </c>
      <c r="I8373">
        <v>0.157940179109573</v>
      </c>
      <c r="J8373">
        <v>2</v>
      </c>
    </row>
    <row r="8374" spans="1:10">
      <c r="A8374" s="1">
        <v>45418.610274687497</v>
      </c>
      <c r="B8374">
        <v>733</v>
      </c>
      <c r="C8374">
        <v>8425.5720000000001</v>
      </c>
      <c r="D8374">
        <v>0</v>
      </c>
      <c r="E8374">
        <v>0.476837158203125</v>
      </c>
      <c r="F8374">
        <v>-0.105101257562637</v>
      </c>
      <c r="G8374">
        <v>1</v>
      </c>
      <c r="H8374">
        <v>1.4166259765625</v>
      </c>
      <c r="I8374">
        <v>9.6310146152973203E-2</v>
      </c>
      <c r="J8374">
        <v>2</v>
      </c>
    </row>
    <row r="8375" spans="1:10">
      <c r="A8375" s="1">
        <v>45418.610286331001</v>
      </c>
      <c r="B8375">
        <v>739</v>
      </c>
      <c r="C8375">
        <v>8426.5779999999995</v>
      </c>
      <c r="D8375">
        <v>0</v>
      </c>
      <c r="E8375">
        <v>0.4486083984375</v>
      </c>
      <c r="F8375">
        <v>-0.15273411571979501</v>
      </c>
      <c r="G8375">
        <v>1</v>
      </c>
      <c r="H8375">
        <v>1.3877868652343801</v>
      </c>
      <c r="I8375">
        <v>6.6289335489273099E-2</v>
      </c>
      <c r="J8375">
        <v>2</v>
      </c>
    </row>
    <row r="8376" spans="1:10">
      <c r="A8376" s="1">
        <v>45418.610298032399</v>
      </c>
      <c r="B8376">
        <v>750</v>
      </c>
      <c r="C8376">
        <v>8427.5889999999999</v>
      </c>
      <c r="D8376">
        <v>0</v>
      </c>
      <c r="E8376">
        <v>0.4742431640625</v>
      </c>
      <c r="F8376">
        <v>-0.109478332102299</v>
      </c>
      <c r="G8376">
        <v>1</v>
      </c>
      <c r="H8376">
        <v>1.3981628417968801</v>
      </c>
      <c r="I8376">
        <v>7.7090479433536502E-2</v>
      </c>
      <c r="J8376">
        <v>2</v>
      </c>
    </row>
    <row r="8377" spans="1:10">
      <c r="A8377" s="1">
        <v>45418.610309687501</v>
      </c>
      <c r="B8377">
        <v>757</v>
      </c>
      <c r="C8377">
        <v>8428.5959999999995</v>
      </c>
      <c r="D8377">
        <v>0</v>
      </c>
      <c r="E8377">
        <v>0.476837158203125</v>
      </c>
      <c r="F8377">
        <v>-0.105101257562637</v>
      </c>
      <c r="G8377">
        <v>1</v>
      </c>
      <c r="H8377">
        <v>1.3493347167968801</v>
      </c>
      <c r="I8377">
        <v>2.6261590421199799E-2</v>
      </c>
      <c r="J8377">
        <v>2</v>
      </c>
    </row>
    <row r="8378" spans="1:10">
      <c r="A8378" s="1">
        <v>45418.610321354201</v>
      </c>
      <c r="B8378">
        <v>765</v>
      </c>
      <c r="C8378">
        <v>8429.6039999999994</v>
      </c>
      <c r="D8378">
        <v>0</v>
      </c>
      <c r="E8378">
        <v>0.529937744140625</v>
      </c>
      <c r="F8378">
        <v>-1.5499989502131901E-2</v>
      </c>
      <c r="G8378">
        <v>1</v>
      </c>
      <c r="H8378">
        <v>1.4418029785156301</v>
      </c>
      <c r="I8378">
        <v>0.122518792748451</v>
      </c>
      <c r="J8378">
        <v>2</v>
      </c>
    </row>
    <row r="8379" spans="1:10">
      <c r="A8379" s="1">
        <v>45418.610332962999</v>
      </c>
      <c r="B8379">
        <v>768</v>
      </c>
      <c r="C8379">
        <v>8430.607</v>
      </c>
      <c r="D8379">
        <v>0</v>
      </c>
      <c r="E8379">
        <v>0.52490234375</v>
      </c>
      <c r="F8379">
        <v>-2.3996660485863699E-2</v>
      </c>
      <c r="G8379">
        <v>1</v>
      </c>
      <c r="H8379">
        <v>1.44866943359375</v>
      </c>
      <c r="I8379">
        <v>0.12966661155223799</v>
      </c>
      <c r="J8379">
        <v>2</v>
      </c>
    </row>
    <row r="8380" spans="1:10">
      <c r="A8380" s="1">
        <v>45418.610344571804</v>
      </c>
      <c r="B8380">
        <v>771</v>
      </c>
      <c r="C8380">
        <v>8431.61</v>
      </c>
      <c r="D8380">
        <v>0</v>
      </c>
      <c r="E8380">
        <v>0.5255126953125</v>
      </c>
      <c r="F8380">
        <v>-2.2966761142015499E-2</v>
      </c>
      <c r="G8380">
        <v>1</v>
      </c>
      <c r="H8380">
        <v>1.4320373535156301</v>
      </c>
      <c r="I8380">
        <v>0.112353019416332</v>
      </c>
      <c r="J8380">
        <v>2</v>
      </c>
    </row>
    <row r="8381" spans="1:10">
      <c r="A8381" s="1">
        <v>45418.610356157398</v>
      </c>
      <c r="B8381">
        <v>772</v>
      </c>
      <c r="C8381">
        <v>8432.6110000000008</v>
      </c>
      <c r="D8381">
        <v>0</v>
      </c>
      <c r="E8381">
        <v>0.52581787109375</v>
      </c>
      <c r="F8381">
        <v>-2.24518124014139E-2</v>
      </c>
      <c r="G8381">
        <v>1</v>
      </c>
      <c r="H8381">
        <v>1.3856506347656301</v>
      </c>
      <c r="I8381">
        <v>6.4065575599670396E-2</v>
      </c>
      <c r="J8381">
        <v>2</v>
      </c>
    </row>
    <row r="8382" spans="1:10">
      <c r="A8382" s="1">
        <v>45418.610367870402</v>
      </c>
      <c r="B8382">
        <v>784</v>
      </c>
      <c r="C8382">
        <v>8433.6229999999996</v>
      </c>
      <c r="D8382">
        <v>0</v>
      </c>
      <c r="E8382">
        <v>0.44219970703125</v>
      </c>
      <c r="F8382">
        <v>-0.16354806721210499</v>
      </c>
      <c r="G8382">
        <v>1</v>
      </c>
      <c r="H8382">
        <v>1.4323425292968801</v>
      </c>
      <c r="I8382">
        <v>0.11267069727182399</v>
      </c>
      <c r="J8382">
        <v>2</v>
      </c>
    </row>
    <row r="8383" spans="1:10">
      <c r="A8383" s="1">
        <v>45418.610379467602</v>
      </c>
      <c r="B8383">
        <v>786</v>
      </c>
      <c r="C8383">
        <v>8434.625</v>
      </c>
      <c r="D8383">
        <v>0</v>
      </c>
      <c r="E8383">
        <v>0.452880859375</v>
      </c>
      <c r="F8383">
        <v>-0.14552481472492201</v>
      </c>
      <c r="G8383">
        <v>1</v>
      </c>
      <c r="H8383">
        <v>1.42303466796875</v>
      </c>
      <c r="I8383">
        <v>0.10298144072294201</v>
      </c>
      <c r="J8383">
        <v>2</v>
      </c>
    </row>
    <row r="8384" spans="1:10">
      <c r="A8384" s="1">
        <v>45418.610391157403</v>
      </c>
      <c r="B8384">
        <v>796</v>
      </c>
      <c r="C8384">
        <v>8435.6350000000002</v>
      </c>
      <c r="D8384">
        <v>0</v>
      </c>
      <c r="E8384">
        <v>0.460052490234375</v>
      </c>
      <c r="F8384">
        <v>-0.133423492312431</v>
      </c>
      <c r="G8384">
        <v>1</v>
      </c>
      <c r="H8384">
        <v>1.4741516113281301</v>
      </c>
      <c r="I8384">
        <v>0.15619292855262801</v>
      </c>
      <c r="J8384">
        <v>2</v>
      </c>
    </row>
    <row r="8385" spans="1:10">
      <c r="A8385" s="1">
        <v>45418.610402719904</v>
      </c>
      <c r="B8385">
        <v>795</v>
      </c>
      <c r="C8385">
        <v>8436.634</v>
      </c>
      <c r="D8385">
        <v>0</v>
      </c>
      <c r="E8385">
        <v>0.464019775390625</v>
      </c>
      <c r="F8385">
        <v>-0.126729145646095</v>
      </c>
      <c r="G8385">
        <v>1</v>
      </c>
      <c r="H8385">
        <v>1.4503479003906301</v>
      </c>
      <c r="I8385">
        <v>0.13141384720802299</v>
      </c>
      <c r="J8385">
        <v>2</v>
      </c>
    </row>
    <row r="8386" spans="1:10">
      <c r="A8386" s="1">
        <v>45418.610414340299</v>
      </c>
      <c r="B8386">
        <v>799</v>
      </c>
      <c r="C8386">
        <v>8437.6380000000008</v>
      </c>
      <c r="D8386">
        <v>0</v>
      </c>
      <c r="E8386">
        <v>0.433349609375</v>
      </c>
      <c r="F8386">
        <v>-0.17848160862922699</v>
      </c>
      <c r="G8386">
        <v>1</v>
      </c>
      <c r="H8386">
        <v>1.4385986328125</v>
      </c>
      <c r="I8386">
        <v>0.11918314546346701</v>
      </c>
      <c r="J8386">
        <v>2</v>
      </c>
    </row>
    <row r="8387" spans="1:10">
      <c r="A8387" s="1">
        <v>45418.610426064799</v>
      </c>
      <c r="B8387">
        <v>812</v>
      </c>
      <c r="C8387">
        <v>8438.6509999999998</v>
      </c>
      <c r="D8387">
        <v>0</v>
      </c>
      <c r="E8387">
        <v>0.531158447265625</v>
      </c>
      <c r="F8387">
        <v>-1.34401898831129E-2</v>
      </c>
      <c r="G8387">
        <v>1</v>
      </c>
      <c r="H8387">
        <v>1.4002990722656301</v>
      </c>
      <c r="I8387">
        <v>7.9314239323139205E-2</v>
      </c>
      <c r="J8387">
        <v>2</v>
      </c>
    </row>
    <row r="8388" spans="1:10">
      <c r="A8388" s="1">
        <v>45418.610437800897</v>
      </c>
      <c r="B8388">
        <v>826</v>
      </c>
      <c r="C8388">
        <v>8439.6650000000009</v>
      </c>
      <c r="D8388">
        <v>0</v>
      </c>
      <c r="E8388">
        <v>0.523834228515625</v>
      </c>
      <c r="F8388">
        <v>-2.5798985734581899E-2</v>
      </c>
      <c r="G8388">
        <v>1</v>
      </c>
      <c r="H8388">
        <v>1.4250183105468801</v>
      </c>
      <c r="I8388">
        <v>0.105046361684799</v>
      </c>
      <c r="J8388">
        <v>2</v>
      </c>
    </row>
    <row r="8389" spans="1:10">
      <c r="A8389" s="1">
        <v>45418.610449490698</v>
      </c>
      <c r="B8389">
        <v>836</v>
      </c>
      <c r="C8389">
        <v>8440.6749999999993</v>
      </c>
      <c r="D8389">
        <v>0</v>
      </c>
      <c r="E8389">
        <v>0.47760009765625</v>
      </c>
      <c r="F8389">
        <v>-0.103813879191875</v>
      </c>
      <c r="G8389">
        <v>1</v>
      </c>
      <c r="H8389">
        <v>1.4653015136718801</v>
      </c>
      <c r="I8389">
        <v>0.146980196237564</v>
      </c>
      <c r="J8389">
        <v>2</v>
      </c>
    </row>
    <row r="8390" spans="1:10">
      <c r="A8390" s="1">
        <v>45418.610461134303</v>
      </c>
      <c r="B8390">
        <v>842</v>
      </c>
      <c r="C8390">
        <v>8441.6810000000005</v>
      </c>
      <c r="D8390">
        <v>0</v>
      </c>
      <c r="E8390">
        <v>0.447845458984375</v>
      </c>
      <c r="F8390">
        <v>-0.154021486639977</v>
      </c>
      <c r="G8390">
        <v>1</v>
      </c>
      <c r="H8390">
        <v>1.4784240722656301</v>
      </c>
      <c r="I8390">
        <v>0.160640463232994</v>
      </c>
      <c r="J8390">
        <v>2</v>
      </c>
    </row>
    <row r="8391" spans="1:10">
      <c r="A8391" s="1">
        <v>45418.610472824097</v>
      </c>
      <c r="B8391">
        <v>852</v>
      </c>
      <c r="C8391">
        <v>8442.6910000000007</v>
      </c>
      <c r="D8391">
        <v>0</v>
      </c>
      <c r="E8391">
        <v>0.47119140625</v>
      </c>
      <c r="F8391">
        <v>-0.114627830684185</v>
      </c>
      <c r="G8391">
        <v>1</v>
      </c>
      <c r="H8391">
        <v>1.5058898925781301</v>
      </c>
      <c r="I8391">
        <v>0.18923170864582101</v>
      </c>
      <c r="J8391">
        <v>2</v>
      </c>
    </row>
    <row r="8392" spans="1:10">
      <c r="A8392" s="1">
        <v>45418.610484467601</v>
      </c>
      <c r="B8392">
        <v>858</v>
      </c>
      <c r="C8392">
        <v>8443.6970000000001</v>
      </c>
      <c r="D8392">
        <v>0</v>
      </c>
      <c r="E8392">
        <v>0.43060302734375</v>
      </c>
      <c r="F8392">
        <v>-0.18311615288257599</v>
      </c>
      <c r="G8392">
        <v>1</v>
      </c>
      <c r="H8392">
        <v>1.480712890625</v>
      </c>
      <c r="I8392">
        <v>0.16302306950092299</v>
      </c>
      <c r="J8392">
        <v>2</v>
      </c>
    </row>
    <row r="8393" spans="1:10">
      <c r="A8393" s="1">
        <v>45418.610496111098</v>
      </c>
      <c r="B8393">
        <v>864</v>
      </c>
      <c r="C8393">
        <v>8444.7029999999995</v>
      </c>
      <c r="D8393">
        <v>0</v>
      </c>
      <c r="E8393">
        <v>0.40313720703125</v>
      </c>
      <c r="F8393">
        <v>-0.229461640119553</v>
      </c>
      <c r="G8393">
        <v>1</v>
      </c>
      <c r="H8393">
        <v>1.455078125</v>
      </c>
      <c r="I8393">
        <v>0.136337891221046</v>
      </c>
      <c r="J8393">
        <v>2</v>
      </c>
    </row>
    <row r="8394" spans="1:10">
      <c r="A8394" s="1">
        <v>45418.610507789403</v>
      </c>
      <c r="B8394">
        <v>873</v>
      </c>
      <c r="C8394">
        <v>8445.7119999999995</v>
      </c>
      <c r="D8394">
        <v>0</v>
      </c>
      <c r="E8394">
        <v>0.43731689453125</v>
      </c>
      <c r="F8394">
        <v>-0.17178726196289101</v>
      </c>
      <c r="G8394">
        <v>1</v>
      </c>
      <c r="H8394">
        <v>1.5113830566406301</v>
      </c>
      <c r="I8394">
        <v>0.19494995474815399</v>
      </c>
      <c r="J8394">
        <v>2</v>
      </c>
    </row>
    <row r="8395" spans="1:10">
      <c r="A8395" s="1">
        <v>45418.610519456</v>
      </c>
      <c r="B8395">
        <v>881</v>
      </c>
      <c r="C8395">
        <v>8446.7199999999993</v>
      </c>
      <c r="D8395">
        <v>0</v>
      </c>
      <c r="E8395">
        <v>0.421600341796875</v>
      </c>
      <c r="F8395">
        <v>-0.19830717146396601</v>
      </c>
      <c r="G8395">
        <v>1</v>
      </c>
      <c r="H8395">
        <v>1.4593505859375</v>
      </c>
      <c r="I8395">
        <v>0.14078542590141299</v>
      </c>
      <c r="J8395">
        <v>2</v>
      </c>
    </row>
    <row r="8396" spans="1:10">
      <c r="A8396" s="1">
        <v>45418.6105311227</v>
      </c>
      <c r="B8396">
        <v>889</v>
      </c>
      <c r="C8396">
        <v>8447.7279999999992</v>
      </c>
      <c r="D8396">
        <v>0</v>
      </c>
      <c r="E8396">
        <v>0.447845458984375</v>
      </c>
      <c r="F8396">
        <v>-0.154021486639977</v>
      </c>
      <c r="G8396">
        <v>1</v>
      </c>
      <c r="H8396">
        <v>1.468505859375</v>
      </c>
      <c r="I8396">
        <v>0.150315836071968</v>
      </c>
      <c r="J8396">
        <v>2</v>
      </c>
    </row>
    <row r="8397" spans="1:10">
      <c r="A8397" s="1">
        <v>45418.610542685201</v>
      </c>
      <c r="B8397">
        <v>888</v>
      </c>
      <c r="C8397">
        <v>8448.7270000000008</v>
      </c>
      <c r="D8397">
        <v>0</v>
      </c>
      <c r="E8397">
        <v>0.4742431640625</v>
      </c>
      <c r="F8397">
        <v>-0.109478332102299</v>
      </c>
      <c r="G8397">
        <v>1</v>
      </c>
      <c r="H8397">
        <v>1.46453857421875</v>
      </c>
      <c r="I8397">
        <v>0.14618599414825401</v>
      </c>
      <c r="J8397">
        <v>2</v>
      </c>
    </row>
    <row r="8398" spans="1:10">
      <c r="A8398" s="1">
        <v>45418.610554270803</v>
      </c>
      <c r="B8398">
        <v>889</v>
      </c>
      <c r="C8398">
        <v>8449.7279999999992</v>
      </c>
      <c r="D8398">
        <v>0</v>
      </c>
      <c r="E8398">
        <v>0.448455810546875</v>
      </c>
      <c r="F8398">
        <v>-0.152991592884064</v>
      </c>
      <c r="G8398">
        <v>1</v>
      </c>
      <c r="H8398">
        <v>1.4543151855468801</v>
      </c>
      <c r="I8398">
        <v>0.13554368913173701</v>
      </c>
      <c r="J8398">
        <v>2</v>
      </c>
    </row>
    <row r="8399" spans="1:10">
      <c r="A8399" s="1">
        <v>45418.610565856499</v>
      </c>
      <c r="B8399">
        <v>890</v>
      </c>
      <c r="C8399">
        <v>8450.7289999999994</v>
      </c>
      <c r="D8399">
        <v>0</v>
      </c>
      <c r="E8399">
        <v>0.367279052734375</v>
      </c>
      <c r="F8399">
        <v>-0.289968252182007</v>
      </c>
      <c r="G8399">
        <v>1</v>
      </c>
      <c r="H8399">
        <v>1.448974609375</v>
      </c>
      <c r="I8399">
        <v>0.12998428940772999</v>
      </c>
      <c r="J8399">
        <v>2</v>
      </c>
    </row>
    <row r="8400" spans="1:10">
      <c r="A8400" s="1">
        <v>45418.610577419</v>
      </c>
      <c r="B8400">
        <v>889</v>
      </c>
      <c r="C8400">
        <v>8451.7279999999992</v>
      </c>
      <c r="D8400">
        <v>0</v>
      </c>
      <c r="E8400">
        <v>0.4638671875</v>
      </c>
      <c r="F8400">
        <v>-0.12698662281036399</v>
      </c>
      <c r="G8400">
        <v>1</v>
      </c>
      <c r="H8400">
        <v>1.45660400390625</v>
      </c>
      <c r="I8400">
        <v>0.137926295399666</v>
      </c>
      <c r="J8400">
        <v>2</v>
      </c>
    </row>
    <row r="8401" spans="1:10">
      <c r="A8401" s="1">
        <v>45418.610589004602</v>
      </c>
      <c r="B8401">
        <v>890</v>
      </c>
      <c r="C8401">
        <v>8452.7289999999994</v>
      </c>
      <c r="D8401">
        <v>0</v>
      </c>
      <c r="E8401">
        <v>0.460968017578125</v>
      </c>
      <c r="F8401">
        <v>-0.13187864422798201</v>
      </c>
      <c r="G8401">
        <v>1</v>
      </c>
      <c r="H8401">
        <v>1.331787109375</v>
      </c>
      <c r="I8401">
        <v>7.9949600622057897E-3</v>
      </c>
      <c r="J8401">
        <v>2</v>
      </c>
    </row>
    <row r="8402" spans="1:10">
      <c r="A8402" s="1">
        <v>45418.610600578701</v>
      </c>
      <c r="B8402">
        <v>890</v>
      </c>
      <c r="C8402">
        <v>8453.7289999999994</v>
      </c>
      <c r="D8402">
        <v>0</v>
      </c>
      <c r="E8402">
        <v>0.45989990234375</v>
      </c>
      <c r="F8402">
        <v>-0.1336809694767</v>
      </c>
      <c r="G8402">
        <v>1</v>
      </c>
      <c r="H8402">
        <v>1.4190673828125</v>
      </c>
      <c r="I8402">
        <v>9.8851591348648099E-2</v>
      </c>
      <c r="J8402">
        <v>2</v>
      </c>
    </row>
    <row r="8403" spans="1:10">
      <c r="A8403" s="1">
        <v>45418.610612222197</v>
      </c>
      <c r="B8403">
        <v>896</v>
      </c>
      <c r="C8403">
        <v>8454.7350000000006</v>
      </c>
      <c r="D8403">
        <v>0</v>
      </c>
      <c r="E8403">
        <v>0.476531982421875</v>
      </c>
      <c r="F8403">
        <v>-0.105616204440594</v>
      </c>
      <c r="G8403">
        <v>1</v>
      </c>
      <c r="H8403">
        <v>1.451416015625</v>
      </c>
      <c r="I8403">
        <v>0.13252572715282401</v>
      </c>
      <c r="J8403">
        <v>2</v>
      </c>
    </row>
    <row r="8404" spans="1:10">
      <c r="A8404" s="1">
        <v>45418.610623888897</v>
      </c>
      <c r="B8404">
        <v>904</v>
      </c>
      <c r="C8404">
        <v>8455.7430000000004</v>
      </c>
      <c r="D8404">
        <v>0</v>
      </c>
      <c r="E8404">
        <v>0.477294921875</v>
      </c>
      <c r="F8404">
        <v>-0.104328833520412</v>
      </c>
      <c r="G8404">
        <v>1</v>
      </c>
      <c r="H8404">
        <v>1.4653015136718801</v>
      </c>
      <c r="I8404">
        <v>0.146980196237564</v>
      </c>
      <c r="J8404">
        <v>2</v>
      </c>
    </row>
    <row r="8405" spans="1:10">
      <c r="A8405" s="1">
        <v>45418.610635555597</v>
      </c>
      <c r="B8405">
        <v>912</v>
      </c>
      <c r="C8405">
        <v>8456.7510000000002</v>
      </c>
      <c r="D8405">
        <v>0</v>
      </c>
      <c r="E8405">
        <v>0.51788330078125</v>
      </c>
      <c r="F8405">
        <v>-3.58405075967312E-2</v>
      </c>
      <c r="G8405">
        <v>1</v>
      </c>
      <c r="H8405">
        <v>1.3893127441406301</v>
      </c>
      <c r="I8405">
        <v>6.7877739667892498E-2</v>
      </c>
      <c r="J8405">
        <v>2</v>
      </c>
    </row>
    <row r="8406" spans="1:10">
      <c r="A8406" s="1">
        <v>45418.610647245398</v>
      </c>
      <c r="B8406">
        <v>922</v>
      </c>
      <c r="C8406">
        <v>8457.7610000000004</v>
      </c>
      <c r="D8406">
        <v>0</v>
      </c>
      <c r="E8406">
        <v>0.52642822265625</v>
      </c>
      <c r="F8406">
        <v>-2.1421913057565699E-2</v>
      </c>
      <c r="G8406">
        <v>1</v>
      </c>
      <c r="H8406">
        <v>1.4564514160156301</v>
      </c>
      <c r="I8406">
        <v>0.137767463922501</v>
      </c>
      <c r="J8406">
        <v>2</v>
      </c>
    </row>
    <row r="8407" spans="1:10">
      <c r="A8407" s="1">
        <v>45418.610658981503</v>
      </c>
      <c r="B8407">
        <v>936</v>
      </c>
      <c r="C8407">
        <v>8458.7749999999996</v>
      </c>
      <c r="D8407">
        <v>0</v>
      </c>
      <c r="E8407">
        <v>0.46875</v>
      </c>
      <c r="F8407">
        <v>-0.118747428059578</v>
      </c>
      <c r="G8407">
        <v>1</v>
      </c>
      <c r="H8407">
        <v>1.4854431152343801</v>
      </c>
      <c r="I8407">
        <v>0.16794711351394701</v>
      </c>
      <c r="J8407">
        <v>2</v>
      </c>
    </row>
    <row r="8408" spans="1:10">
      <c r="A8408" s="1">
        <v>45418.610670567097</v>
      </c>
      <c r="B8408">
        <v>937</v>
      </c>
      <c r="C8408">
        <v>8459.7759999999998</v>
      </c>
      <c r="D8408">
        <v>0</v>
      </c>
      <c r="E8408">
        <v>0.456390380859375</v>
      </c>
      <c r="F8408">
        <v>-0.13960289955139199</v>
      </c>
      <c r="G8408">
        <v>1</v>
      </c>
      <c r="H8408">
        <v>1.4976501464843801</v>
      </c>
      <c r="I8408">
        <v>0.18065433204174</v>
      </c>
      <c r="J8408">
        <v>2</v>
      </c>
    </row>
    <row r="8409" spans="1:10">
      <c r="A8409" s="1">
        <v>45418.610682233797</v>
      </c>
      <c r="B8409">
        <v>945</v>
      </c>
      <c r="C8409">
        <v>8460.7839999999997</v>
      </c>
      <c r="D8409">
        <v>0</v>
      </c>
      <c r="E8409">
        <v>0.477752685546875</v>
      </c>
      <c r="F8409">
        <v>-0.10355640947818801</v>
      </c>
      <c r="G8409">
        <v>1</v>
      </c>
      <c r="H8409">
        <v>1.5052795410156301</v>
      </c>
      <c r="I8409">
        <v>0.18859635293483701</v>
      </c>
      <c r="J8409">
        <v>2</v>
      </c>
    </row>
    <row r="8410" spans="1:10">
      <c r="A8410" s="1">
        <v>45418.610693912</v>
      </c>
      <c r="B8410">
        <v>954</v>
      </c>
      <c r="C8410">
        <v>8461.7929999999997</v>
      </c>
      <c r="D8410">
        <v>0</v>
      </c>
      <c r="E8410">
        <v>0.416412353515625</v>
      </c>
      <c r="F8410">
        <v>-0.20706132054328899</v>
      </c>
      <c r="G8410">
        <v>1</v>
      </c>
      <c r="H8410">
        <v>1.480712890625</v>
      </c>
      <c r="I8410">
        <v>0.16302306950092299</v>
      </c>
      <c r="J8410">
        <v>2</v>
      </c>
    </row>
    <row r="8411" spans="1:10">
      <c r="A8411" s="1">
        <v>45418.610705486099</v>
      </c>
      <c r="B8411">
        <v>954</v>
      </c>
      <c r="C8411">
        <v>8462.7929999999997</v>
      </c>
      <c r="D8411">
        <v>0</v>
      </c>
      <c r="E8411">
        <v>0.549468994140625</v>
      </c>
      <c r="F8411">
        <v>1.7456797882914502E-2</v>
      </c>
      <c r="G8411">
        <v>1</v>
      </c>
      <c r="H8411">
        <v>1.4756774902343801</v>
      </c>
      <c r="I8411">
        <v>0.157781332731247</v>
      </c>
      <c r="J8411">
        <v>2</v>
      </c>
    </row>
    <row r="8412" spans="1:10">
      <c r="A8412" s="1">
        <v>45418.6107171412</v>
      </c>
      <c r="B8412">
        <v>961</v>
      </c>
      <c r="C8412">
        <v>8463.7999999999993</v>
      </c>
      <c r="D8412">
        <v>0</v>
      </c>
      <c r="E8412">
        <v>0.516357421875</v>
      </c>
      <c r="F8412">
        <v>-3.8415256887674297E-2</v>
      </c>
      <c r="G8412">
        <v>1</v>
      </c>
      <c r="H8412">
        <v>1.4581298828125</v>
      </c>
      <c r="I8412">
        <v>0.139514699578285</v>
      </c>
      <c r="J8412">
        <v>2</v>
      </c>
    </row>
    <row r="8413" spans="1:10">
      <c r="A8413" s="1">
        <v>45418.610728784697</v>
      </c>
      <c r="B8413">
        <v>967</v>
      </c>
      <c r="C8413">
        <v>8464.8060000000005</v>
      </c>
      <c r="D8413">
        <v>0</v>
      </c>
      <c r="E8413">
        <v>0.47454833984375</v>
      </c>
      <c r="F8413">
        <v>-0.108963377773762</v>
      </c>
      <c r="G8413">
        <v>1</v>
      </c>
      <c r="H8413">
        <v>1.4422607421875</v>
      </c>
      <c r="I8413">
        <v>0.122995316982269</v>
      </c>
      <c r="J8413">
        <v>2</v>
      </c>
    </row>
    <row r="8414" spans="1:10">
      <c r="A8414" s="1">
        <v>45418.610740474498</v>
      </c>
      <c r="B8414">
        <v>977</v>
      </c>
      <c r="C8414">
        <v>8465.8160000000007</v>
      </c>
      <c r="D8414">
        <v>0</v>
      </c>
      <c r="E8414">
        <v>0.5157470703125</v>
      </c>
      <c r="F8414">
        <v>-3.9445154368877397E-2</v>
      </c>
      <c r="G8414">
        <v>1</v>
      </c>
      <c r="H8414">
        <v>1.4453125</v>
      </c>
      <c r="I8414">
        <v>0.126172125339508</v>
      </c>
      <c r="J8414">
        <v>2</v>
      </c>
    </row>
    <row r="8415" spans="1:10">
      <c r="A8415" s="1">
        <v>45418.6107521296</v>
      </c>
      <c r="B8415">
        <v>984</v>
      </c>
      <c r="C8415">
        <v>8466.8230000000003</v>
      </c>
      <c r="D8415">
        <v>0</v>
      </c>
      <c r="E8415">
        <v>0.518341064453125</v>
      </c>
      <c r="F8415">
        <v>-3.5068083554506302E-2</v>
      </c>
      <c r="G8415">
        <v>1</v>
      </c>
      <c r="H8415">
        <v>1.4479064941406301</v>
      </c>
      <c r="I8415">
        <v>0.12887240946292899</v>
      </c>
      <c r="J8415">
        <v>2</v>
      </c>
    </row>
    <row r="8416" spans="1:10">
      <c r="A8416" s="1">
        <v>45418.610763703698</v>
      </c>
      <c r="B8416">
        <v>984</v>
      </c>
      <c r="C8416">
        <v>8467.8230000000003</v>
      </c>
      <c r="D8416">
        <v>0</v>
      </c>
      <c r="E8416">
        <v>0.457611083984375</v>
      </c>
      <c r="F8416">
        <v>-0.13754309713840501</v>
      </c>
      <c r="G8416">
        <v>1</v>
      </c>
      <c r="H8416">
        <v>1.4329528808593801</v>
      </c>
      <c r="I8416">
        <v>0.11330606043338801</v>
      </c>
      <c r="J8416">
        <v>2</v>
      </c>
    </row>
    <row r="8417" spans="1:10">
      <c r="A8417" s="1">
        <v>45418.610775370398</v>
      </c>
      <c r="B8417">
        <v>992</v>
      </c>
      <c r="C8417">
        <v>8468.8310000000001</v>
      </c>
      <c r="D8417">
        <v>0</v>
      </c>
      <c r="E8417">
        <v>0.5426025390625</v>
      </c>
      <c r="F8417">
        <v>5.87042793631554E-3</v>
      </c>
      <c r="G8417">
        <v>1</v>
      </c>
      <c r="H8417">
        <v>1.4910888671875</v>
      </c>
      <c r="I8417">
        <v>0.17382420599460599</v>
      </c>
      <c r="J8417">
        <v>2</v>
      </c>
    </row>
    <row r="8418" spans="1:10">
      <c r="A8418" s="1">
        <v>45418.610787048601</v>
      </c>
      <c r="B8418">
        <v>1</v>
      </c>
      <c r="C8418">
        <v>8469.84</v>
      </c>
      <c r="D8418">
        <v>0</v>
      </c>
      <c r="E8418">
        <v>0.474090576171875</v>
      </c>
      <c r="F8418">
        <v>-0.10973580181598699</v>
      </c>
      <c r="G8418">
        <v>1</v>
      </c>
      <c r="H8418">
        <v>1.4697265625</v>
      </c>
      <c r="I8418">
        <v>0.15158656239509599</v>
      </c>
      <c r="J8418">
        <v>2</v>
      </c>
    </row>
    <row r="8419" spans="1:10">
      <c r="A8419" s="1">
        <v>45418.610798784699</v>
      </c>
      <c r="B8419">
        <v>15</v>
      </c>
      <c r="C8419">
        <v>8470.8539999999994</v>
      </c>
      <c r="D8419">
        <v>0</v>
      </c>
      <c r="E8419">
        <v>0.5108642578125</v>
      </c>
      <c r="F8419">
        <v>-4.7684352844953502E-2</v>
      </c>
      <c r="G8419">
        <v>1</v>
      </c>
      <c r="H8419">
        <v>1.4738464355468801</v>
      </c>
      <c r="I8419">
        <v>0.15587525069713601</v>
      </c>
      <c r="J8419">
        <v>2</v>
      </c>
    </row>
    <row r="8420" spans="1:10">
      <c r="A8420" s="1">
        <v>45418.6108104167</v>
      </c>
      <c r="B8420">
        <v>20</v>
      </c>
      <c r="C8420">
        <v>8471.8590000000004</v>
      </c>
      <c r="D8420">
        <v>0</v>
      </c>
      <c r="E8420">
        <v>0.465240478515625</v>
      </c>
      <c r="F8420">
        <v>-0.12466935068368901</v>
      </c>
      <c r="G8420">
        <v>1</v>
      </c>
      <c r="H8420">
        <v>1.47247314453125</v>
      </c>
      <c r="I8420">
        <v>0.15444569289684301</v>
      </c>
      <c r="J8420">
        <v>2</v>
      </c>
    </row>
    <row r="8421" spans="1:10">
      <c r="A8421" s="1">
        <v>45418.610822106501</v>
      </c>
      <c r="B8421">
        <v>30</v>
      </c>
      <c r="C8421">
        <v>8472.8690000000006</v>
      </c>
      <c r="D8421">
        <v>0</v>
      </c>
      <c r="E8421">
        <v>0.436248779296875</v>
      </c>
      <c r="F8421">
        <v>-0.173589587211609</v>
      </c>
      <c r="G8421">
        <v>1</v>
      </c>
      <c r="H8421">
        <v>1.47735595703125</v>
      </c>
      <c r="I8421">
        <v>0.159528583288193</v>
      </c>
      <c r="J8421">
        <v>2</v>
      </c>
    </row>
    <row r="8422" spans="1:10">
      <c r="A8422" s="1">
        <v>45418.610833749997</v>
      </c>
      <c r="B8422">
        <v>36</v>
      </c>
      <c r="C8422">
        <v>8473.875</v>
      </c>
      <c r="D8422">
        <v>0</v>
      </c>
      <c r="E8422">
        <v>0.4583740234375</v>
      </c>
      <c r="F8422">
        <v>-0.13625572621822399</v>
      </c>
      <c r="G8422">
        <v>1</v>
      </c>
      <c r="H8422">
        <v>1.446533203125</v>
      </c>
      <c r="I8422">
        <v>0.127442836761475</v>
      </c>
      <c r="J8422">
        <v>2</v>
      </c>
    </row>
    <row r="8423" spans="1:10">
      <c r="A8423" s="1">
        <v>45418.6108454977</v>
      </c>
      <c r="B8423">
        <v>51</v>
      </c>
      <c r="C8423">
        <v>8474.89</v>
      </c>
      <c r="D8423">
        <v>0</v>
      </c>
      <c r="E8423">
        <v>0.44403076171875</v>
      </c>
      <c r="F8423">
        <v>-0.16045835614204401</v>
      </c>
      <c r="G8423">
        <v>1</v>
      </c>
      <c r="H8423">
        <v>1.4808654785156301</v>
      </c>
      <c r="I8423">
        <v>0.16318190097808799</v>
      </c>
      <c r="J8423">
        <v>2</v>
      </c>
    </row>
    <row r="8424" spans="1:10">
      <c r="A8424" s="1">
        <v>45418.610857060201</v>
      </c>
      <c r="B8424">
        <v>50</v>
      </c>
      <c r="C8424">
        <v>8475.8889999999992</v>
      </c>
      <c r="D8424">
        <v>0</v>
      </c>
      <c r="E8424">
        <v>0.46905517578125</v>
      </c>
      <c r="F8424">
        <v>-0.118232473731041</v>
      </c>
      <c r="G8424">
        <v>1</v>
      </c>
      <c r="H8424">
        <v>1.453857421875</v>
      </c>
      <c r="I8424">
        <v>0.13506717979908001</v>
      </c>
      <c r="J8424">
        <v>2</v>
      </c>
    </row>
    <row r="8425" spans="1:10">
      <c r="A8425" s="1">
        <v>45418.6108687616</v>
      </c>
      <c r="B8425">
        <v>61</v>
      </c>
      <c r="C8425">
        <v>8476.9</v>
      </c>
      <c r="D8425">
        <v>0</v>
      </c>
      <c r="E8425">
        <v>0.438690185546875</v>
      </c>
      <c r="F8425">
        <v>-0.16946998238563499</v>
      </c>
      <c r="G8425">
        <v>1</v>
      </c>
      <c r="H8425">
        <v>1.4311218261718801</v>
      </c>
      <c r="I8425">
        <v>0.111399978399277</v>
      </c>
      <c r="J8425">
        <v>2</v>
      </c>
    </row>
    <row r="8426" spans="1:10">
      <c r="A8426" s="1">
        <v>45418.610880428198</v>
      </c>
      <c r="B8426">
        <v>69</v>
      </c>
      <c r="C8426">
        <v>8477.9079999999994</v>
      </c>
      <c r="D8426">
        <v>0</v>
      </c>
      <c r="E8426">
        <v>0.443878173828125</v>
      </c>
      <c r="F8426">
        <v>-0.16071583330631301</v>
      </c>
      <c r="G8426">
        <v>1</v>
      </c>
      <c r="H8426">
        <v>1.402587890625</v>
      </c>
      <c r="I8426">
        <v>8.1696845591068296E-2</v>
      </c>
      <c r="J8426">
        <v>2</v>
      </c>
    </row>
    <row r="8427" spans="1:10">
      <c r="A8427" s="1">
        <v>45418.610892129604</v>
      </c>
      <c r="B8427">
        <v>80</v>
      </c>
      <c r="C8427">
        <v>8478.9189999999999</v>
      </c>
      <c r="D8427">
        <v>0</v>
      </c>
      <c r="E8427">
        <v>0.475921630859375</v>
      </c>
      <c r="F8427">
        <v>-0.106646105647087</v>
      </c>
      <c r="G8427">
        <v>1</v>
      </c>
      <c r="H8427">
        <v>1.4533996582031301</v>
      </c>
      <c r="I8427">
        <v>0.13459065556526201</v>
      </c>
      <c r="J8427">
        <v>2</v>
      </c>
    </row>
    <row r="8428" spans="1:10">
      <c r="A8428" s="1">
        <v>45418.610905219903</v>
      </c>
      <c r="B8428">
        <v>211</v>
      </c>
      <c r="C8428">
        <v>8480.0499999999993</v>
      </c>
      <c r="D8428">
        <v>0</v>
      </c>
      <c r="E8428">
        <v>0.465850830078125</v>
      </c>
      <c r="F8428">
        <v>-0.123639449477196</v>
      </c>
      <c r="G8428">
        <v>1</v>
      </c>
      <c r="H8428">
        <v>1.41632080078125</v>
      </c>
      <c r="I8428">
        <v>9.5992468297481495E-2</v>
      </c>
      <c r="J8428">
        <v>2</v>
      </c>
    </row>
    <row r="8429" spans="1:10">
      <c r="A8429" s="1">
        <v>45418.610915497702</v>
      </c>
      <c r="B8429">
        <v>99</v>
      </c>
      <c r="C8429">
        <v>8480.9380000000001</v>
      </c>
      <c r="D8429">
        <v>0</v>
      </c>
      <c r="E8429">
        <v>0.467376708984375</v>
      </c>
      <c r="F8429">
        <v>-0.121064700186253</v>
      </c>
      <c r="G8429">
        <v>1</v>
      </c>
      <c r="H8429">
        <v>1.44500732421875</v>
      </c>
      <c r="I8429">
        <v>0.125854432582855</v>
      </c>
      <c r="J8429">
        <v>2</v>
      </c>
    </row>
    <row r="8430" spans="1:10">
      <c r="A8430" s="1">
        <v>45418.610927175898</v>
      </c>
      <c r="B8430">
        <v>108</v>
      </c>
      <c r="C8430">
        <v>8481.9470000000001</v>
      </c>
      <c r="D8430">
        <v>0</v>
      </c>
      <c r="E8430">
        <v>0.43212890625</v>
      </c>
      <c r="F8430">
        <v>-0.180541411042213</v>
      </c>
      <c r="G8430">
        <v>1</v>
      </c>
      <c r="H8430">
        <v>1.4056396484375</v>
      </c>
      <c r="I8430">
        <v>8.4873653948306996E-2</v>
      </c>
      <c r="J8430">
        <v>2</v>
      </c>
    </row>
    <row r="8431" spans="1:10">
      <c r="A8431" s="1">
        <v>45418.610938749996</v>
      </c>
      <c r="B8431">
        <v>108</v>
      </c>
      <c r="C8431">
        <v>8482.9470000000001</v>
      </c>
      <c r="D8431">
        <v>0</v>
      </c>
      <c r="E8431">
        <v>0.433197021484375</v>
      </c>
      <c r="F8431">
        <v>-0.17873908579349501</v>
      </c>
      <c r="G8431">
        <v>1</v>
      </c>
      <c r="H8431">
        <v>1.414794921875</v>
      </c>
      <c r="I8431">
        <v>9.4404064118862194E-2</v>
      </c>
      <c r="J8431">
        <v>2</v>
      </c>
    </row>
    <row r="8432" spans="1:10">
      <c r="A8432" s="1">
        <v>45418.610950416703</v>
      </c>
      <c r="B8432">
        <v>116</v>
      </c>
      <c r="C8432">
        <v>8483.9549999999999</v>
      </c>
      <c r="D8432">
        <v>0</v>
      </c>
      <c r="E8432">
        <v>0.432891845703125</v>
      </c>
      <c r="F8432">
        <v>-0.179254025220871</v>
      </c>
      <c r="G8432">
        <v>1</v>
      </c>
      <c r="H8432">
        <v>1.46270751953125</v>
      </c>
      <c r="I8432">
        <v>0.14427991211414301</v>
      </c>
      <c r="J8432">
        <v>2</v>
      </c>
    </row>
    <row r="8433" spans="1:10">
      <c r="A8433" s="1">
        <v>45418.610963194398</v>
      </c>
      <c r="B8433">
        <v>220</v>
      </c>
      <c r="C8433">
        <v>8485.0589999999993</v>
      </c>
      <c r="D8433">
        <v>0</v>
      </c>
      <c r="E8433">
        <v>0.5108642578125</v>
      </c>
      <c r="F8433">
        <v>-4.7684352844953502E-2</v>
      </c>
      <c r="G8433">
        <v>1</v>
      </c>
      <c r="H8433">
        <v>1.434326171875</v>
      </c>
      <c r="I8433">
        <v>0.114735618233681</v>
      </c>
      <c r="J8433">
        <v>2</v>
      </c>
    </row>
    <row r="8434" spans="1:10">
      <c r="A8434" s="1">
        <v>45418.610973830997</v>
      </c>
      <c r="B8434">
        <v>139</v>
      </c>
      <c r="C8434">
        <v>8485.9779999999992</v>
      </c>
      <c r="D8434">
        <v>0</v>
      </c>
      <c r="E8434">
        <v>0.460662841796875</v>
      </c>
      <c r="F8434">
        <v>-0.132393598556519</v>
      </c>
      <c r="G8434">
        <v>1</v>
      </c>
      <c r="H8434">
        <v>1.4710998535156301</v>
      </c>
      <c r="I8434">
        <v>0.15301612019538899</v>
      </c>
      <c r="J8434">
        <v>2</v>
      </c>
    </row>
    <row r="8435" spans="1:10">
      <c r="A8435" s="1">
        <v>45418.610985474501</v>
      </c>
      <c r="B8435">
        <v>145</v>
      </c>
      <c r="C8435">
        <v>8486.9840000000004</v>
      </c>
      <c r="D8435">
        <v>0</v>
      </c>
      <c r="E8435">
        <v>0.46051025390625</v>
      </c>
      <c r="F8435">
        <v>-0.13265107572078699</v>
      </c>
      <c r="G8435">
        <v>1</v>
      </c>
      <c r="H8435">
        <v>1.55242919921875</v>
      </c>
      <c r="I8435">
        <v>0.23767799139022799</v>
      </c>
      <c r="J8435">
        <v>2</v>
      </c>
    </row>
    <row r="8436" spans="1:10">
      <c r="A8436" s="1">
        <v>45418.610997071803</v>
      </c>
      <c r="B8436">
        <v>147</v>
      </c>
      <c r="C8436">
        <v>8487.9860000000008</v>
      </c>
      <c r="D8436">
        <v>0</v>
      </c>
      <c r="E8436">
        <v>0.489654541015625</v>
      </c>
      <c r="F8436">
        <v>-8.3473362028598799E-2</v>
      </c>
      <c r="G8436">
        <v>1</v>
      </c>
      <c r="H8436">
        <v>1.4112854003906301</v>
      </c>
      <c r="I8436">
        <v>9.0750738978385898E-2</v>
      </c>
      <c r="J8436">
        <v>2</v>
      </c>
    </row>
    <row r="8437" spans="1:10">
      <c r="A8437" s="1">
        <v>45418.611008761603</v>
      </c>
      <c r="B8437">
        <v>157</v>
      </c>
      <c r="C8437">
        <v>8488.9959999999992</v>
      </c>
      <c r="D8437">
        <v>0</v>
      </c>
      <c r="E8437">
        <v>0.48065185546875</v>
      </c>
      <c r="F8437">
        <v>-9.8664380609989194E-2</v>
      </c>
      <c r="G8437">
        <v>1</v>
      </c>
      <c r="H8437">
        <v>1.44866943359375</v>
      </c>
      <c r="I8437">
        <v>0.12966661155223799</v>
      </c>
      <c r="J8437">
        <v>2</v>
      </c>
    </row>
    <row r="8438" spans="1:10">
      <c r="A8438" s="1">
        <v>45418.611020972203</v>
      </c>
      <c r="B8438">
        <v>212</v>
      </c>
      <c r="C8438">
        <v>8490.0509999999995</v>
      </c>
      <c r="D8438">
        <v>0</v>
      </c>
      <c r="E8438">
        <v>0.50567626953125</v>
      </c>
      <c r="F8438">
        <v>-5.6438498198986102E-2</v>
      </c>
      <c r="G8438">
        <v>1</v>
      </c>
      <c r="H8438">
        <v>1.5289306640625</v>
      </c>
      <c r="I8438">
        <v>0.213216587901115</v>
      </c>
      <c r="J8438">
        <v>2</v>
      </c>
    </row>
    <row r="8439" spans="1:10">
      <c r="A8439" s="1">
        <v>45418.6110321296</v>
      </c>
      <c r="B8439">
        <v>176</v>
      </c>
      <c r="C8439">
        <v>8491.0149999999994</v>
      </c>
      <c r="D8439">
        <v>0</v>
      </c>
      <c r="E8439">
        <v>0.50811767578125</v>
      </c>
      <c r="F8439">
        <v>-5.2318900823593098E-2</v>
      </c>
      <c r="G8439">
        <v>1</v>
      </c>
      <c r="H8439">
        <v>1.4935302734375</v>
      </c>
      <c r="I8439">
        <v>0.17636564373970001</v>
      </c>
      <c r="J8439">
        <v>2</v>
      </c>
    </row>
    <row r="8440" spans="1:10">
      <c r="A8440" s="1">
        <v>45418.611043726902</v>
      </c>
      <c r="B8440">
        <v>178</v>
      </c>
      <c r="C8440">
        <v>8492.0169999999998</v>
      </c>
      <c r="D8440">
        <v>0</v>
      </c>
      <c r="E8440">
        <v>0.52703857421875</v>
      </c>
      <c r="F8440">
        <v>-2.0392011851072301E-2</v>
      </c>
      <c r="G8440">
        <v>1</v>
      </c>
      <c r="H8440">
        <v>1.53076171875</v>
      </c>
      <c r="I8440">
        <v>0.215122669935226</v>
      </c>
      <c r="J8440">
        <v>2</v>
      </c>
    </row>
    <row r="8441" spans="1:10">
      <c r="A8441" s="1">
        <v>45418.611055405097</v>
      </c>
      <c r="B8441">
        <v>187</v>
      </c>
      <c r="C8441">
        <v>8493.0259999999998</v>
      </c>
      <c r="D8441">
        <v>0</v>
      </c>
      <c r="E8441">
        <v>0.497283935546875</v>
      </c>
      <c r="F8441">
        <v>-7.0599623024463695E-2</v>
      </c>
      <c r="G8441">
        <v>1</v>
      </c>
      <c r="H8441">
        <v>1.5010070800781301</v>
      </c>
      <c r="I8441">
        <v>0.18414881825447099</v>
      </c>
      <c r="J8441">
        <v>2</v>
      </c>
    </row>
    <row r="8442" spans="1:10">
      <c r="A8442" s="1">
        <v>45418.611067037004</v>
      </c>
      <c r="B8442">
        <v>192</v>
      </c>
      <c r="C8442">
        <v>8494.0310000000009</v>
      </c>
      <c r="D8442">
        <v>0</v>
      </c>
      <c r="E8442">
        <v>0.488433837890625</v>
      </c>
      <c r="F8442">
        <v>-8.5533164441585499E-2</v>
      </c>
      <c r="G8442">
        <v>1</v>
      </c>
      <c r="H8442">
        <v>1.470947265625</v>
      </c>
      <c r="I8442">
        <v>0.15285728871822399</v>
      </c>
      <c r="J8442">
        <v>2</v>
      </c>
    </row>
    <row r="8443" spans="1:10">
      <c r="A8443" s="1">
        <v>45418.6110789468</v>
      </c>
      <c r="B8443">
        <v>221</v>
      </c>
      <c r="C8443">
        <v>8495.06</v>
      </c>
      <c r="D8443">
        <v>0</v>
      </c>
      <c r="E8443">
        <v>0.450592041015625</v>
      </c>
      <c r="F8443">
        <v>-0.149386942386627</v>
      </c>
      <c r="G8443">
        <v>1</v>
      </c>
      <c r="H8443">
        <v>1.419677734375</v>
      </c>
      <c r="I8443">
        <v>9.9486954510211903E-2</v>
      </c>
      <c r="J8443">
        <v>2</v>
      </c>
    </row>
    <row r="8444" spans="1:10">
      <c r="A8444" s="1">
        <v>45418.611090393497</v>
      </c>
      <c r="B8444">
        <v>210</v>
      </c>
      <c r="C8444">
        <v>8496.0490000000009</v>
      </c>
      <c r="D8444">
        <v>0</v>
      </c>
      <c r="E8444">
        <v>0.48095703125</v>
      </c>
      <c r="F8444">
        <v>-9.8149433732032804E-2</v>
      </c>
      <c r="G8444">
        <v>1</v>
      </c>
      <c r="H8444">
        <v>1.4588928222656301</v>
      </c>
      <c r="I8444">
        <v>0.14030890166759499</v>
      </c>
      <c r="J8444">
        <v>2</v>
      </c>
    </row>
    <row r="8445" spans="1:10">
      <c r="A8445" s="1">
        <v>45418.611102048599</v>
      </c>
      <c r="B8445">
        <v>217</v>
      </c>
      <c r="C8445">
        <v>8497.0560000000005</v>
      </c>
      <c r="D8445">
        <v>0</v>
      </c>
      <c r="E8445">
        <v>0.4815673828125</v>
      </c>
      <c r="F8445">
        <v>-9.7119532525539398E-2</v>
      </c>
      <c r="G8445">
        <v>1</v>
      </c>
      <c r="H8445">
        <v>1.4717102050781301</v>
      </c>
      <c r="I8445">
        <v>0.15365149080753299</v>
      </c>
      <c r="J8445">
        <v>2</v>
      </c>
    </row>
    <row r="8446" spans="1:10">
      <c r="A8446" s="1">
        <v>45418.611113715298</v>
      </c>
      <c r="B8446">
        <v>225</v>
      </c>
      <c r="C8446">
        <v>8498.0640000000003</v>
      </c>
      <c r="D8446">
        <v>0</v>
      </c>
      <c r="E8446">
        <v>0.47882080078125</v>
      </c>
      <c r="F8446">
        <v>-0.10175408422946899</v>
      </c>
      <c r="G8446">
        <v>1</v>
      </c>
      <c r="H8446">
        <v>1.4656066894531301</v>
      </c>
      <c r="I8446">
        <v>0.147297874093056</v>
      </c>
      <c r="J8446">
        <v>2</v>
      </c>
    </row>
    <row r="8447" spans="1:10">
      <c r="A8447" s="1">
        <v>45418.611125381904</v>
      </c>
      <c r="B8447">
        <v>233</v>
      </c>
      <c r="C8447">
        <v>8499.0720000000001</v>
      </c>
      <c r="D8447">
        <v>0</v>
      </c>
      <c r="E8447">
        <v>0.4876708984375</v>
      </c>
      <c r="F8447">
        <v>-8.6820535361766801E-2</v>
      </c>
      <c r="G8447">
        <v>1</v>
      </c>
      <c r="H8447">
        <v>1.4256286621093801</v>
      </c>
      <c r="I8447">
        <v>0.105681724846363</v>
      </c>
      <c r="J8447">
        <v>2</v>
      </c>
    </row>
    <row r="8448" spans="1:10">
      <c r="A8448" s="1">
        <v>45418.611137025502</v>
      </c>
      <c r="B8448">
        <v>239</v>
      </c>
      <c r="C8448">
        <v>8500.0779999999995</v>
      </c>
      <c r="D8448">
        <v>0</v>
      </c>
      <c r="E8448">
        <v>0.480499267578125</v>
      </c>
      <c r="F8448">
        <v>-9.8921857774257702E-2</v>
      </c>
      <c r="G8448">
        <v>1</v>
      </c>
      <c r="H8448">
        <v>1.5126037597656301</v>
      </c>
      <c r="I8448">
        <v>0.19622068107128099</v>
      </c>
      <c r="J8448">
        <v>2</v>
      </c>
    </row>
    <row r="8449" spans="1:10">
      <c r="A8449" s="1">
        <v>45418.611148703698</v>
      </c>
      <c r="B8449">
        <v>248</v>
      </c>
      <c r="C8449">
        <v>8501.0869999999995</v>
      </c>
      <c r="D8449">
        <v>0</v>
      </c>
      <c r="E8449">
        <v>0.479278564453125</v>
      </c>
      <c r="F8449">
        <v>-0.100981660187244</v>
      </c>
      <c r="G8449">
        <v>1</v>
      </c>
      <c r="H8449">
        <v>1.4802551269531301</v>
      </c>
      <c r="I8449">
        <v>0.16254654526710499</v>
      </c>
      <c r="J8449">
        <v>2</v>
      </c>
    </row>
    <row r="8450" spans="1:10">
      <c r="A8450" s="1">
        <v>45418.611160347202</v>
      </c>
      <c r="B8450">
        <v>254</v>
      </c>
      <c r="C8450">
        <v>8502.0930000000008</v>
      </c>
      <c r="D8450">
        <v>0</v>
      </c>
      <c r="E8450">
        <v>0.457305908203125</v>
      </c>
      <c r="F8450">
        <v>-0.138058051466942</v>
      </c>
      <c r="G8450">
        <v>1</v>
      </c>
      <c r="H8450">
        <v>1.4251708984375</v>
      </c>
      <c r="I8450">
        <v>0.105205208063126</v>
      </c>
      <c r="J8450">
        <v>2</v>
      </c>
    </row>
    <row r="8451" spans="1:10">
      <c r="A8451" s="1">
        <v>45418.611172060198</v>
      </c>
      <c r="B8451">
        <v>266</v>
      </c>
      <c r="C8451">
        <v>8503.1049999999996</v>
      </c>
      <c r="D8451">
        <v>0</v>
      </c>
      <c r="E8451">
        <v>0.505828857421875</v>
      </c>
      <c r="F8451">
        <v>-5.61810247600079E-2</v>
      </c>
      <c r="G8451">
        <v>1</v>
      </c>
      <c r="H8451">
        <v>1.4527893066406301</v>
      </c>
      <c r="I8451">
        <v>0.13395529985427901</v>
      </c>
      <c r="J8451">
        <v>2</v>
      </c>
    </row>
    <row r="8452" spans="1:10">
      <c r="A8452" s="1">
        <v>45418.611183703702</v>
      </c>
      <c r="B8452">
        <v>272</v>
      </c>
      <c r="C8452">
        <v>8504.1110000000008</v>
      </c>
      <c r="D8452">
        <v>0</v>
      </c>
      <c r="E8452">
        <v>0.46295166015625</v>
      </c>
      <c r="F8452">
        <v>-0.12853147089481401</v>
      </c>
      <c r="G8452">
        <v>1</v>
      </c>
      <c r="H8452">
        <v>1.446533203125</v>
      </c>
      <c r="I8452">
        <v>0.127442836761475</v>
      </c>
      <c r="J8452">
        <v>2</v>
      </c>
    </row>
    <row r="8453" spans="1:10">
      <c r="A8453" s="1">
        <v>45418.611195370402</v>
      </c>
      <c r="B8453">
        <v>280</v>
      </c>
      <c r="C8453">
        <v>8505.1190000000006</v>
      </c>
      <c r="D8453">
        <v>0</v>
      </c>
      <c r="E8453">
        <v>0.43701171875</v>
      </c>
      <c r="F8453">
        <v>-0.172302201390266</v>
      </c>
      <c r="G8453">
        <v>1</v>
      </c>
      <c r="H8453">
        <v>1.453857421875</v>
      </c>
      <c r="I8453">
        <v>0.13506717979908001</v>
      </c>
      <c r="J8453">
        <v>2</v>
      </c>
    </row>
    <row r="8454" spans="1:10">
      <c r="A8454" s="1">
        <v>45418.611207013899</v>
      </c>
      <c r="B8454">
        <v>286</v>
      </c>
      <c r="C8454">
        <v>8506.125</v>
      </c>
      <c r="D8454">
        <v>0</v>
      </c>
      <c r="E8454">
        <v>0.440216064453125</v>
      </c>
      <c r="F8454">
        <v>-0.16689524054527299</v>
      </c>
      <c r="G8454">
        <v>1</v>
      </c>
      <c r="H8454">
        <v>1.4695739746093801</v>
      </c>
      <c r="I8454">
        <v>0.15142771601676899</v>
      </c>
      <c r="J8454">
        <v>2</v>
      </c>
    </row>
    <row r="8455" spans="1:10">
      <c r="A8455" s="1">
        <v>45418.611218599501</v>
      </c>
      <c r="B8455">
        <v>287</v>
      </c>
      <c r="C8455">
        <v>8507.1260000000002</v>
      </c>
      <c r="D8455">
        <v>0</v>
      </c>
      <c r="E8455">
        <v>0.48248291015625</v>
      </c>
      <c r="F8455">
        <v>-9.5574684441089602E-2</v>
      </c>
      <c r="G8455">
        <v>1</v>
      </c>
      <c r="H8455">
        <v>1.4501953125</v>
      </c>
      <c r="I8455">
        <v>0.13125501573085799</v>
      </c>
      <c r="J8455">
        <v>2</v>
      </c>
    </row>
    <row r="8456" spans="1:10">
      <c r="A8456" s="1">
        <v>45418.611230289403</v>
      </c>
      <c r="B8456">
        <v>297</v>
      </c>
      <c r="C8456">
        <v>8508.1360000000004</v>
      </c>
      <c r="D8456">
        <v>0</v>
      </c>
      <c r="E8456">
        <v>0.4864501953125</v>
      </c>
      <c r="F8456">
        <v>-8.8880337774753598E-2</v>
      </c>
      <c r="G8456">
        <v>1</v>
      </c>
      <c r="H8456">
        <v>1.4204406738281301</v>
      </c>
      <c r="I8456">
        <v>0.100281156599522</v>
      </c>
      <c r="J8456">
        <v>2</v>
      </c>
    </row>
    <row r="8457" spans="1:10">
      <c r="A8457" s="1">
        <v>45418.611241944403</v>
      </c>
      <c r="B8457">
        <v>304</v>
      </c>
      <c r="C8457">
        <v>8509.143</v>
      </c>
      <c r="D8457">
        <v>0</v>
      </c>
      <c r="E8457">
        <v>0.571136474609375</v>
      </c>
      <c r="F8457">
        <v>5.4018236696720102E-2</v>
      </c>
      <c r="G8457">
        <v>1</v>
      </c>
      <c r="H8457">
        <v>1.4666748046875</v>
      </c>
      <c r="I8457">
        <v>0.148409754037857</v>
      </c>
      <c r="J8457">
        <v>2</v>
      </c>
    </row>
    <row r="8458" spans="1:10">
      <c r="A8458" s="1">
        <v>45418.611253518502</v>
      </c>
      <c r="B8458">
        <v>304</v>
      </c>
      <c r="C8458">
        <v>8510.143</v>
      </c>
      <c r="D8458">
        <v>0</v>
      </c>
      <c r="E8458">
        <v>0.448760986328125</v>
      </c>
      <c r="F8458">
        <v>-0.15247663855552701</v>
      </c>
      <c r="G8458">
        <v>1</v>
      </c>
      <c r="H8458">
        <v>1.47216796875</v>
      </c>
      <c r="I8458">
        <v>0.15412801504135101</v>
      </c>
      <c r="J8458">
        <v>2</v>
      </c>
    </row>
    <row r="8459" spans="1:10">
      <c r="A8459" s="1">
        <v>45418.611265161999</v>
      </c>
      <c r="B8459">
        <v>310</v>
      </c>
      <c r="C8459">
        <v>8511.1489999999994</v>
      </c>
      <c r="D8459">
        <v>0</v>
      </c>
      <c r="E8459">
        <v>0.42388916015625</v>
      </c>
      <c r="F8459">
        <v>-0.19444504380226099</v>
      </c>
      <c r="G8459">
        <v>1</v>
      </c>
      <c r="H8459">
        <v>1.5406799316406301</v>
      </c>
      <c r="I8459">
        <v>0.225447282195091</v>
      </c>
      <c r="J8459">
        <v>2</v>
      </c>
    </row>
    <row r="8460" spans="1:10">
      <c r="A8460" s="1">
        <v>45418.611276747703</v>
      </c>
      <c r="B8460">
        <v>311</v>
      </c>
      <c r="C8460">
        <v>8512.15</v>
      </c>
      <c r="D8460">
        <v>0</v>
      </c>
      <c r="E8460">
        <v>0.481719970703125</v>
      </c>
      <c r="F8460">
        <v>-9.6862062811851501E-2</v>
      </c>
      <c r="G8460">
        <v>1</v>
      </c>
      <c r="H8460">
        <v>1.4436340332031301</v>
      </c>
      <c r="I8460">
        <v>0.12442487478256201</v>
      </c>
      <c r="J8460">
        <v>2</v>
      </c>
    </row>
    <row r="8461" spans="1:10">
      <c r="A8461" s="1">
        <v>45418.611288333297</v>
      </c>
      <c r="B8461">
        <v>312</v>
      </c>
      <c r="C8461">
        <v>8513.1509999999998</v>
      </c>
      <c r="D8461">
        <v>0</v>
      </c>
      <c r="E8461">
        <v>0.45684814453125</v>
      </c>
      <c r="F8461">
        <v>-0.13883046805858601</v>
      </c>
      <c r="G8461">
        <v>1</v>
      </c>
      <c r="H8461">
        <v>1.4201354980468801</v>
      </c>
      <c r="I8461">
        <v>9.9963478744029999E-2</v>
      </c>
      <c r="J8461">
        <v>2</v>
      </c>
    </row>
    <row r="8462" spans="1:10">
      <c r="A8462" s="1">
        <v>45418.6112999537</v>
      </c>
      <c r="B8462">
        <v>316</v>
      </c>
      <c r="C8462">
        <v>8514.1550000000007</v>
      </c>
      <c r="D8462">
        <v>0</v>
      </c>
      <c r="E8462">
        <v>0.50872802734375</v>
      </c>
      <c r="F8462">
        <v>-5.1288999617099797E-2</v>
      </c>
      <c r="G8462">
        <v>1</v>
      </c>
      <c r="H8462">
        <v>1.46270751953125</v>
      </c>
      <c r="I8462">
        <v>0.14427991211414301</v>
      </c>
      <c r="J8462">
        <v>2</v>
      </c>
    </row>
    <row r="8463" spans="1:10">
      <c r="A8463" s="1">
        <v>45418.611311643501</v>
      </c>
      <c r="B8463">
        <v>326</v>
      </c>
      <c r="C8463">
        <v>8515.1650000000009</v>
      </c>
      <c r="D8463">
        <v>0</v>
      </c>
      <c r="E8463">
        <v>0.454254150390625</v>
      </c>
      <c r="F8463">
        <v>-0.14320755004882799</v>
      </c>
      <c r="G8463">
        <v>1</v>
      </c>
      <c r="H8463">
        <v>1.4726257324218801</v>
      </c>
      <c r="I8463">
        <v>0.15460452437400801</v>
      </c>
      <c r="J8463">
        <v>2</v>
      </c>
    </row>
    <row r="8464" spans="1:10">
      <c r="A8464" s="1">
        <v>45418.611323310201</v>
      </c>
      <c r="B8464">
        <v>334</v>
      </c>
      <c r="C8464">
        <v>8516.1730000000007</v>
      </c>
      <c r="D8464">
        <v>0</v>
      </c>
      <c r="E8464">
        <v>0.4473876953125</v>
      </c>
      <c r="F8464">
        <v>-0.15479391813278201</v>
      </c>
      <c r="G8464">
        <v>1</v>
      </c>
      <c r="H8464">
        <v>1.4239501953125</v>
      </c>
      <c r="I8464">
        <v>0.103934481739998</v>
      </c>
      <c r="J8464">
        <v>2</v>
      </c>
    </row>
    <row r="8465" spans="1:10">
      <c r="A8465" s="1">
        <v>45418.611334895802</v>
      </c>
      <c r="B8465">
        <v>335</v>
      </c>
      <c r="C8465">
        <v>8517.1740000000009</v>
      </c>
      <c r="D8465">
        <v>0</v>
      </c>
      <c r="E8465">
        <v>0.49285888671875</v>
      </c>
      <c r="F8465">
        <v>-7.8066393733024597E-2</v>
      </c>
      <c r="G8465">
        <v>1</v>
      </c>
      <c r="H8465">
        <v>1.4845275878906301</v>
      </c>
      <c r="I8465">
        <v>0.16699406504631001</v>
      </c>
      <c r="J8465">
        <v>2</v>
      </c>
    </row>
    <row r="8466" spans="1:10">
      <c r="A8466" s="1">
        <v>45418.611346562502</v>
      </c>
      <c r="B8466">
        <v>343</v>
      </c>
      <c r="C8466">
        <v>8518.1820000000007</v>
      </c>
      <c r="D8466">
        <v>0</v>
      </c>
      <c r="E8466">
        <v>0.511474609375</v>
      </c>
      <c r="F8466">
        <v>-4.6654451638460201E-2</v>
      </c>
      <c r="G8466">
        <v>1</v>
      </c>
      <c r="H8466">
        <v>1.48529052734375</v>
      </c>
      <c r="I8466">
        <v>0.16778826713562001</v>
      </c>
      <c r="J8466">
        <v>2</v>
      </c>
    </row>
    <row r="8467" spans="1:10">
      <c r="A8467" s="1">
        <v>45418.611358205999</v>
      </c>
      <c r="B8467">
        <v>349</v>
      </c>
      <c r="C8467">
        <v>8519.1880000000001</v>
      </c>
      <c r="D8467">
        <v>0</v>
      </c>
      <c r="E8467">
        <v>0.40924072265625</v>
      </c>
      <c r="F8467">
        <v>-0.21916264295578</v>
      </c>
      <c r="G8467">
        <v>1</v>
      </c>
      <c r="H8467">
        <v>1.4872741699218801</v>
      </c>
      <c r="I8467">
        <v>0.169853195548058</v>
      </c>
      <c r="J8467">
        <v>2</v>
      </c>
    </row>
    <row r="8468" spans="1:10">
      <c r="A8468" s="1">
        <v>45418.611369930601</v>
      </c>
      <c r="B8468">
        <v>362</v>
      </c>
      <c r="C8468">
        <v>8520.2009999999991</v>
      </c>
      <c r="D8468">
        <v>0</v>
      </c>
      <c r="E8468">
        <v>0.368194580078125</v>
      </c>
      <c r="F8468">
        <v>-0.28842338919639599</v>
      </c>
      <c r="G8468">
        <v>1</v>
      </c>
      <c r="H8468">
        <v>1.444091796875</v>
      </c>
      <c r="I8468">
        <v>0.12490139901638</v>
      </c>
      <c r="J8468">
        <v>2</v>
      </c>
    </row>
    <row r="8469" spans="1:10">
      <c r="A8469" s="1">
        <v>45418.611381643503</v>
      </c>
      <c r="B8469">
        <v>374</v>
      </c>
      <c r="C8469">
        <v>8521.2129999999997</v>
      </c>
      <c r="D8469">
        <v>0</v>
      </c>
      <c r="E8469">
        <v>0.443572998046875</v>
      </c>
      <c r="F8469">
        <v>-0.16123078763484999</v>
      </c>
      <c r="G8469">
        <v>1</v>
      </c>
      <c r="H8469">
        <v>1.4314270019531301</v>
      </c>
      <c r="I8469">
        <v>0.111717656254768</v>
      </c>
      <c r="J8469">
        <v>2</v>
      </c>
    </row>
    <row r="8470" spans="1:10">
      <c r="A8470" s="1">
        <v>45418.611393229199</v>
      </c>
      <c r="B8470">
        <v>375</v>
      </c>
      <c r="C8470">
        <v>8522.2139999999999</v>
      </c>
      <c r="D8470">
        <v>0</v>
      </c>
      <c r="E8470">
        <v>0.505828857421875</v>
      </c>
      <c r="F8470">
        <v>-5.61810247600079E-2</v>
      </c>
      <c r="G8470">
        <v>1</v>
      </c>
      <c r="H8470">
        <v>1.4501953125</v>
      </c>
      <c r="I8470">
        <v>0.13125501573085799</v>
      </c>
      <c r="J8470">
        <v>2</v>
      </c>
    </row>
    <row r="8471" spans="1:10">
      <c r="A8471" s="1">
        <v>45418.611404884301</v>
      </c>
      <c r="B8471">
        <v>382</v>
      </c>
      <c r="C8471">
        <v>8523.2209999999995</v>
      </c>
      <c r="D8471">
        <v>0</v>
      </c>
      <c r="E8471">
        <v>0.451812744140625</v>
      </c>
      <c r="F8471">
        <v>-0.14732713997364</v>
      </c>
      <c r="G8471">
        <v>1</v>
      </c>
      <c r="H8471">
        <v>1.4068603515625</v>
      </c>
      <c r="I8471">
        <v>8.6144372820854201E-2</v>
      </c>
      <c r="J8471">
        <v>2</v>
      </c>
    </row>
    <row r="8472" spans="1:10">
      <c r="A8472" s="1">
        <v>45418.611416585598</v>
      </c>
      <c r="B8472">
        <v>393</v>
      </c>
      <c r="C8472">
        <v>8524.232</v>
      </c>
      <c r="D8472">
        <v>0</v>
      </c>
      <c r="E8472">
        <v>0.440521240234375</v>
      </c>
      <c r="F8472">
        <v>-0.16638028621673601</v>
      </c>
      <c r="G8472">
        <v>1</v>
      </c>
      <c r="H8472">
        <v>1.43585205078125</v>
      </c>
      <c r="I8472">
        <v>0.1163240224123</v>
      </c>
      <c r="J8472">
        <v>2</v>
      </c>
    </row>
    <row r="8473" spans="1:10">
      <c r="A8473" s="1">
        <v>45418.611428298602</v>
      </c>
      <c r="B8473">
        <v>405</v>
      </c>
      <c r="C8473">
        <v>8525.2440000000006</v>
      </c>
      <c r="D8473">
        <v>0</v>
      </c>
      <c r="E8473">
        <v>0.46417236328125</v>
      </c>
      <c r="F8473">
        <v>-0.126471668481827</v>
      </c>
      <c r="G8473">
        <v>1</v>
      </c>
      <c r="H8473">
        <v>1.4471435546875</v>
      </c>
      <c r="I8473">
        <v>0.128078207373619</v>
      </c>
      <c r="J8473">
        <v>2</v>
      </c>
    </row>
    <row r="8474" spans="1:10">
      <c r="A8474" s="1">
        <v>45418.611439976798</v>
      </c>
      <c r="B8474">
        <v>414</v>
      </c>
      <c r="C8474">
        <v>8526.2530000000006</v>
      </c>
      <c r="D8474">
        <v>0</v>
      </c>
      <c r="E8474">
        <v>0.477447509765625</v>
      </c>
      <c r="F8474">
        <v>-0.10407135635614401</v>
      </c>
      <c r="G8474">
        <v>1</v>
      </c>
      <c r="H8474">
        <v>1.4241027832031301</v>
      </c>
      <c r="I8474">
        <v>0.104093320667744</v>
      </c>
      <c r="J8474">
        <v>2</v>
      </c>
    </row>
    <row r="8475" spans="1:10">
      <c r="A8475" s="1">
        <v>45418.611451655102</v>
      </c>
      <c r="B8475">
        <v>423</v>
      </c>
      <c r="C8475">
        <v>8527.2620000000006</v>
      </c>
      <c r="D8475">
        <v>0</v>
      </c>
      <c r="E8475">
        <v>0.468292236328125</v>
      </c>
      <c r="F8475">
        <v>-0.11951985210180301</v>
      </c>
      <c r="G8475">
        <v>1</v>
      </c>
      <c r="H8475">
        <v>1.3850402832031301</v>
      </c>
      <c r="I8475">
        <v>6.3430212438106495E-2</v>
      </c>
      <c r="J8475">
        <v>2</v>
      </c>
    </row>
    <row r="8476" spans="1:10">
      <c r="A8476" s="1">
        <v>45418.611463298599</v>
      </c>
      <c r="B8476">
        <v>429</v>
      </c>
      <c r="C8476">
        <v>8528.268</v>
      </c>
      <c r="D8476">
        <v>0</v>
      </c>
      <c r="E8476">
        <v>0.508880615234375</v>
      </c>
      <c r="F8476">
        <v>-5.1031526178121601E-2</v>
      </c>
      <c r="G8476">
        <v>1</v>
      </c>
      <c r="H8476">
        <v>1.4237976074218801</v>
      </c>
      <c r="I8476">
        <v>0.103775642812252</v>
      </c>
      <c r="J8476">
        <v>2</v>
      </c>
    </row>
    <row r="8477" spans="1:10">
      <c r="A8477" s="1">
        <v>45418.611474965299</v>
      </c>
      <c r="B8477">
        <v>437</v>
      </c>
      <c r="C8477">
        <v>8529.2759999999998</v>
      </c>
      <c r="D8477">
        <v>0</v>
      </c>
      <c r="E8477">
        <v>0.492706298828125</v>
      </c>
      <c r="F8477">
        <v>-7.8323863446712494E-2</v>
      </c>
      <c r="G8477">
        <v>1</v>
      </c>
      <c r="H8477">
        <v>1.4288330078125</v>
      </c>
      <c r="I8477">
        <v>0.109017372131348</v>
      </c>
      <c r="J8477">
        <v>2</v>
      </c>
    </row>
    <row r="8478" spans="1:10">
      <c r="A8478" s="1">
        <v>45418.611486539397</v>
      </c>
      <c r="B8478">
        <v>437</v>
      </c>
      <c r="C8478">
        <v>8530.2759999999998</v>
      </c>
      <c r="D8478">
        <v>0</v>
      </c>
      <c r="E8478">
        <v>0.468597412109375</v>
      </c>
      <c r="F8478">
        <v>-0.11900490522384601</v>
      </c>
      <c r="G8478">
        <v>1</v>
      </c>
      <c r="H8478">
        <v>1.517333984375</v>
      </c>
      <c r="I8478">
        <v>0.201144725084305</v>
      </c>
      <c r="J8478">
        <v>2</v>
      </c>
    </row>
    <row r="8479" spans="1:10">
      <c r="A8479" s="1">
        <v>45418.611498101898</v>
      </c>
      <c r="B8479">
        <v>436</v>
      </c>
      <c r="C8479">
        <v>8531.2749999999996</v>
      </c>
      <c r="D8479">
        <v>0</v>
      </c>
      <c r="E8479">
        <v>0.47119140625</v>
      </c>
      <c r="F8479">
        <v>-0.114627830684185</v>
      </c>
      <c r="G8479">
        <v>1</v>
      </c>
      <c r="H8479">
        <v>1.47552490234375</v>
      </c>
      <c r="I8479">
        <v>0.157622486352921</v>
      </c>
      <c r="J8479">
        <v>2</v>
      </c>
    </row>
    <row r="8480" spans="1:10">
      <c r="A8480" s="1">
        <v>45418.6115096875</v>
      </c>
      <c r="B8480">
        <v>437</v>
      </c>
      <c r="C8480">
        <v>8532.2759999999998</v>
      </c>
      <c r="D8480">
        <v>0</v>
      </c>
      <c r="E8480">
        <v>0.510406494140625</v>
      </c>
      <c r="F8480">
        <v>-4.84567768871784E-2</v>
      </c>
      <c r="G8480">
        <v>1</v>
      </c>
      <c r="H8480">
        <v>1.42242431640625</v>
      </c>
      <c r="I8480">
        <v>0.10234607756137799</v>
      </c>
      <c r="J8480">
        <v>2</v>
      </c>
    </row>
    <row r="8481" spans="1:10">
      <c r="A8481" s="1">
        <v>45418.611521261599</v>
      </c>
      <c r="B8481">
        <v>437</v>
      </c>
      <c r="C8481">
        <v>8533.2759999999998</v>
      </c>
      <c r="D8481">
        <v>0</v>
      </c>
      <c r="E8481">
        <v>0.53009033203125</v>
      </c>
      <c r="F8481">
        <v>-1.52425142005086E-2</v>
      </c>
      <c r="G8481">
        <v>1</v>
      </c>
      <c r="H8481">
        <v>1.44744873046875</v>
      </c>
      <c r="I8481">
        <v>0.128395885229111</v>
      </c>
      <c r="J8481">
        <v>2</v>
      </c>
    </row>
    <row r="8482" spans="1:10">
      <c r="A8482" s="1">
        <v>45418.611532824099</v>
      </c>
      <c r="B8482">
        <v>436</v>
      </c>
      <c r="C8482">
        <v>8534.2749999999996</v>
      </c>
      <c r="D8482">
        <v>0</v>
      </c>
      <c r="E8482">
        <v>0.55084228515625</v>
      </c>
      <c r="F8482">
        <v>1.9774073734879501E-2</v>
      </c>
      <c r="G8482">
        <v>1</v>
      </c>
      <c r="H8482">
        <v>1.5092468261718801</v>
      </c>
      <c r="I8482">
        <v>0.192726194858551</v>
      </c>
      <c r="J8482">
        <v>2</v>
      </c>
    </row>
    <row r="8483" spans="1:10">
      <c r="A8483" s="1">
        <v>45418.611544455998</v>
      </c>
      <c r="B8483">
        <v>441</v>
      </c>
      <c r="C8483">
        <v>8535.2800000000007</v>
      </c>
      <c r="D8483">
        <v>0</v>
      </c>
      <c r="E8483">
        <v>0.481109619140625</v>
      </c>
      <c r="F8483">
        <v>-9.7891956567764296E-2</v>
      </c>
      <c r="G8483">
        <v>1</v>
      </c>
      <c r="H8483">
        <v>1.4741516113281301</v>
      </c>
      <c r="I8483">
        <v>0.15619292855262801</v>
      </c>
      <c r="J8483">
        <v>2</v>
      </c>
    </row>
    <row r="8484" spans="1:10">
      <c r="A8484" s="1">
        <v>45418.611556030097</v>
      </c>
      <c r="B8484">
        <v>441</v>
      </c>
      <c r="C8484">
        <v>8536.2800000000007</v>
      </c>
      <c r="D8484">
        <v>0</v>
      </c>
      <c r="E8484">
        <v>0.53436279296875</v>
      </c>
      <c r="F8484">
        <v>-8.0332169309258496E-3</v>
      </c>
      <c r="G8484">
        <v>1</v>
      </c>
      <c r="H8484">
        <v>1.436767578125</v>
      </c>
      <c r="I8484">
        <v>0.117277063429356</v>
      </c>
      <c r="J8484">
        <v>2</v>
      </c>
    </row>
    <row r="8485" spans="1:10">
      <c r="A8485" s="1">
        <v>45418.611567615699</v>
      </c>
      <c r="B8485">
        <v>442</v>
      </c>
      <c r="C8485">
        <v>8537.2810000000009</v>
      </c>
      <c r="D8485">
        <v>0</v>
      </c>
      <c r="E8485">
        <v>0.499725341796875</v>
      </c>
      <c r="F8485">
        <v>-6.6480018198490101E-2</v>
      </c>
      <c r="G8485">
        <v>1</v>
      </c>
      <c r="H8485">
        <v>1.4616394042968801</v>
      </c>
      <c r="I8485">
        <v>0.14316803216934201</v>
      </c>
      <c r="J8485">
        <v>2</v>
      </c>
    </row>
    <row r="8486" spans="1:10">
      <c r="A8486" s="1">
        <v>45418.611579224496</v>
      </c>
      <c r="B8486">
        <v>445</v>
      </c>
      <c r="C8486">
        <v>8538.2839999999997</v>
      </c>
      <c r="D8486">
        <v>0</v>
      </c>
      <c r="E8486">
        <v>0.505523681640625</v>
      </c>
      <c r="F8486">
        <v>-5.6695975363254499E-2</v>
      </c>
      <c r="G8486">
        <v>1</v>
      </c>
      <c r="H8486">
        <v>1.4515686035156301</v>
      </c>
      <c r="I8486">
        <v>0.13268457353115101</v>
      </c>
      <c r="J8486">
        <v>2</v>
      </c>
    </row>
    <row r="8487" spans="1:10">
      <c r="A8487" s="1">
        <v>45418.611590879598</v>
      </c>
      <c r="B8487">
        <v>452</v>
      </c>
      <c r="C8487">
        <v>8539.2909999999993</v>
      </c>
      <c r="D8487">
        <v>0</v>
      </c>
      <c r="E8487">
        <v>0.478515625</v>
      </c>
      <c r="F8487">
        <v>-0.102269031107426</v>
      </c>
      <c r="G8487">
        <v>1</v>
      </c>
      <c r="H8487">
        <v>1.4219665527343801</v>
      </c>
      <c r="I8487">
        <v>0.10186956077814099</v>
      </c>
      <c r="J8487">
        <v>2</v>
      </c>
    </row>
    <row r="8488" spans="1:10">
      <c r="A8488" s="1">
        <v>45418.611602453697</v>
      </c>
      <c r="B8488">
        <v>452</v>
      </c>
      <c r="C8488">
        <v>8540.2909999999993</v>
      </c>
      <c r="D8488">
        <v>0</v>
      </c>
      <c r="E8488">
        <v>0.473175048828125</v>
      </c>
      <c r="F8488">
        <v>-0.111280657351017</v>
      </c>
      <c r="G8488">
        <v>1</v>
      </c>
      <c r="H8488">
        <v>1.4398193359375</v>
      </c>
      <c r="I8488">
        <v>0.120453871786594</v>
      </c>
      <c r="J8488">
        <v>2</v>
      </c>
    </row>
    <row r="8489" spans="1:10">
      <c r="A8489" s="1">
        <v>45418.611614120397</v>
      </c>
      <c r="B8489">
        <v>460</v>
      </c>
      <c r="C8489">
        <v>8541.2990000000009</v>
      </c>
      <c r="D8489">
        <v>0</v>
      </c>
      <c r="E8489">
        <v>0.501708984375</v>
      </c>
      <c r="F8489">
        <v>-6.3132844865322099E-2</v>
      </c>
      <c r="G8489">
        <v>1</v>
      </c>
      <c r="H8489">
        <v>1.4617919921875</v>
      </c>
      <c r="I8489">
        <v>0.14332686364650701</v>
      </c>
      <c r="J8489">
        <v>2</v>
      </c>
    </row>
    <row r="8490" spans="1:10">
      <c r="A8490" s="1">
        <v>45418.6116257986</v>
      </c>
      <c r="B8490">
        <v>469</v>
      </c>
      <c r="C8490">
        <v>8542.3080000000009</v>
      </c>
      <c r="D8490">
        <v>0</v>
      </c>
      <c r="E8490">
        <v>0.503082275390625</v>
      </c>
      <c r="F8490">
        <v>-6.0815572738647503E-2</v>
      </c>
      <c r="G8490">
        <v>1</v>
      </c>
      <c r="H8490">
        <v>1.4195251464843801</v>
      </c>
      <c r="I8490">
        <v>9.9328115582466098E-2</v>
      </c>
      <c r="J8490">
        <v>2</v>
      </c>
    </row>
    <row r="8491" spans="1:10">
      <c r="A8491" s="1">
        <v>45418.611637453701</v>
      </c>
      <c r="B8491">
        <v>476</v>
      </c>
      <c r="C8491">
        <v>8543.3150000000005</v>
      </c>
      <c r="D8491">
        <v>0</v>
      </c>
      <c r="E8491">
        <v>0.482330322265625</v>
      </c>
      <c r="F8491">
        <v>-9.5832161605358096E-2</v>
      </c>
      <c r="G8491">
        <v>1</v>
      </c>
      <c r="H8491">
        <v>1.4393615722656301</v>
      </c>
      <c r="I8491">
        <v>0.119977347552776</v>
      </c>
      <c r="J8491">
        <v>2</v>
      </c>
    </row>
    <row r="8492" spans="1:10">
      <c r="A8492" s="1">
        <v>45418.611649108803</v>
      </c>
      <c r="B8492">
        <v>483</v>
      </c>
      <c r="C8492">
        <v>8544.3220000000001</v>
      </c>
      <c r="D8492">
        <v>0</v>
      </c>
      <c r="E8492">
        <v>0.53009033203125</v>
      </c>
      <c r="F8492">
        <v>-1.52425142005086E-2</v>
      </c>
      <c r="G8492">
        <v>1</v>
      </c>
      <c r="H8492">
        <v>1.4869689941406301</v>
      </c>
      <c r="I8492">
        <v>0.169535517692566</v>
      </c>
      <c r="J8492">
        <v>2</v>
      </c>
    </row>
    <row r="8493" spans="1:10">
      <c r="A8493" s="1">
        <v>45418.611660786999</v>
      </c>
      <c r="B8493">
        <v>492</v>
      </c>
      <c r="C8493">
        <v>8545.3310000000001</v>
      </c>
      <c r="D8493">
        <v>0</v>
      </c>
      <c r="E8493">
        <v>0.5096435546875</v>
      </c>
      <c r="F8493">
        <v>-4.9744151532650001E-2</v>
      </c>
      <c r="G8493">
        <v>1</v>
      </c>
      <c r="H8493">
        <v>1.4495849609375</v>
      </c>
      <c r="I8493">
        <v>0.13061964511871299</v>
      </c>
      <c r="J8493">
        <v>2</v>
      </c>
    </row>
    <row r="8494" spans="1:10">
      <c r="A8494" s="1">
        <v>45418.611672453699</v>
      </c>
      <c r="B8494">
        <v>500</v>
      </c>
      <c r="C8494">
        <v>8546.3389999999999</v>
      </c>
      <c r="D8494">
        <v>0</v>
      </c>
      <c r="E8494">
        <v>0.50750732421875</v>
      </c>
      <c r="F8494">
        <v>-5.3348802030086503E-2</v>
      </c>
      <c r="G8494">
        <v>1</v>
      </c>
      <c r="H8494">
        <v>1.4764404296875</v>
      </c>
      <c r="I8494">
        <v>0.158575534820557</v>
      </c>
      <c r="J8494">
        <v>2</v>
      </c>
    </row>
    <row r="8495" spans="1:10">
      <c r="A8495" s="1">
        <v>45418.611684039402</v>
      </c>
      <c r="B8495">
        <v>501</v>
      </c>
      <c r="C8495">
        <v>8547.34</v>
      </c>
      <c r="D8495">
        <v>0</v>
      </c>
      <c r="E8495">
        <v>0.540008544921875</v>
      </c>
      <c r="F8495">
        <v>1.49335444439203E-3</v>
      </c>
      <c r="G8495">
        <v>1</v>
      </c>
      <c r="H8495">
        <v>1.4286804199218801</v>
      </c>
      <c r="I8495">
        <v>0.108858533203602</v>
      </c>
      <c r="J8495">
        <v>2</v>
      </c>
    </row>
    <row r="8496" spans="1:10">
      <c r="A8496" s="1">
        <v>45418.611695636602</v>
      </c>
      <c r="B8496">
        <v>503</v>
      </c>
      <c r="C8496">
        <v>8548.3420000000006</v>
      </c>
      <c r="D8496">
        <v>0</v>
      </c>
      <c r="E8496">
        <v>0.533905029296875</v>
      </c>
      <c r="F8496">
        <v>-8.8056419044732995E-3</v>
      </c>
      <c r="G8496">
        <v>1</v>
      </c>
      <c r="H8496">
        <v>1.4306640625</v>
      </c>
      <c r="I8496">
        <v>0.110923454165459</v>
      </c>
      <c r="J8496">
        <v>2</v>
      </c>
    </row>
    <row r="8497" spans="1:10">
      <c r="A8497" s="1">
        <v>45418.611707233802</v>
      </c>
      <c r="B8497">
        <v>505</v>
      </c>
      <c r="C8497">
        <v>8549.3439999999991</v>
      </c>
      <c r="D8497">
        <v>0</v>
      </c>
      <c r="E8497">
        <v>0.543212890625</v>
      </c>
      <c r="F8497">
        <v>6.9003272801637702E-3</v>
      </c>
      <c r="G8497">
        <v>1</v>
      </c>
      <c r="H8497">
        <v>1.3404846191406301</v>
      </c>
      <c r="I8497">
        <v>1.7048856243491201E-2</v>
      </c>
      <c r="J8497">
        <v>2</v>
      </c>
    </row>
    <row r="8498" spans="1:10">
      <c r="A8498" s="1">
        <v>45418.611718831002</v>
      </c>
      <c r="B8498">
        <v>507</v>
      </c>
      <c r="C8498">
        <v>8550.3459999999995</v>
      </c>
      <c r="D8498">
        <v>0</v>
      </c>
      <c r="E8498">
        <v>0.5303955078125</v>
      </c>
      <c r="F8498">
        <v>-1.4727564528584499E-2</v>
      </c>
      <c r="G8498">
        <v>1</v>
      </c>
      <c r="H8498">
        <v>1.3972473144531301</v>
      </c>
      <c r="I8498">
        <v>7.6137438416481004E-2</v>
      </c>
      <c r="J8498">
        <v>2</v>
      </c>
    </row>
    <row r="8499" spans="1:10">
      <c r="A8499" s="1">
        <v>45418.611730520803</v>
      </c>
      <c r="B8499">
        <v>517</v>
      </c>
      <c r="C8499">
        <v>8551.3559999999998</v>
      </c>
      <c r="D8499">
        <v>0</v>
      </c>
      <c r="E8499">
        <v>0.53070068359375</v>
      </c>
      <c r="F8499">
        <v>-1.4212614856660401E-2</v>
      </c>
      <c r="G8499">
        <v>1</v>
      </c>
      <c r="H8499">
        <v>1.4268493652343801</v>
      </c>
      <c r="I8499">
        <v>0.10695245116949099</v>
      </c>
      <c r="J8499">
        <v>2</v>
      </c>
    </row>
    <row r="8500" spans="1:10">
      <c r="A8500" s="1">
        <v>45418.611742233799</v>
      </c>
      <c r="B8500">
        <v>529</v>
      </c>
      <c r="C8500">
        <v>8552.3680000000004</v>
      </c>
      <c r="D8500">
        <v>0</v>
      </c>
      <c r="E8500">
        <v>0.4974365234375</v>
      </c>
      <c r="F8500">
        <v>-7.0342145860195202E-2</v>
      </c>
      <c r="G8500">
        <v>1</v>
      </c>
      <c r="H8500">
        <v>1.4739990234375</v>
      </c>
      <c r="I8500">
        <v>0.15603409707546201</v>
      </c>
      <c r="J8500">
        <v>2</v>
      </c>
    </row>
    <row r="8501" spans="1:10">
      <c r="A8501" s="1">
        <v>45418.611753888901</v>
      </c>
      <c r="B8501">
        <v>536</v>
      </c>
      <c r="C8501">
        <v>8553.375</v>
      </c>
      <c r="D8501">
        <v>0</v>
      </c>
      <c r="E8501">
        <v>0.51422119140625</v>
      </c>
      <c r="F8501">
        <v>-4.2019903659820598E-2</v>
      </c>
      <c r="G8501">
        <v>1</v>
      </c>
      <c r="H8501">
        <v>1.49383544921875</v>
      </c>
      <c r="I8501">
        <v>0.17668332159519201</v>
      </c>
      <c r="J8501">
        <v>2</v>
      </c>
    </row>
    <row r="8502" spans="1:10">
      <c r="A8502" s="1">
        <v>45418.611765486101</v>
      </c>
      <c r="B8502">
        <v>538</v>
      </c>
      <c r="C8502">
        <v>8554.3770000000004</v>
      </c>
      <c r="D8502">
        <v>0</v>
      </c>
      <c r="E8502">
        <v>0.45867919921875</v>
      </c>
      <c r="F8502">
        <v>-0.135740771889687</v>
      </c>
      <c r="G8502">
        <v>1</v>
      </c>
      <c r="H8502">
        <v>1.41998291015625</v>
      </c>
      <c r="I8502">
        <v>9.9804632365703597E-2</v>
      </c>
      <c r="J8502">
        <v>2</v>
      </c>
    </row>
    <row r="8503" spans="1:10">
      <c r="A8503" s="1">
        <v>45418.611777164399</v>
      </c>
      <c r="B8503">
        <v>547</v>
      </c>
      <c r="C8503">
        <v>8555.3860000000004</v>
      </c>
      <c r="D8503">
        <v>0</v>
      </c>
      <c r="E8503">
        <v>0.433197021484375</v>
      </c>
      <c r="F8503">
        <v>-0.17873908579349501</v>
      </c>
      <c r="G8503">
        <v>1</v>
      </c>
      <c r="H8503">
        <v>1.5071105957031301</v>
      </c>
      <c r="I8503">
        <v>0.190502434968948</v>
      </c>
      <c r="J8503">
        <v>2</v>
      </c>
    </row>
    <row r="8504" spans="1:10">
      <c r="A8504" s="1">
        <v>45418.611788738403</v>
      </c>
      <c r="B8504">
        <v>547</v>
      </c>
      <c r="C8504">
        <v>8556.3860000000004</v>
      </c>
      <c r="D8504">
        <v>0</v>
      </c>
      <c r="E8504">
        <v>0.471954345703125</v>
      </c>
      <c r="F8504">
        <v>-0.113340452313423</v>
      </c>
      <c r="G8504">
        <v>1</v>
      </c>
      <c r="H8504">
        <v>1.4691162109375</v>
      </c>
      <c r="I8504">
        <v>0.15095120668411299</v>
      </c>
      <c r="J8504">
        <v>2</v>
      </c>
    </row>
    <row r="8505" spans="1:10">
      <c r="A8505" s="1">
        <v>45418.6118004745</v>
      </c>
      <c r="B8505">
        <v>561</v>
      </c>
      <c r="C8505">
        <v>8557.4</v>
      </c>
      <c r="D8505">
        <v>0</v>
      </c>
      <c r="E8505">
        <v>0.434417724609375</v>
      </c>
      <c r="F8505">
        <v>-0.17667928338050801</v>
      </c>
      <c r="G8505">
        <v>1</v>
      </c>
      <c r="H8505">
        <v>1.47552490234375</v>
      </c>
      <c r="I8505">
        <v>0.157622486352921</v>
      </c>
      <c r="J8505">
        <v>2</v>
      </c>
    </row>
    <row r="8506" spans="1:10">
      <c r="A8506" s="1">
        <v>45418.6118121412</v>
      </c>
      <c r="B8506">
        <v>569</v>
      </c>
      <c r="C8506">
        <v>8558.4079999999994</v>
      </c>
      <c r="D8506">
        <v>0</v>
      </c>
      <c r="E8506">
        <v>0.49346923828125</v>
      </c>
      <c r="F8506">
        <v>-7.7036492526531206E-2</v>
      </c>
      <c r="G8506">
        <v>1</v>
      </c>
      <c r="H8506">
        <v>1.4128112792968801</v>
      </c>
      <c r="I8506">
        <v>9.2339143157005296E-2</v>
      </c>
      <c r="J8506">
        <v>2</v>
      </c>
    </row>
    <row r="8507" spans="1:10">
      <c r="A8507" s="1">
        <v>45418.611823819403</v>
      </c>
      <c r="B8507">
        <v>578</v>
      </c>
      <c r="C8507">
        <v>8559.4169999999995</v>
      </c>
      <c r="D8507">
        <v>0</v>
      </c>
      <c r="E8507">
        <v>0.4730224609375</v>
      </c>
      <c r="F8507">
        <v>-0.11153812706470501</v>
      </c>
      <c r="G8507">
        <v>1</v>
      </c>
      <c r="H8507">
        <v>1.40106201171875</v>
      </c>
      <c r="I8507">
        <v>8.0108441412448897E-2</v>
      </c>
      <c r="J8507">
        <v>2</v>
      </c>
    </row>
    <row r="8508" spans="1:10">
      <c r="A8508" s="1">
        <v>45418.611835463002</v>
      </c>
      <c r="B8508">
        <v>584</v>
      </c>
      <c r="C8508">
        <v>8560.4230000000007</v>
      </c>
      <c r="D8508">
        <v>0</v>
      </c>
      <c r="E8508">
        <v>0.500640869140625</v>
      </c>
      <c r="F8508">
        <v>-6.4935170114040403E-2</v>
      </c>
      <c r="G8508">
        <v>1</v>
      </c>
      <c r="H8508">
        <v>1.48162841796875</v>
      </c>
      <c r="I8508">
        <v>0.16397610306739799</v>
      </c>
      <c r="J8508">
        <v>2</v>
      </c>
    </row>
    <row r="8509" spans="1:10">
      <c r="A8509" s="1">
        <v>45418.611847141197</v>
      </c>
      <c r="B8509">
        <v>593</v>
      </c>
      <c r="C8509">
        <v>8561.4320000000007</v>
      </c>
      <c r="D8509">
        <v>0</v>
      </c>
      <c r="E8509">
        <v>0.489501953125</v>
      </c>
      <c r="F8509">
        <v>-8.3730839192867307E-2</v>
      </c>
      <c r="G8509">
        <v>1</v>
      </c>
      <c r="H8509">
        <v>1.5098571777343801</v>
      </c>
      <c r="I8509">
        <v>0.193361550569534</v>
      </c>
      <c r="J8509">
        <v>2</v>
      </c>
    </row>
    <row r="8510" spans="1:10">
      <c r="A8510" s="1">
        <v>45418.6118588889</v>
      </c>
      <c r="B8510">
        <v>608</v>
      </c>
      <c r="C8510">
        <v>8562.4470000000001</v>
      </c>
      <c r="D8510">
        <v>0</v>
      </c>
      <c r="E8510">
        <v>0.45257568359375</v>
      </c>
      <c r="F8510">
        <v>-0.146039769053459</v>
      </c>
      <c r="G8510">
        <v>1</v>
      </c>
      <c r="H8510">
        <v>1.4373779296875</v>
      </c>
      <c r="I8510">
        <v>0.117912426590919</v>
      </c>
      <c r="J8510">
        <v>2</v>
      </c>
    </row>
    <row r="8511" spans="1:10">
      <c r="A8511" s="1">
        <v>45418.611870520799</v>
      </c>
      <c r="B8511">
        <v>613</v>
      </c>
      <c r="C8511">
        <v>8563.4519999999993</v>
      </c>
      <c r="D8511">
        <v>0</v>
      </c>
      <c r="E8511">
        <v>0.507965087890625</v>
      </c>
      <c r="F8511">
        <v>-5.25763742625713E-2</v>
      </c>
      <c r="G8511">
        <v>1</v>
      </c>
      <c r="H8511">
        <v>1.4289855957031301</v>
      </c>
      <c r="I8511">
        <v>0.109176211059093</v>
      </c>
      <c r="J8511">
        <v>2</v>
      </c>
    </row>
    <row r="8512" spans="1:10">
      <c r="A8512" s="1">
        <v>45418.611882233803</v>
      </c>
      <c r="B8512">
        <v>625</v>
      </c>
      <c r="C8512">
        <v>8564.4639999999999</v>
      </c>
      <c r="D8512">
        <v>0</v>
      </c>
      <c r="E8512">
        <v>0.504302978515625</v>
      </c>
      <c r="F8512">
        <v>-5.8755774050950997E-2</v>
      </c>
      <c r="G8512">
        <v>1</v>
      </c>
      <c r="H8512">
        <v>1.4366149902343801</v>
      </c>
      <c r="I8512">
        <v>0.11711822450161</v>
      </c>
      <c r="J8512">
        <v>2</v>
      </c>
    </row>
    <row r="8513" spans="1:10">
      <c r="A8513" s="1">
        <v>45418.611893969901</v>
      </c>
      <c r="B8513">
        <v>639</v>
      </c>
      <c r="C8513">
        <v>8565.4779999999992</v>
      </c>
      <c r="D8513">
        <v>0</v>
      </c>
      <c r="E8513">
        <v>0.48797607421875</v>
      </c>
      <c r="F8513">
        <v>-8.6305588483810397E-2</v>
      </c>
      <c r="G8513">
        <v>1</v>
      </c>
      <c r="H8513">
        <v>1.4259338378906301</v>
      </c>
      <c r="I8513">
        <v>0.105999402701855</v>
      </c>
      <c r="J8513">
        <v>2</v>
      </c>
    </row>
    <row r="8514" spans="1:10">
      <c r="A8514" s="1">
        <v>45418.611905613398</v>
      </c>
      <c r="B8514">
        <v>645</v>
      </c>
      <c r="C8514">
        <v>8566.4840000000004</v>
      </c>
      <c r="D8514">
        <v>0</v>
      </c>
      <c r="E8514">
        <v>0.514678955078125</v>
      </c>
      <c r="F8514">
        <v>-4.12474796175957E-2</v>
      </c>
      <c r="G8514">
        <v>1</v>
      </c>
      <c r="H8514">
        <v>1.4161682128906301</v>
      </c>
      <c r="I8514">
        <v>9.5833629369735704E-2</v>
      </c>
      <c r="J8514">
        <v>2</v>
      </c>
    </row>
    <row r="8515" spans="1:10">
      <c r="A8515" s="1">
        <v>45418.611917210597</v>
      </c>
      <c r="B8515">
        <v>647</v>
      </c>
      <c r="C8515">
        <v>8567.4860000000008</v>
      </c>
      <c r="D8515">
        <v>0</v>
      </c>
      <c r="E8515">
        <v>0.537872314453125</v>
      </c>
      <c r="F8515">
        <v>-2.1112943068146701E-3</v>
      </c>
      <c r="G8515">
        <v>1</v>
      </c>
      <c r="H8515">
        <v>1.37664794921875</v>
      </c>
      <c r="I8515">
        <v>5.4694000631570802E-2</v>
      </c>
      <c r="J8515">
        <v>2</v>
      </c>
    </row>
    <row r="8516" spans="1:10">
      <c r="A8516" s="1">
        <v>45418.6119289005</v>
      </c>
      <c r="B8516">
        <v>657</v>
      </c>
      <c r="C8516">
        <v>8568.4959999999992</v>
      </c>
      <c r="D8516">
        <v>0</v>
      </c>
      <c r="E8516">
        <v>0.478973388671875</v>
      </c>
      <c r="F8516">
        <v>-0.101496607065201</v>
      </c>
      <c r="G8516">
        <v>1</v>
      </c>
      <c r="H8516">
        <v>1.4204406738281301</v>
      </c>
      <c r="I8516">
        <v>0.100281156599522</v>
      </c>
      <c r="J8516">
        <v>2</v>
      </c>
    </row>
    <row r="8517" spans="1:10">
      <c r="A8517" s="1">
        <v>45418.611940532399</v>
      </c>
      <c r="B8517">
        <v>662</v>
      </c>
      <c r="C8517">
        <v>8569.5010000000002</v>
      </c>
      <c r="D8517">
        <v>0</v>
      </c>
      <c r="E8517">
        <v>0.4974365234375</v>
      </c>
      <c r="F8517">
        <v>-7.0342145860195202E-2</v>
      </c>
      <c r="G8517">
        <v>1</v>
      </c>
      <c r="H8517">
        <v>1.40869140625</v>
      </c>
      <c r="I8517">
        <v>8.8050454854965196E-2</v>
      </c>
      <c r="J8517">
        <v>2</v>
      </c>
    </row>
    <row r="8518" spans="1:10">
      <c r="A8518" s="1">
        <v>45418.611952129599</v>
      </c>
      <c r="B8518">
        <v>664</v>
      </c>
      <c r="C8518">
        <v>8570.5030000000006</v>
      </c>
      <c r="D8518">
        <v>0</v>
      </c>
      <c r="E8518">
        <v>0.5169677734375</v>
      </c>
      <c r="F8518">
        <v>-3.7385355681181003E-2</v>
      </c>
      <c r="G8518">
        <v>1</v>
      </c>
      <c r="H8518">
        <v>1.4033508300781301</v>
      </c>
      <c r="I8518">
        <v>8.2491047680378002E-2</v>
      </c>
      <c r="J8518">
        <v>2</v>
      </c>
    </row>
    <row r="8519" spans="1:10">
      <c r="A8519" s="1">
        <v>45418.611963773103</v>
      </c>
      <c r="B8519">
        <v>670</v>
      </c>
      <c r="C8519">
        <v>8571.509</v>
      </c>
      <c r="D8519">
        <v>0</v>
      </c>
      <c r="E8519">
        <v>0.48431396484375</v>
      </c>
      <c r="F8519">
        <v>-9.2484988272190094E-2</v>
      </c>
      <c r="G8519">
        <v>1</v>
      </c>
      <c r="H8519">
        <v>1.4599609375</v>
      </c>
      <c r="I8519">
        <v>0.14142078161239599</v>
      </c>
      <c r="J8519">
        <v>2</v>
      </c>
    </row>
    <row r="8520" spans="1:10">
      <c r="A8520" s="1">
        <v>45418.6119754514</v>
      </c>
      <c r="B8520">
        <v>679</v>
      </c>
      <c r="C8520">
        <v>8572.518</v>
      </c>
      <c r="D8520">
        <v>0</v>
      </c>
      <c r="E8520">
        <v>0.488128662109375</v>
      </c>
      <c r="F8520">
        <v>-8.6048111319541903E-2</v>
      </c>
      <c r="G8520">
        <v>1</v>
      </c>
      <c r="H8520">
        <v>1.46636962890625</v>
      </c>
      <c r="I8520">
        <v>0.148092076182365</v>
      </c>
      <c r="J8520">
        <v>2</v>
      </c>
    </row>
    <row r="8521" spans="1:10">
      <c r="A8521" s="1">
        <v>45418.6119871181</v>
      </c>
      <c r="B8521">
        <v>687</v>
      </c>
      <c r="C8521">
        <v>8573.5259999999998</v>
      </c>
      <c r="D8521">
        <v>0</v>
      </c>
      <c r="E8521">
        <v>0.533447265625</v>
      </c>
      <c r="F8521">
        <v>-9.5780668780207599E-3</v>
      </c>
      <c r="G8521">
        <v>1</v>
      </c>
      <c r="H8521">
        <v>1.4630126953125</v>
      </c>
      <c r="I8521">
        <v>0.14459758996963501</v>
      </c>
      <c r="J8521">
        <v>2</v>
      </c>
    </row>
    <row r="8522" spans="1:10">
      <c r="A8522" s="1">
        <v>45418.611998877299</v>
      </c>
      <c r="B8522">
        <v>703</v>
      </c>
      <c r="C8522">
        <v>8574.5419999999995</v>
      </c>
      <c r="D8522">
        <v>0</v>
      </c>
      <c r="E8522">
        <v>0.546417236328125</v>
      </c>
      <c r="F8522">
        <v>1.23073002323508E-2</v>
      </c>
      <c r="G8522">
        <v>1</v>
      </c>
      <c r="H8522">
        <v>1.4292907714843801</v>
      </c>
      <c r="I8522">
        <v>0.109493888914585</v>
      </c>
      <c r="J8522">
        <v>2</v>
      </c>
    </row>
    <row r="8523" spans="1:10">
      <c r="A8523" s="1">
        <v>45418.612010520803</v>
      </c>
      <c r="B8523">
        <v>709</v>
      </c>
      <c r="C8523">
        <v>8575.5480000000007</v>
      </c>
      <c r="D8523">
        <v>0</v>
      </c>
      <c r="E8523">
        <v>0.491790771484375</v>
      </c>
      <c r="F8523">
        <v>-7.9868718981742901E-2</v>
      </c>
      <c r="G8523">
        <v>1</v>
      </c>
      <c r="H8523">
        <v>1.42181396484375</v>
      </c>
      <c r="I8523">
        <v>0.10171072185039499</v>
      </c>
      <c r="J8523">
        <v>2</v>
      </c>
    </row>
    <row r="8524" spans="1:10">
      <c r="A8524" s="1">
        <v>45418.6120221991</v>
      </c>
      <c r="B8524">
        <v>718</v>
      </c>
      <c r="C8524">
        <v>8576.5570000000007</v>
      </c>
      <c r="D8524">
        <v>0</v>
      </c>
      <c r="E8524">
        <v>0.496063232421875</v>
      </c>
      <c r="F8524">
        <v>-7.2659417986869798E-2</v>
      </c>
      <c r="G8524">
        <v>1</v>
      </c>
      <c r="H8524">
        <v>1.41693115234375</v>
      </c>
      <c r="I8524">
        <v>9.6627831459045396E-2</v>
      </c>
      <c r="J8524">
        <v>2</v>
      </c>
    </row>
    <row r="8525" spans="1:10">
      <c r="A8525" s="1">
        <v>45418.612033773097</v>
      </c>
      <c r="B8525">
        <v>718</v>
      </c>
      <c r="C8525">
        <v>8577.5570000000007</v>
      </c>
      <c r="D8525">
        <v>0</v>
      </c>
      <c r="E8525">
        <v>0.50537109375</v>
      </c>
      <c r="F8525">
        <v>-5.6953448802232701E-2</v>
      </c>
      <c r="G8525">
        <v>1</v>
      </c>
      <c r="H8525">
        <v>1.3761901855468801</v>
      </c>
      <c r="I8525">
        <v>5.4217480123043102E-2</v>
      </c>
      <c r="J8525">
        <v>2</v>
      </c>
    </row>
    <row r="8526" spans="1:10">
      <c r="A8526" s="1">
        <v>45418.6120453935</v>
      </c>
      <c r="B8526">
        <v>722</v>
      </c>
      <c r="C8526">
        <v>8578.5609999999997</v>
      </c>
      <c r="D8526">
        <v>0</v>
      </c>
      <c r="E8526">
        <v>0.544891357421875</v>
      </c>
      <c r="F8526">
        <v>9.7325518727302603E-3</v>
      </c>
      <c r="G8526">
        <v>1</v>
      </c>
      <c r="H8526">
        <v>1.3380432128906301</v>
      </c>
      <c r="I8526">
        <v>1.4507411047816301E-2</v>
      </c>
      <c r="J8526">
        <v>2</v>
      </c>
    </row>
    <row r="8527" spans="1:10">
      <c r="A8527" s="1">
        <v>45418.612057106497</v>
      </c>
      <c r="B8527">
        <v>734</v>
      </c>
      <c r="C8527">
        <v>8579.5730000000003</v>
      </c>
      <c r="D8527">
        <v>0</v>
      </c>
      <c r="E8527">
        <v>0.513916015625</v>
      </c>
      <c r="F8527">
        <v>-4.2534854263067197E-2</v>
      </c>
      <c r="G8527">
        <v>1</v>
      </c>
      <c r="H8527">
        <v>1.37603759765625</v>
      </c>
      <c r="I8527">
        <v>5.4058637470006901E-2</v>
      </c>
      <c r="J8527">
        <v>2</v>
      </c>
    </row>
    <row r="8528" spans="1:10">
      <c r="A8528" s="1">
        <v>45418.612068680603</v>
      </c>
      <c r="B8528">
        <v>734</v>
      </c>
      <c r="C8528">
        <v>8580.5730000000003</v>
      </c>
      <c r="D8528">
        <v>0</v>
      </c>
      <c r="E8528">
        <v>0.53070068359375</v>
      </c>
      <c r="F8528">
        <v>-1.4212614856660401E-2</v>
      </c>
      <c r="G8528">
        <v>1</v>
      </c>
      <c r="H8528">
        <v>1.3995361328125</v>
      </c>
      <c r="I8528">
        <v>7.8520037233829498E-2</v>
      </c>
      <c r="J8528">
        <v>2</v>
      </c>
    </row>
    <row r="8529" spans="1:10">
      <c r="A8529" s="1">
        <v>45418.6120804167</v>
      </c>
      <c r="B8529">
        <v>748</v>
      </c>
      <c r="C8529">
        <v>8581.5869999999995</v>
      </c>
      <c r="D8529">
        <v>0</v>
      </c>
      <c r="E8529">
        <v>0.50628662109375</v>
      </c>
      <c r="F8529">
        <v>-5.5408600717783002E-2</v>
      </c>
      <c r="G8529">
        <v>1</v>
      </c>
      <c r="H8529">
        <v>1.4033508300781301</v>
      </c>
      <c r="I8529">
        <v>8.2491047680378002E-2</v>
      </c>
      <c r="J8529">
        <v>2</v>
      </c>
    </row>
    <row r="8530" spans="1:10">
      <c r="A8530" s="1">
        <v>45418.612092048599</v>
      </c>
      <c r="B8530">
        <v>753</v>
      </c>
      <c r="C8530">
        <v>8582.5920000000006</v>
      </c>
      <c r="D8530">
        <v>0</v>
      </c>
      <c r="E8530">
        <v>0.479888916015625</v>
      </c>
      <c r="F8530">
        <v>-9.9951758980750996E-2</v>
      </c>
      <c r="G8530">
        <v>1</v>
      </c>
      <c r="H8530">
        <v>1.434326171875</v>
      </c>
      <c r="I8530">
        <v>0.114735618233681</v>
      </c>
      <c r="J8530">
        <v>2</v>
      </c>
    </row>
    <row r="8531" spans="1:10">
      <c r="A8531" s="1">
        <v>45418.612103773201</v>
      </c>
      <c r="B8531">
        <v>766</v>
      </c>
      <c r="C8531">
        <v>8583.6049999999996</v>
      </c>
      <c r="D8531">
        <v>0</v>
      </c>
      <c r="E8531">
        <v>0.548095703125</v>
      </c>
      <c r="F8531">
        <v>1.5139524824917301E-2</v>
      </c>
      <c r="G8531">
        <v>1</v>
      </c>
      <c r="H8531">
        <v>1.3493347167968801</v>
      </c>
      <c r="I8531">
        <v>2.6261590421199799E-2</v>
      </c>
      <c r="J8531">
        <v>2</v>
      </c>
    </row>
    <row r="8532" spans="1:10">
      <c r="A8532" s="1">
        <v>45418.6121154051</v>
      </c>
      <c r="B8532">
        <v>771</v>
      </c>
      <c r="C8532">
        <v>8584.61</v>
      </c>
      <c r="D8532">
        <v>0</v>
      </c>
      <c r="E8532">
        <v>0.52886962890625</v>
      </c>
      <c r="F8532">
        <v>-1.7302313819527598E-2</v>
      </c>
      <c r="G8532">
        <v>1</v>
      </c>
      <c r="H8532">
        <v>1.3818359375</v>
      </c>
      <c r="I8532">
        <v>6.0094568878412198E-2</v>
      </c>
      <c r="J8532">
        <v>2</v>
      </c>
    </row>
    <row r="8533" spans="1:10">
      <c r="A8533" s="1">
        <v>45418.612126990702</v>
      </c>
      <c r="B8533">
        <v>772</v>
      </c>
      <c r="C8533">
        <v>8585.6110000000008</v>
      </c>
      <c r="D8533">
        <v>0</v>
      </c>
      <c r="E8533">
        <v>0.501251220703125</v>
      </c>
      <c r="F8533">
        <v>-6.3905268907546997E-2</v>
      </c>
      <c r="G8533">
        <v>1</v>
      </c>
      <c r="H8533">
        <v>1.4582824707031301</v>
      </c>
      <c r="I8533">
        <v>0.13967354595661199</v>
      </c>
      <c r="J8533">
        <v>2</v>
      </c>
    </row>
    <row r="8534" spans="1:10">
      <c r="A8534" s="1">
        <v>45418.6121385648</v>
      </c>
      <c r="B8534">
        <v>772</v>
      </c>
      <c r="C8534">
        <v>8586.6110000000008</v>
      </c>
      <c r="D8534">
        <v>0</v>
      </c>
      <c r="E8534">
        <v>0.59814453125</v>
      </c>
      <c r="F8534">
        <v>9.9591292440891294E-2</v>
      </c>
      <c r="G8534">
        <v>1</v>
      </c>
      <c r="H8534">
        <v>1.4715576171875</v>
      </c>
      <c r="I8534">
        <v>0.15349264442920699</v>
      </c>
      <c r="J8534">
        <v>2</v>
      </c>
    </row>
    <row r="8535" spans="1:10">
      <c r="A8535" s="1">
        <v>45418.612150266199</v>
      </c>
      <c r="B8535">
        <v>783</v>
      </c>
      <c r="C8535">
        <v>8587.6219999999994</v>
      </c>
      <c r="D8535">
        <v>0</v>
      </c>
      <c r="E8535">
        <v>0.5010986328125</v>
      </c>
      <c r="F8535">
        <v>-6.4162746071815505E-2</v>
      </c>
      <c r="G8535">
        <v>1</v>
      </c>
      <c r="H8535">
        <v>1.4131164550781301</v>
      </c>
      <c r="I8535">
        <v>9.2656821012496907E-2</v>
      </c>
      <c r="J8535">
        <v>2</v>
      </c>
    </row>
    <row r="8536" spans="1:10">
      <c r="A8536" s="1">
        <v>45418.612161909703</v>
      </c>
      <c r="B8536">
        <v>789</v>
      </c>
      <c r="C8536">
        <v>8588.6280000000006</v>
      </c>
      <c r="D8536">
        <v>0</v>
      </c>
      <c r="E8536">
        <v>0.532989501953125</v>
      </c>
      <c r="F8536">
        <v>-1.0350490920245601E-2</v>
      </c>
      <c r="G8536">
        <v>1</v>
      </c>
      <c r="H8536">
        <v>1.47918701171875</v>
      </c>
      <c r="I8536">
        <v>0.16143466532230399</v>
      </c>
      <c r="J8536">
        <v>2</v>
      </c>
    </row>
    <row r="8537" spans="1:10">
      <c r="A8537" s="1">
        <v>45418.612173564798</v>
      </c>
      <c r="B8537">
        <v>796</v>
      </c>
      <c r="C8537">
        <v>8589.6350000000002</v>
      </c>
      <c r="D8537">
        <v>0</v>
      </c>
      <c r="E8537">
        <v>0.515594482421875</v>
      </c>
      <c r="F8537">
        <v>-3.9702631533145898E-2</v>
      </c>
      <c r="G8537">
        <v>1</v>
      </c>
      <c r="H8537">
        <v>1.4372253417968801</v>
      </c>
      <c r="I8537">
        <v>0.11775358766317399</v>
      </c>
      <c r="J8537">
        <v>2</v>
      </c>
    </row>
    <row r="8538" spans="1:10">
      <c r="A8538" s="1">
        <v>45418.612185231497</v>
      </c>
      <c r="B8538">
        <v>804</v>
      </c>
      <c r="C8538">
        <v>8590.643</v>
      </c>
      <c r="D8538">
        <v>0</v>
      </c>
      <c r="E8538">
        <v>0.4937744140625</v>
      </c>
      <c r="F8538">
        <v>-7.6521545648574801E-2</v>
      </c>
      <c r="G8538">
        <v>1</v>
      </c>
      <c r="H8538">
        <v>1.42791748046875</v>
      </c>
      <c r="I8538">
        <v>0.10806433111429201</v>
      </c>
      <c r="J8538">
        <v>2</v>
      </c>
    </row>
    <row r="8539" spans="1:10">
      <c r="A8539" s="1">
        <v>45418.612196886599</v>
      </c>
      <c r="B8539">
        <v>811</v>
      </c>
      <c r="C8539">
        <v>8591.65</v>
      </c>
      <c r="D8539">
        <v>0</v>
      </c>
      <c r="E8539">
        <v>0.4949951171875</v>
      </c>
      <c r="F8539">
        <v>-7.4461743235588101E-2</v>
      </c>
      <c r="G8539">
        <v>1</v>
      </c>
      <c r="H8539">
        <v>1.42120361328125</v>
      </c>
      <c r="I8539">
        <v>0.101075358688831</v>
      </c>
      <c r="J8539">
        <v>2</v>
      </c>
    </row>
    <row r="8540" spans="1:10">
      <c r="A8540" s="1">
        <v>45418.612208553197</v>
      </c>
      <c r="B8540">
        <v>819</v>
      </c>
      <c r="C8540">
        <v>8592.6579999999994</v>
      </c>
      <c r="D8540">
        <v>0</v>
      </c>
      <c r="E8540">
        <v>0.50811767578125</v>
      </c>
      <c r="F8540">
        <v>-5.2318900823593098E-2</v>
      </c>
      <c r="G8540">
        <v>1</v>
      </c>
      <c r="H8540">
        <v>1.434326171875</v>
      </c>
      <c r="I8540">
        <v>0.114735618233681</v>
      </c>
      <c r="J8540">
        <v>2</v>
      </c>
    </row>
    <row r="8541" spans="1:10">
      <c r="A8541" s="1">
        <v>45418.612220254603</v>
      </c>
      <c r="B8541">
        <v>830</v>
      </c>
      <c r="C8541">
        <v>8593.6689999999999</v>
      </c>
      <c r="D8541">
        <v>0</v>
      </c>
      <c r="E8541">
        <v>0.5010986328125</v>
      </c>
      <c r="F8541">
        <v>-6.4162746071815505E-2</v>
      </c>
      <c r="G8541">
        <v>1</v>
      </c>
      <c r="H8541">
        <v>1.4634704589843801</v>
      </c>
      <c r="I8541">
        <v>0.14507411420345301</v>
      </c>
      <c r="J8541">
        <v>2</v>
      </c>
    </row>
    <row r="8542" spans="1:10">
      <c r="A8542" s="1">
        <v>45418.612231863401</v>
      </c>
      <c r="B8542">
        <v>833</v>
      </c>
      <c r="C8542">
        <v>8594.6720000000005</v>
      </c>
      <c r="D8542">
        <v>0</v>
      </c>
      <c r="E8542">
        <v>0.515289306640625</v>
      </c>
      <c r="F8542">
        <v>-4.02175821363926E-2</v>
      </c>
      <c r="G8542">
        <v>1</v>
      </c>
      <c r="H8542">
        <v>1.3832092285156301</v>
      </c>
      <c r="I8542">
        <v>6.15241304039955E-2</v>
      </c>
      <c r="J8542">
        <v>2</v>
      </c>
    </row>
    <row r="8543" spans="1:10">
      <c r="A8543" s="1">
        <v>45418.6122435301</v>
      </c>
      <c r="B8543">
        <v>841</v>
      </c>
      <c r="C8543">
        <v>8595.68</v>
      </c>
      <c r="D8543">
        <v>0</v>
      </c>
      <c r="E8543">
        <v>0.521697998046875</v>
      </c>
      <c r="F8543">
        <v>-2.9403634369373301E-2</v>
      </c>
      <c r="G8543">
        <v>1</v>
      </c>
      <c r="H8543">
        <v>1.3960266113281301</v>
      </c>
      <c r="I8543">
        <v>7.4866712093353299E-2</v>
      </c>
      <c r="J8543">
        <v>2</v>
      </c>
    </row>
    <row r="8544" spans="1:10">
      <c r="A8544" s="1">
        <v>45418.612255115702</v>
      </c>
      <c r="B8544">
        <v>842</v>
      </c>
      <c r="C8544">
        <v>8596.6810000000005</v>
      </c>
      <c r="D8544">
        <v>0</v>
      </c>
      <c r="E8544">
        <v>0.506439208984375</v>
      </c>
      <c r="F8544">
        <v>-5.5151123553514501E-2</v>
      </c>
      <c r="G8544">
        <v>1</v>
      </c>
      <c r="H8544">
        <v>1.4447021484375</v>
      </c>
      <c r="I8544">
        <v>0.125536754727364</v>
      </c>
      <c r="J8544">
        <v>2</v>
      </c>
    </row>
    <row r="8545" spans="1:10">
      <c r="A8545" s="1">
        <v>45418.612266782402</v>
      </c>
      <c r="B8545">
        <v>850</v>
      </c>
      <c r="C8545">
        <v>8597.6890000000003</v>
      </c>
      <c r="D8545">
        <v>0</v>
      </c>
      <c r="E8545">
        <v>0.496826171875</v>
      </c>
      <c r="F8545">
        <v>-7.1372047066688496E-2</v>
      </c>
      <c r="G8545">
        <v>1</v>
      </c>
      <c r="H8545">
        <v>1.4347839355468801</v>
      </c>
      <c r="I8545">
        <v>0.115212142467499</v>
      </c>
      <c r="J8545">
        <v>2</v>
      </c>
    </row>
    <row r="8546" spans="1:10">
      <c r="A8546" s="1">
        <v>45418.612278460598</v>
      </c>
      <c r="B8546">
        <v>859</v>
      </c>
      <c r="C8546">
        <v>8598.6980000000003</v>
      </c>
      <c r="D8546">
        <v>0</v>
      </c>
      <c r="E8546">
        <v>0.522003173828125</v>
      </c>
      <c r="F8546">
        <v>-2.8888683766126601E-2</v>
      </c>
      <c r="G8546">
        <v>1</v>
      </c>
      <c r="H8546">
        <v>1.485595703125</v>
      </c>
      <c r="I8546">
        <v>0.16810594499111201</v>
      </c>
      <c r="J8546">
        <v>2</v>
      </c>
    </row>
    <row r="8547" spans="1:10">
      <c r="A8547" s="1">
        <v>45418.6122901157</v>
      </c>
      <c r="B8547">
        <v>866</v>
      </c>
      <c r="C8547">
        <v>8599.7049999999999</v>
      </c>
      <c r="D8547">
        <v>0</v>
      </c>
      <c r="E8547">
        <v>0.5218505859375</v>
      </c>
      <c r="F8547">
        <v>-2.9146159067750001E-2</v>
      </c>
      <c r="G8547">
        <v>1</v>
      </c>
      <c r="H8547">
        <v>1.3642883300781301</v>
      </c>
      <c r="I8547">
        <v>4.1827935725450502E-2</v>
      </c>
      <c r="J8547">
        <v>2</v>
      </c>
    </row>
    <row r="8548" spans="1:10">
      <c r="A8548" s="1">
        <v>45418.612301770801</v>
      </c>
      <c r="B8548">
        <v>873</v>
      </c>
      <c r="C8548">
        <v>8600.7119999999995</v>
      </c>
      <c r="D8548">
        <v>0</v>
      </c>
      <c r="E8548">
        <v>0.496063232421875</v>
      </c>
      <c r="F8548">
        <v>-7.2659417986869798E-2</v>
      </c>
      <c r="G8548">
        <v>1</v>
      </c>
      <c r="H8548">
        <v>1.4225769042968801</v>
      </c>
      <c r="I8548">
        <v>0.10250492393970501</v>
      </c>
      <c r="J8548">
        <v>2</v>
      </c>
    </row>
    <row r="8549" spans="1:10">
      <c r="A8549" s="1">
        <v>45418.612313356498</v>
      </c>
      <c r="B8549">
        <v>874</v>
      </c>
      <c r="C8549">
        <v>8601.7129999999997</v>
      </c>
      <c r="D8549">
        <v>0</v>
      </c>
      <c r="E8549">
        <v>0.541229248046875</v>
      </c>
      <c r="F8549">
        <v>3.5531537141650902E-3</v>
      </c>
      <c r="G8549">
        <v>1</v>
      </c>
      <c r="H8549">
        <v>1.4312744140625</v>
      </c>
      <c r="I8549">
        <v>0.111558817327023</v>
      </c>
      <c r="J8549">
        <v>2</v>
      </c>
    </row>
    <row r="8550" spans="1:10">
      <c r="A8550" s="1">
        <v>45418.612325000002</v>
      </c>
      <c r="B8550">
        <v>880</v>
      </c>
      <c r="C8550">
        <v>8602.7189999999991</v>
      </c>
      <c r="D8550">
        <v>0</v>
      </c>
      <c r="E8550">
        <v>0.503387451171875</v>
      </c>
      <c r="F8550">
        <v>-6.03006221354008E-2</v>
      </c>
      <c r="G8550">
        <v>1</v>
      </c>
      <c r="H8550">
        <v>1.45965576171875</v>
      </c>
      <c r="I8550">
        <v>0.14110310375690499</v>
      </c>
      <c r="J8550">
        <v>2</v>
      </c>
    </row>
    <row r="8551" spans="1:10">
      <c r="A8551" s="1">
        <v>45418.612336597202</v>
      </c>
      <c r="B8551">
        <v>882</v>
      </c>
      <c r="C8551">
        <v>8603.7209999999995</v>
      </c>
      <c r="D8551">
        <v>0</v>
      </c>
      <c r="E8551">
        <v>0.558013916015625</v>
      </c>
      <c r="F8551">
        <v>3.1875394284725203E-2</v>
      </c>
      <c r="G8551">
        <v>1</v>
      </c>
      <c r="H8551">
        <v>1.4088439941406301</v>
      </c>
      <c r="I8551">
        <v>8.8209293782711001E-2</v>
      </c>
      <c r="J8551">
        <v>2</v>
      </c>
    </row>
    <row r="8552" spans="1:10">
      <c r="A8552" s="1">
        <v>45418.612348252303</v>
      </c>
      <c r="B8552">
        <v>889</v>
      </c>
      <c r="C8552">
        <v>8604.7279999999992</v>
      </c>
      <c r="D8552">
        <v>0</v>
      </c>
      <c r="E8552">
        <v>0.540618896484375</v>
      </c>
      <c r="F8552">
        <v>2.5232541374862198E-3</v>
      </c>
      <c r="G8552">
        <v>1</v>
      </c>
      <c r="H8552">
        <v>1.4433288574218801</v>
      </c>
      <c r="I8552">
        <v>0.12410719692707101</v>
      </c>
      <c r="J8552">
        <v>2</v>
      </c>
    </row>
    <row r="8553" spans="1:10">
      <c r="A8553" s="1">
        <v>45418.6123598958</v>
      </c>
      <c r="B8553">
        <v>895</v>
      </c>
      <c r="C8553">
        <v>8605.7340000000004</v>
      </c>
      <c r="D8553">
        <v>0</v>
      </c>
      <c r="E8553">
        <v>0.565948486328125</v>
      </c>
      <c r="F8553">
        <v>4.5264087617397301E-2</v>
      </c>
      <c r="G8553">
        <v>1</v>
      </c>
      <c r="H8553">
        <v>1.44805908203125</v>
      </c>
      <c r="I8553">
        <v>0.12903124094009399</v>
      </c>
      <c r="J8553">
        <v>2</v>
      </c>
    </row>
    <row r="8554" spans="1:10">
      <c r="A8554" s="1">
        <v>45418.612371643503</v>
      </c>
      <c r="B8554">
        <v>910</v>
      </c>
      <c r="C8554">
        <v>8606.7489999999998</v>
      </c>
      <c r="D8554">
        <v>0</v>
      </c>
      <c r="E8554">
        <v>0.55450439453125</v>
      </c>
      <c r="F8554">
        <v>2.5953469797968899E-2</v>
      </c>
      <c r="G8554">
        <v>1</v>
      </c>
      <c r="H8554">
        <v>1.4472961425781301</v>
      </c>
      <c r="I8554">
        <v>0.128237038850784</v>
      </c>
      <c r="J8554">
        <v>2</v>
      </c>
    </row>
    <row r="8555" spans="1:10">
      <c r="A8555" s="1">
        <v>45418.612383344902</v>
      </c>
      <c r="B8555">
        <v>921</v>
      </c>
      <c r="C8555">
        <v>8607.76</v>
      </c>
      <c r="D8555">
        <v>0</v>
      </c>
      <c r="E8555">
        <v>0.539398193359375</v>
      </c>
      <c r="F8555">
        <v>4.6345483860932301E-4</v>
      </c>
      <c r="G8555">
        <v>1</v>
      </c>
      <c r="H8555">
        <v>1.43646240234375</v>
      </c>
      <c r="I8555">
        <v>0.116959385573864</v>
      </c>
      <c r="J8555">
        <v>2</v>
      </c>
    </row>
    <row r="8556" spans="1:10">
      <c r="A8556" s="1">
        <v>45418.612394999996</v>
      </c>
      <c r="B8556">
        <v>928</v>
      </c>
      <c r="C8556">
        <v>8608.7669999999998</v>
      </c>
      <c r="D8556">
        <v>0</v>
      </c>
      <c r="E8556">
        <v>0.545501708984375</v>
      </c>
      <c r="F8556">
        <v>1.0762451216578499E-2</v>
      </c>
      <c r="G8556">
        <v>1</v>
      </c>
      <c r="H8556">
        <v>1.48101806640625</v>
      </c>
      <c r="I8556">
        <v>0.16334074735641499</v>
      </c>
      <c r="J8556">
        <v>2</v>
      </c>
    </row>
    <row r="8557" spans="1:10">
      <c r="A8557" s="1">
        <v>45418.612406689797</v>
      </c>
      <c r="B8557">
        <v>938</v>
      </c>
      <c r="C8557">
        <v>8609.777</v>
      </c>
      <c r="D8557">
        <v>0</v>
      </c>
      <c r="E8557">
        <v>0.53741455078125</v>
      </c>
      <c r="F8557">
        <v>-2.8837190475314899E-3</v>
      </c>
      <c r="G8557">
        <v>1</v>
      </c>
      <c r="H8557">
        <v>1.4837646484375</v>
      </c>
      <c r="I8557">
        <v>0.16619986295700101</v>
      </c>
      <c r="J8557">
        <v>2</v>
      </c>
    </row>
    <row r="8558" spans="1:10">
      <c r="A8558" s="1">
        <v>45418.612418344899</v>
      </c>
      <c r="B8558">
        <v>945</v>
      </c>
      <c r="C8558">
        <v>8610.7839999999997</v>
      </c>
      <c r="D8558">
        <v>0</v>
      </c>
      <c r="E8558">
        <v>0.5328369140625</v>
      </c>
      <c r="F8558">
        <v>-1.0607966221869001E-2</v>
      </c>
      <c r="G8558">
        <v>1</v>
      </c>
      <c r="H8558">
        <v>1.44012451171875</v>
      </c>
      <c r="I8558">
        <v>0.120771549642086</v>
      </c>
      <c r="J8558">
        <v>2</v>
      </c>
    </row>
    <row r="8559" spans="1:10">
      <c r="A8559" s="1">
        <v>45418.6124300347</v>
      </c>
      <c r="B8559">
        <v>955</v>
      </c>
      <c r="C8559">
        <v>8611.7939999999999</v>
      </c>
      <c r="D8559">
        <v>0</v>
      </c>
      <c r="E8559">
        <v>0.53955078125</v>
      </c>
      <c r="F8559">
        <v>7.2092976188287096E-4</v>
      </c>
      <c r="G8559">
        <v>1</v>
      </c>
      <c r="H8559">
        <v>1.4476013183593801</v>
      </c>
      <c r="I8559">
        <v>0.128554731607437</v>
      </c>
      <c r="J8559">
        <v>2</v>
      </c>
    </row>
    <row r="8560" spans="1:10">
      <c r="A8560" s="1">
        <v>45418.612441666701</v>
      </c>
      <c r="B8560">
        <v>960</v>
      </c>
      <c r="C8560">
        <v>8612.7990000000009</v>
      </c>
      <c r="D8560">
        <v>0</v>
      </c>
      <c r="E8560">
        <v>0.52276611328125</v>
      </c>
      <c r="F8560">
        <v>-2.7601309120655101E-2</v>
      </c>
      <c r="G8560">
        <v>1</v>
      </c>
      <c r="H8560">
        <v>1.3581848144531301</v>
      </c>
      <c r="I8560">
        <v>3.5474326461553601E-2</v>
      </c>
      <c r="J8560">
        <v>2</v>
      </c>
    </row>
    <row r="8561" spans="1:10">
      <c r="A8561" s="1">
        <v>45418.612453333299</v>
      </c>
      <c r="B8561">
        <v>968</v>
      </c>
      <c r="C8561">
        <v>8613.8070000000007</v>
      </c>
      <c r="D8561">
        <v>0</v>
      </c>
      <c r="E8561">
        <v>0.421295166015625</v>
      </c>
      <c r="F8561">
        <v>-0.198822125792503</v>
      </c>
      <c r="G8561">
        <v>1</v>
      </c>
      <c r="H8561">
        <v>1.4567565917968801</v>
      </c>
      <c r="I8561">
        <v>0.138085141777992</v>
      </c>
      <c r="J8561">
        <v>2</v>
      </c>
    </row>
    <row r="8562" spans="1:10">
      <c r="A8562" s="1">
        <v>45418.612464999998</v>
      </c>
      <c r="B8562">
        <v>976</v>
      </c>
      <c r="C8562">
        <v>8614.8150000000005</v>
      </c>
      <c r="D8562">
        <v>0</v>
      </c>
      <c r="E8562">
        <v>0.48614501953125</v>
      </c>
      <c r="F8562">
        <v>-8.9395284652710003E-2</v>
      </c>
      <c r="G8562">
        <v>1</v>
      </c>
      <c r="H8562">
        <v>1.4654541015625</v>
      </c>
      <c r="I8562">
        <v>0.147139042615891</v>
      </c>
      <c r="J8562">
        <v>2</v>
      </c>
    </row>
    <row r="8563" spans="1:10">
      <c r="A8563" s="1">
        <v>45418.612476643502</v>
      </c>
      <c r="B8563">
        <v>982</v>
      </c>
      <c r="C8563">
        <v>8615.8209999999999</v>
      </c>
      <c r="D8563">
        <v>0</v>
      </c>
      <c r="E8563">
        <v>0.521087646484375</v>
      </c>
      <c r="F8563">
        <v>-3.0433533713221599E-2</v>
      </c>
      <c r="G8563">
        <v>1</v>
      </c>
      <c r="H8563">
        <v>1.39495849609375</v>
      </c>
      <c r="I8563">
        <v>7.3754832148551899E-2</v>
      </c>
      <c r="J8563">
        <v>2</v>
      </c>
    </row>
    <row r="8564" spans="1:10">
      <c r="A8564" s="1">
        <v>45418.6124883218</v>
      </c>
      <c r="B8564">
        <v>991</v>
      </c>
      <c r="C8564">
        <v>8616.83</v>
      </c>
      <c r="D8564">
        <v>0</v>
      </c>
      <c r="E8564">
        <v>0.509033203125</v>
      </c>
      <c r="F8564">
        <v>-5.0774052739143399E-2</v>
      </c>
      <c r="G8564">
        <v>1</v>
      </c>
      <c r="H8564">
        <v>1.39068603515625</v>
      </c>
      <c r="I8564">
        <v>6.9307304918765994E-2</v>
      </c>
      <c r="J8564">
        <v>2</v>
      </c>
    </row>
    <row r="8565" spans="1:10">
      <c r="A8565" s="1">
        <v>45418.612499988398</v>
      </c>
      <c r="B8565">
        <v>999</v>
      </c>
      <c r="C8565">
        <v>8617.8379999999997</v>
      </c>
      <c r="D8565">
        <v>0</v>
      </c>
      <c r="E8565">
        <v>0.50048828125</v>
      </c>
      <c r="F8565">
        <v>-6.5192647278308896E-2</v>
      </c>
      <c r="G8565">
        <v>1</v>
      </c>
      <c r="H8565">
        <v>1.3768005371093801</v>
      </c>
      <c r="I8565">
        <v>5.48528395593166E-2</v>
      </c>
      <c r="J8565">
        <v>2</v>
      </c>
    </row>
    <row r="8566" spans="1:10">
      <c r="A8566" s="1">
        <v>45418.612511608801</v>
      </c>
      <c r="B8566">
        <v>3</v>
      </c>
      <c r="C8566">
        <v>8618.8420000000006</v>
      </c>
      <c r="D8566">
        <v>0</v>
      </c>
      <c r="E8566">
        <v>0.50689697265625</v>
      </c>
      <c r="F8566">
        <v>-5.4378699511289597E-2</v>
      </c>
      <c r="G8566">
        <v>1</v>
      </c>
      <c r="H8566">
        <v>1.4605712890625</v>
      </c>
      <c r="I8566">
        <v>0.14205615222454099</v>
      </c>
      <c r="J8566">
        <v>2</v>
      </c>
    </row>
    <row r="8567" spans="1:10">
      <c r="A8567" s="1">
        <v>45418.612523298601</v>
      </c>
      <c r="B8567">
        <v>13</v>
      </c>
      <c r="C8567">
        <v>8619.8520000000008</v>
      </c>
      <c r="D8567">
        <v>0</v>
      </c>
      <c r="E8567">
        <v>0.556640625</v>
      </c>
      <c r="F8567">
        <v>2.95581184327602E-2</v>
      </c>
      <c r="G8567">
        <v>1</v>
      </c>
      <c r="H8567">
        <v>1.4585876464843801</v>
      </c>
      <c r="I8567">
        <v>0.13999122381210299</v>
      </c>
      <c r="J8567">
        <v>2</v>
      </c>
    </row>
    <row r="8568" spans="1:10">
      <c r="A8568" s="1">
        <v>45418.612534976899</v>
      </c>
      <c r="B8568">
        <v>22</v>
      </c>
      <c r="C8568">
        <v>8620.8610000000008</v>
      </c>
      <c r="D8568">
        <v>0</v>
      </c>
      <c r="E8568">
        <v>0.537109375</v>
      </c>
      <c r="F8568">
        <v>-3.3986687194555998E-3</v>
      </c>
      <c r="G8568">
        <v>1</v>
      </c>
      <c r="H8568">
        <v>1.4060974121093801</v>
      </c>
      <c r="I8568">
        <v>8.5350170731544495E-2</v>
      </c>
      <c r="J8568">
        <v>2</v>
      </c>
    </row>
    <row r="8569" spans="1:10">
      <c r="A8569" s="1">
        <v>45418.612546631899</v>
      </c>
      <c r="B8569">
        <v>29</v>
      </c>
      <c r="C8569">
        <v>8621.8680000000004</v>
      </c>
      <c r="D8569">
        <v>0</v>
      </c>
      <c r="E8569">
        <v>0.50445556640625</v>
      </c>
      <c r="F8569">
        <v>-5.8498300611972802E-2</v>
      </c>
      <c r="G8569">
        <v>1</v>
      </c>
      <c r="H8569">
        <v>1.402587890625</v>
      </c>
      <c r="I8569">
        <v>8.1696845591068296E-2</v>
      </c>
      <c r="J8569">
        <v>2</v>
      </c>
    </row>
    <row r="8570" spans="1:10">
      <c r="A8570" s="1">
        <v>45418.612558205998</v>
      </c>
      <c r="B8570">
        <v>29</v>
      </c>
      <c r="C8570">
        <v>8622.8680000000004</v>
      </c>
      <c r="D8570">
        <v>0</v>
      </c>
      <c r="E8570">
        <v>0.487823486328125</v>
      </c>
      <c r="F8570">
        <v>-8.6563065648078905E-2</v>
      </c>
      <c r="G8570">
        <v>1</v>
      </c>
      <c r="H8570">
        <v>1.4390563964843801</v>
      </c>
      <c r="I8570">
        <v>0.119659669697285</v>
      </c>
      <c r="J8570">
        <v>2</v>
      </c>
    </row>
    <row r="8571" spans="1:10">
      <c r="A8571" s="1">
        <v>45418.612569780104</v>
      </c>
      <c r="B8571">
        <v>29</v>
      </c>
      <c r="C8571">
        <v>8623.8680000000004</v>
      </c>
      <c r="D8571">
        <v>0</v>
      </c>
      <c r="E8571">
        <v>0.498199462890625</v>
      </c>
      <c r="F8571">
        <v>-6.9054767489433302E-2</v>
      </c>
      <c r="G8571">
        <v>1</v>
      </c>
      <c r="H8571">
        <v>1.42242431640625</v>
      </c>
      <c r="I8571">
        <v>0.10234607756137799</v>
      </c>
      <c r="J8571">
        <v>2</v>
      </c>
    </row>
    <row r="8572" spans="1:10">
      <c r="A8572" s="1">
        <v>45418.612581354202</v>
      </c>
      <c r="B8572">
        <v>29</v>
      </c>
      <c r="C8572">
        <v>8624.8680000000004</v>
      </c>
      <c r="D8572">
        <v>0</v>
      </c>
      <c r="E8572">
        <v>0.498809814453125</v>
      </c>
      <c r="F8572">
        <v>-6.8024873733520494E-2</v>
      </c>
      <c r="G8572">
        <v>1</v>
      </c>
      <c r="H8572">
        <v>1.3694763183593801</v>
      </c>
      <c r="I8572">
        <v>4.7228507697582203E-2</v>
      </c>
      <c r="J8572">
        <v>2</v>
      </c>
    </row>
    <row r="8573" spans="1:10">
      <c r="A8573" s="1">
        <v>45418.612592939797</v>
      </c>
      <c r="B8573">
        <v>30</v>
      </c>
      <c r="C8573">
        <v>8625.8690000000006</v>
      </c>
      <c r="D8573">
        <v>0</v>
      </c>
      <c r="E8573">
        <v>0.482025146484375</v>
      </c>
      <c r="F8573">
        <v>-9.63471084833145E-2</v>
      </c>
      <c r="G8573">
        <v>1</v>
      </c>
      <c r="H8573">
        <v>1.45538330078125</v>
      </c>
      <c r="I8573">
        <v>0.136655583977699</v>
      </c>
      <c r="J8573">
        <v>2</v>
      </c>
    </row>
    <row r="8574" spans="1:10">
      <c r="A8574" s="1">
        <v>45418.612604525501</v>
      </c>
      <c r="B8574">
        <v>31</v>
      </c>
      <c r="C8574">
        <v>8626.8700000000008</v>
      </c>
      <c r="D8574">
        <v>0</v>
      </c>
      <c r="E8574">
        <v>0.5316162109375</v>
      </c>
      <c r="F8574">
        <v>-1.2667765840888001E-2</v>
      </c>
      <c r="G8574">
        <v>1</v>
      </c>
      <c r="H8574">
        <v>1.4607238769531301</v>
      </c>
      <c r="I8574">
        <v>0.14221498370170599</v>
      </c>
      <c r="J8574">
        <v>2</v>
      </c>
    </row>
    <row r="8575" spans="1:10">
      <c r="A8575" s="1">
        <v>45418.612616099497</v>
      </c>
      <c r="B8575">
        <v>31</v>
      </c>
      <c r="C8575">
        <v>8627.8700000000008</v>
      </c>
      <c r="D8575">
        <v>0</v>
      </c>
      <c r="E8575">
        <v>0.492706298828125</v>
      </c>
      <c r="F8575">
        <v>-7.8323863446712494E-2</v>
      </c>
      <c r="G8575">
        <v>1</v>
      </c>
      <c r="H8575">
        <v>1.4189147949218801</v>
      </c>
      <c r="I8575">
        <v>9.8692752420902294E-2</v>
      </c>
      <c r="J8575">
        <v>2</v>
      </c>
    </row>
    <row r="8576" spans="1:10">
      <c r="A8576" s="1">
        <v>45418.612627835602</v>
      </c>
      <c r="B8576">
        <v>45</v>
      </c>
      <c r="C8576">
        <v>8628.884</v>
      </c>
      <c r="D8576">
        <v>0</v>
      </c>
      <c r="E8576">
        <v>0.522613525390625</v>
      </c>
      <c r="F8576">
        <v>-2.7858784422278401E-2</v>
      </c>
      <c r="G8576">
        <v>1</v>
      </c>
      <c r="H8576">
        <v>1.3594055175781301</v>
      </c>
      <c r="I8576">
        <v>3.6745049059391001E-2</v>
      </c>
      <c r="J8576">
        <v>2</v>
      </c>
    </row>
    <row r="8577" spans="1:10">
      <c r="A8577" s="1">
        <v>45418.612639479201</v>
      </c>
      <c r="B8577">
        <v>51</v>
      </c>
      <c r="C8577">
        <v>8629.89</v>
      </c>
      <c r="D8577">
        <v>0</v>
      </c>
      <c r="E8577">
        <v>0.49530029296875</v>
      </c>
      <c r="F8577">
        <v>-7.3946796357631697E-2</v>
      </c>
      <c r="G8577">
        <v>1</v>
      </c>
      <c r="H8577">
        <v>1.3275146484375</v>
      </c>
      <c r="I8577">
        <v>3.5474325995892299E-3</v>
      </c>
      <c r="J8577">
        <v>2</v>
      </c>
    </row>
    <row r="8578" spans="1:10">
      <c r="A8578" s="1">
        <v>45418.6126511806</v>
      </c>
      <c r="B8578">
        <v>62</v>
      </c>
      <c r="C8578">
        <v>8630.9009999999998</v>
      </c>
      <c r="D8578">
        <v>0</v>
      </c>
      <c r="E8578">
        <v>0.476531982421875</v>
      </c>
      <c r="F8578">
        <v>-0.105616204440594</v>
      </c>
      <c r="G8578">
        <v>1</v>
      </c>
      <c r="H8578">
        <v>1.3555908203125</v>
      </c>
      <c r="I8578">
        <v>3.27740423381329E-2</v>
      </c>
      <c r="J8578">
        <v>2</v>
      </c>
    </row>
    <row r="8579" spans="1:10">
      <c r="A8579" s="1">
        <v>45418.6126627431</v>
      </c>
      <c r="B8579">
        <v>61</v>
      </c>
      <c r="C8579">
        <v>8631.9</v>
      </c>
      <c r="D8579">
        <v>0</v>
      </c>
      <c r="E8579">
        <v>0.50994873046875</v>
      </c>
      <c r="F8579">
        <v>-4.9229200929403298E-2</v>
      </c>
      <c r="G8579">
        <v>1</v>
      </c>
      <c r="H8579">
        <v>1.4215087890625</v>
      </c>
      <c r="I8579">
        <v>0.101393036544323</v>
      </c>
      <c r="J8579">
        <v>2</v>
      </c>
    </row>
    <row r="8580" spans="1:10">
      <c r="A8580" s="1">
        <v>45418.612674328702</v>
      </c>
      <c r="B8580">
        <v>62</v>
      </c>
      <c r="C8580">
        <v>8632.9009999999998</v>
      </c>
      <c r="D8580">
        <v>0</v>
      </c>
      <c r="E8580">
        <v>0.53009033203125</v>
      </c>
      <c r="F8580">
        <v>-1.52425142005086E-2</v>
      </c>
      <c r="G8580">
        <v>1</v>
      </c>
      <c r="H8580">
        <v>1.409912109375</v>
      </c>
      <c r="I8580">
        <v>8.9321181178092998E-2</v>
      </c>
      <c r="J8580">
        <v>2</v>
      </c>
    </row>
    <row r="8581" spans="1:10">
      <c r="A8581" s="1">
        <v>45418.612685960601</v>
      </c>
      <c r="B8581">
        <v>67</v>
      </c>
      <c r="C8581">
        <v>8633.9060000000009</v>
      </c>
      <c r="D8581">
        <v>0</v>
      </c>
      <c r="E8581">
        <v>0.490264892578125</v>
      </c>
      <c r="F8581">
        <v>-8.2443468272686005E-2</v>
      </c>
      <c r="G8581">
        <v>1</v>
      </c>
      <c r="H8581">
        <v>1.4033508300781301</v>
      </c>
      <c r="I8581">
        <v>8.2491047680378002E-2</v>
      </c>
      <c r="J8581">
        <v>2</v>
      </c>
    </row>
    <row r="8582" spans="1:10">
      <c r="A8582" s="1">
        <v>45418.612697650497</v>
      </c>
      <c r="B8582">
        <v>77</v>
      </c>
      <c r="C8582">
        <v>8634.9159999999993</v>
      </c>
      <c r="D8582">
        <v>0</v>
      </c>
      <c r="E8582">
        <v>0.49102783203125</v>
      </c>
      <c r="F8582">
        <v>-8.1156089901924106E-2</v>
      </c>
      <c r="G8582">
        <v>1</v>
      </c>
      <c r="H8582">
        <v>1.41204833984375</v>
      </c>
      <c r="I8582">
        <v>9.1544941067695604E-2</v>
      </c>
      <c r="J8582">
        <v>2</v>
      </c>
    </row>
    <row r="8583" spans="1:10">
      <c r="A8583" s="1">
        <v>45418.612709270797</v>
      </c>
      <c r="B8583">
        <v>81</v>
      </c>
      <c r="C8583">
        <v>8635.92</v>
      </c>
      <c r="D8583">
        <v>0</v>
      </c>
      <c r="E8583">
        <v>0.513763427734375</v>
      </c>
      <c r="F8583">
        <v>-4.2792327702045399E-2</v>
      </c>
      <c r="G8583">
        <v>1</v>
      </c>
      <c r="H8583">
        <v>1.4369201660156301</v>
      </c>
      <c r="I8583">
        <v>0.117435902357101</v>
      </c>
      <c r="J8583">
        <v>2</v>
      </c>
    </row>
    <row r="8584" spans="1:10">
      <c r="A8584" s="1">
        <v>45418.612720844903</v>
      </c>
      <c r="B8584">
        <v>81</v>
      </c>
      <c r="C8584">
        <v>8636.92</v>
      </c>
      <c r="D8584">
        <v>0</v>
      </c>
      <c r="E8584">
        <v>0.472564697265625</v>
      </c>
      <c r="F8584">
        <v>-0.11231055110693</v>
      </c>
      <c r="G8584">
        <v>1</v>
      </c>
      <c r="H8584">
        <v>1.44683837890625</v>
      </c>
      <c r="I8584">
        <v>0.127760529518127</v>
      </c>
      <c r="J8584">
        <v>2</v>
      </c>
    </row>
    <row r="8585" spans="1:10">
      <c r="A8585" s="1">
        <v>45418.612732453701</v>
      </c>
      <c r="B8585">
        <v>84</v>
      </c>
      <c r="C8585">
        <v>8637.9230000000007</v>
      </c>
      <c r="D8585">
        <v>0</v>
      </c>
      <c r="E8585">
        <v>0.462799072265625</v>
      </c>
      <c r="F8585">
        <v>-0.128788948059082</v>
      </c>
      <c r="G8585">
        <v>1</v>
      </c>
      <c r="H8585">
        <v>1.435546875</v>
      </c>
      <c r="I8585">
        <v>0.116006344556808</v>
      </c>
      <c r="J8585">
        <v>2</v>
      </c>
    </row>
    <row r="8586" spans="1:10">
      <c r="A8586" s="1">
        <v>45418.612744131897</v>
      </c>
      <c r="B8586">
        <v>93</v>
      </c>
      <c r="C8586">
        <v>8638.9320000000007</v>
      </c>
      <c r="D8586">
        <v>0</v>
      </c>
      <c r="E8586">
        <v>0.45501708984375</v>
      </c>
      <c r="F8586">
        <v>-0.14192016422748599</v>
      </c>
      <c r="G8586">
        <v>1</v>
      </c>
      <c r="H8586">
        <v>1.3545227050781301</v>
      </c>
      <c r="I8586">
        <v>3.1662158668041201E-2</v>
      </c>
      <c r="J8586">
        <v>2</v>
      </c>
    </row>
    <row r="8587" spans="1:10">
      <c r="A8587" s="1">
        <v>45418.612755775503</v>
      </c>
      <c r="B8587">
        <v>99</v>
      </c>
      <c r="C8587">
        <v>8639.9380000000001</v>
      </c>
      <c r="D8587">
        <v>0</v>
      </c>
      <c r="E8587">
        <v>0.5126953125</v>
      </c>
      <c r="F8587">
        <v>-4.4594652950763702E-2</v>
      </c>
      <c r="G8587">
        <v>1</v>
      </c>
      <c r="H8587">
        <v>1.4591979980468801</v>
      </c>
      <c r="I8587">
        <v>0.14062657952308699</v>
      </c>
      <c r="J8587">
        <v>2</v>
      </c>
    </row>
    <row r="8588" spans="1:10">
      <c r="A8588" s="1">
        <v>45418.612767361097</v>
      </c>
      <c r="B8588">
        <v>100</v>
      </c>
      <c r="C8588">
        <v>8640.9390000000003</v>
      </c>
      <c r="D8588">
        <v>0</v>
      </c>
      <c r="E8588">
        <v>0.4693603515625</v>
      </c>
      <c r="F8588">
        <v>-0.11771752685308499</v>
      </c>
      <c r="G8588">
        <v>1</v>
      </c>
      <c r="H8588">
        <v>1.414794921875</v>
      </c>
      <c r="I8588">
        <v>9.4404064118862194E-2</v>
      </c>
      <c r="J8588">
        <v>2</v>
      </c>
    </row>
    <row r="8589" spans="1:10">
      <c r="A8589" s="1">
        <v>45418.612779027797</v>
      </c>
      <c r="B8589">
        <v>108</v>
      </c>
      <c r="C8589">
        <v>8641.9470000000001</v>
      </c>
      <c r="D8589">
        <v>0</v>
      </c>
      <c r="E8589">
        <v>0.472869873046875</v>
      </c>
      <c r="F8589">
        <v>-0.111795604228973</v>
      </c>
      <c r="G8589">
        <v>1</v>
      </c>
      <c r="H8589">
        <v>1.40594482421875</v>
      </c>
      <c r="I8589">
        <v>8.5191331803798703E-2</v>
      </c>
      <c r="J8589">
        <v>2</v>
      </c>
    </row>
    <row r="8590" spans="1:10">
      <c r="A8590" s="1">
        <v>45418.612790694402</v>
      </c>
      <c r="B8590">
        <v>116</v>
      </c>
      <c r="C8590">
        <v>8642.9549999999999</v>
      </c>
      <c r="D8590">
        <v>0</v>
      </c>
      <c r="E8590">
        <v>0.441436767578125</v>
      </c>
      <c r="F8590">
        <v>-0.16483543813228599</v>
      </c>
      <c r="G8590">
        <v>1</v>
      </c>
      <c r="H8590">
        <v>1.4849853515625</v>
      </c>
      <c r="I8590">
        <v>0.16747058928012801</v>
      </c>
      <c r="J8590">
        <v>2</v>
      </c>
    </row>
    <row r="8591" spans="1:10">
      <c r="A8591" s="1">
        <v>45418.612802361102</v>
      </c>
      <c r="B8591">
        <v>124</v>
      </c>
      <c r="C8591">
        <v>8643.9629999999997</v>
      </c>
      <c r="D8591">
        <v>0</v>
      </c>
      <c r="E8591">
        <v>0.50079345703125</v>
      </c>
      <c r="F8591">
        <v>-6.4677692949771895E-2</v>
      </c>
      <c r="G8591">
        <v>1</v>
      </c>
      <c r="H8591">
        <v>1.4457702636718801</v>
      </c>
      <c r="I8591">
        <v>0.126648634672165</v>
      </c>
      <c r="J8591">
        <v>2</v>
      </c>
    </row>
    <row r="8592" spans="1:10">
      <c r="A8592" s="1">
        <v>45418.6128139352</v>
      </c>
      <c r="B8592">
        <v>124</v>
      </c>
      <c r="C8592">
        <v>8644.9629999999997</v>
      </c>
      <c r="D8592">
        <v>0</v>
      </c>
      <c r="E8592">
        <v>0.434112548828125</v>
      </c>
      <c r="F8592">
        <v>-0.17719423770904499</v>
      </c>
      <c r="G8592">
        <v>1</v>
      </c>
      <c r="H8592">
        <v>1.4031982421875</v>
      </c>
      <c r="I8592">
        <v>8.2332208752632099E-2</v>
      </c>
      <c r="J8592">
        <v>2</v>
      </c>
    </row>
    <row r="8593" spans="1:10">
      <c r="A8593" s="1">
        <v>45418.612825682903</v>
      </c>
      <c r="B8593">
        <v>139</v>
      </c>
      <c r="C8593">
        <v>8645.9779999999992</v>
      </c>
      <c r="D8593">
        <v>0</v>
      </c>
      <c r="E8593">
        <v>0.45623779296875</v>
      </c>
      <c r="F8593">
        <v>-0.13986037671566001</v>
      </c>
      <c r="G8593">
        <v>1</v>
      </c>
      <c r="H8593">
        <v>1.4314270019531301</v>
      </c>
      <c r="I8593">
        <v>0.111717656254768</v>
      </c>
      <c r="J8593">
        <v>2</v>
      </c>
    </row>
    <row r="8594" spans="1:10">
      <c r="A8594" s="1">
        <v>45418.6128372569</v>
      </c>
      <c r="B8594">
        <v>139</v>
      </c>
      <c r="C8594">
        <v>8646.9779999999992</v>
      </c>
      <c r="D8594">
        <v>0</v>
      </c>
      <c r="E8594">
        <v>0.460205078125</v>
      </c>
      <c r="F8594">
        <v>-0.13316601514816301</v>
      </c>
      <c r="G8594">
        <v>1</v>
      </c>
      <c r="H8594">
        <v>1.4054870605468801</v>
      </c>
      <c r="I8594">
        <v>8.4714807569980594E-2</v>
      </c>
      <c r="J8594">
        <v>2</v>
      </c>
    </row>
    <row r="8595" spans="1:10">
      <c r="A8595" s="1">
        <v>45418.612848830999</v>
      </c>
      <c r="B8595">
        <v>139</v>
      </c>
      <c r="C8595">
        <v>8647.9779999999992</v>
      </c>
      <c r="D8595">
        <v>0</v>
      </c>
      <c r="E8595">
        <v>0.47882080078125</v>
      </c>
      <c r="F8595">
        <v>-0.10175408422946899</v>
      </c>
      <c r="G8595">
        <v>1</v>
      </c>
      <c r="H8595">
        <v>1.36444091796875</v>
      </c>
      <c r="I8595">
        <v>4.1986778378486599E-2</v>
      </c>
      <c r="J8595">
        <v>2</v>
      </c>
    </row>
    <row r="8596" spans="1:10">
      <c r="A8596" s="1">
        <v>45418.612860393499</v>
      </c>
      <c r="B8596">
        <v>138</v>
      </c>
      <c r="C8596">
        <v>8648.9770000000008</v>
      </c>
      <c r="D8596">
        <v>0</v>
      </c>
      <c r="E8596">
        <v>0.4473876953125</v>
      </c>
      <c r="F8596">
        <v>-0.15479391813278201</v>
      </c>
      <c r="G8596">
        <v>1</v>
      </c>
      <c r="H8596">
        <v>1.4410400390625</v>
      </c>
      <c r="I8596">
        <v>0.121724590659142</v>
      </c>
      <c r="J8596">
        <v>2</v>
      </c>
    </row>
    <row r="8597" spans="1:10">
      <c r="A8597" s="1">
        <v>45418.612871967598</v>
      </c>
      <c r="B8597">
        <v>138</v>
      </c>
      <c r="C8597">
        <v>8649.9770000000008</v>
      </c>
      <c r="D8597">
        <v>0</v>
      </c>
      <c r="E8597">
        <v>0.537261962890625</v>
      </c>
      <c r="F8597">
        <v>-3.1411938834935401E-3</v>
      </c>
      <c r="G8597">
        <v>1</v>
      </c>
      <c r="H8597">
        <v>1.4117431640625</v>
      </c>
      <c r="I8597">
        <v>9.1227263212203993E-2</v>
      </c>
      <c r="J8597">
        <v>2</v>
      </c>
    </row>
    <row r="8598" spans="1:10">
      <c r="A8598" s="1">
        <v>45418.612883657399</v>
      </c>
      <c r="B8598">
        <v>148</v>
      </c>
      <c r="C8598">
        <v>8650.9869999999992</v>
      </c>
      <c r="D8598">
        <v>0</v>
      </c>
      <c r="E8598">
        <v>0.54443359375</v>
      </c>
      <c r="F8598">
        <v>8.9601268991827999E-3</v>
      </c>
      <c r="G8598">
        <v>1</v>
      </c>
      <c r="H8598">
        <v>1.43829345703125</v>
      </c>
      <c r="I8598">
        <v>0.11886546760797501</v>
      </c>
      <c r="J8598">
        <v>2</v>
      </c>
    </row>
    <row r="8599" spans="1:10">
      <c r="A8599" s="1">
        <v>45418.612895335602</v>
      </c>
      <c r="B8599">
        <v>157</v>
      </c>
      <c r="C8599">
        <v>8651.9959999999992</v>
      </c>
      <c r="D8599">
        <v>0</v>
      </c>
      <c r="E8599">
        <v>0.48492431640625</v>
      </c>
      <c r="F8599">
        <v>-9.1455087065696702E-2</v>
      </c>
      <c r="G8599">
        <v>1</v>
      </c>
      <c r="H8599">
        <v>1.4375305175781301</v>
      </c>
      <c r="I8599">
        <v>0.11807126551866499</v>
      </c>
      <c r="J8599">
        <v>2</v>
      </c>
    </row>
    <row r="8600" spans="1:10">
      <c r="A8600" s="1">
        <v>45418.612906955997</v>
      </c>
      <c r="B8600">
        <v>161</v>
      </c>
      <c r="C8600">
        <v>8653</v>
      </c>
      <c r="D8600">
        <v>0</v>
      </c>
      <c r="E8600">
        <v>0.478057861328125</v>
      </c>
      <c r="F8600">
        <v>-0.103041455149651</v>
      </c>
      <c r="G8600">
        <v>1</v>
      </c>
      <c r="H8600">
        <v>1.36444091796875</v>
      </c>
      <c r="I8600">
        <v>4.1986778378486599E-2</v>
      </c>
      <c r="J8600">
        <v>2</v>
      </c>
    </row>
    <row r="8601" spans="1:10">
      <c r="A8601" s="1">
        <v>45418.612918645798</v>
      </c>
      <c r="B8601">
        <v>171</v>
      </c>
      <c r="C8601">
        <v>8654.01</v>
      </c>
      <c r="D8601">
        <v>0</v>
      </c>
      <c r="E8601">
        <v>0.51422119140625</v>
      </c>
      <c r="F8601">
        <v>-4.2019903659820598E-2</v>
      </c>
      <c r="G8601">
        <v>1</v>
      </c>
      <c r="H8601">
        <v>1.38214111328125</v>
      </c>
      <c r="I8601">
        <v>6.0412250459194197E-2</v>
      </c>
      <c r="J8601">
        <v>2</v>
      </c>
    </row>
    <row r="8602" spans="1:10">
      <c r="A8602" s="1">
        <v>45418.6129303009</v>
      </c>
      <c r="B8602">
        <v>178</v>
      </c>
      <c r="C8602">
        <v>8655.0169999999998</v>
      </c>
      <c r="D8602">
        <v>0</v>
      </c>
      <c r="E8602">
        <v>0.534210205078125</v>
      </c>
      <c r="F8602">
        <v>-8.2906922325491905E-3</v>
      </c>
      <c r="G8602">
        <v>1</v>
      </c>
      <c r="H8602">
        <v>1.34063720703125</v>
      </c>
      <c r="I8602">
        <v>1.7207695171236999E-2</v>
      </c>
      <c r="J8602">
        <v>2</v>
      </c>
    </row>
    <row r="8603" spans="1:10">
      <c r="A8603" s="1">
        <v>45418.6129419676</v>
      </c>
      <c r="B8603">
        <v>186</v>
      </c>
      <c r="C8603">
        <v>8656.0249999999996</v>
      </c>
      <c r="D8603">
        <v>0</v>
      </c>
      <c r="E8603">
        <v>0.547943115234375</v>
      </c>
      <c r="F8603">
        <v>1.4882049523294E-2</v>
      </c>
      <c r="G8603">
        <v>1</v>
      </c>
      <c r="H8603">
        <v>1.3978576660156301</v>
      </c>
      <c r="I8603">
        <v>7.6772794127464294E-2</v>
      </c>
      <c r="J8603">
        <v>2</v>
      </c>
    </row>
    <row r="8604" spans="1:10">
      <c r="A8604" s="1">
        <v>45418.612953599499</v>
      </c>
      <c r="B8604">
        <v>191</v>
      </c>
      <c r="C8604">
        <v>8657.0300000000007</v>
      </c>
      <c r="D8604">
        <v>0</v>
      </c>
      <c r="E8604">
        <v>0.50201416015625</v>
      </c>
      <c r="F8604">
        <v>-6.2617897987365695E-2</v>
      </c>
      <c r="G8604">
        <v>1</v>
      </c>
      <c r="H8604">
        <v>1.42486572265625</v>
      </c>
      <c r="I8604">
        <v>0.104887522757053</v>
      </c>
      <c r="J8604">
        <v>2</v>
      </c>
    </row>
    <row r="8605" spans="1:10">
      <c r="A8605" s="1">
        <v>45418.612965324101</v>
      </c>
      <c r="B8605">
        <v>204</v>
      </c>
      <c r="C8605">
        <v>8658.0429999999997</v>
      </c>
      <c r="D8605">
        <v>0</v>
      </c>
      <c r="E8605">
        <v>0.54229736328125</v>
      </c>
      <c r="F8605">
        <v>5.3554782643914197E-3</v>
      </c>
      <c r="G8605">
        <v>1</v>
      </c>
      <c r="H8605">
        <v>1.43585205078125</v>
      </c>
      <c r="I8605">
        <v>0.1163240224123</v>
      </c>
      <c r="J8605">
        <v>2</v>
      </c>
    </row>
    <row r="8606" spans="1:10">
      <c r="A8606" s="1">
        <v>45418.612976898097</v>
      </c>
      <c r="B8606">
        <v>204</v>
      </c>
      <c r="C8606">
        <v>8659.0429999999997</v>
      </c>
      <c r="D8606">
        <v>0</v>
      </c>
      <c r="E8606">
        <v>0.491180419921875</v>
      </c>
      <c r="F8606">
        <v>-8.0898612737655598E-2</v>
      </c>
      <c r="G8606">
        <v>1</v>
      </c>
      <c r="H8606">
        <v>1.4414978027343801</v>
      </c>
      <c r="I8606">
        <v>0.12220111489296</v>
      </c>
      <c r="J8606">
        <v>2</v>
      </c>
    </row>
    <row r="8607" spans="1:10">
      <c r="A8607" s="1">
        <v>45418.612988553199</v>
      </c>
      <c r="B8607">
        <v>211</v>
      </c>
      <c r="C8607">
        <v>8660.0499999999993</v>
      </c>
      <c r="D8607">
        <v>0</v>
      </c>
      <c r="E8607">
        <v>0.5145263671875</v>
      </c>
      <c r="F8607">
        <v>-4.1504956781864201E-2</v>
      </c>
      <c r="G8607">
        <v>1</v>
      </c>
      <c r="H8607">
        <v>1.3719177246093801</v>
      </c>
      <c r="I8607">
        <v>4.9769949167966801E-2</v>
      </c>
      <c r="J8607">
        <v>2</v>
      </c>
    </row>
    <row r="8608" spans="1:10">
      <c r="A8608" s="1">
        <v>45418.613000219899</v>
      </c>
      <c r="B8608">
        <v>219</v>
      </c>
      <c r="C8608">
        <v>8661.0580000000009</v>
      </c>
      <c r="D8608">
        <v>0</v>
      </c>
      <c r="E8608">
        <v>0.467071533203125</v>
      </c>
      <c r="F8608">
        <v>-0.12157965451479</v>
      </c>
      <c r="G8608">
        <v>1</v>
      </c>
      <c r="H8608">
        <v>1.44439697265625</v>
      </c>
      <c r="I8608">
        <v>0.125219076871872</v>
      </c>
      <c r="J8608">
        <v>2</v>
      </c>
    </row>
    <row r="8609" spans="1:10">
      <c r="A8609" s="1">
        <v>45418.613011805603</v>
      </c>
      <c r="B8609">
        <v>220</v>
      </c>
      <c r="C8609">
        <v>8662.0589999999993</v>
      </c>
      <c r="D8609">
        <v>0</v>
      </c>
      <c r="E8609">
        <v>0.484771728515625</v>
      </c>
      <c r="F8609">
        <v>-9.1712564229965196E-2</v>
      </c>
      <c r="G8609">
        <v>1</v>
      </c>
      <c r="H8609">
        <v>1.38885498046875</v>
      </c>
      <c r="I8609">
        <v>6.7401222884654999E-2</v>
      </c>
      <c r="J8609">
        <v>2</v>
      </c>
    </row>
    <row r="8610" spans="1:10">
      <c r="A8610" s="1">
        <v>45418.6130235417</v>
      </c>
      <c r="B8610">
        <v>234</v>
      </c>
      <c r="C8610">
        <v>8663.0730000000003</v>
      </c>
      <c r="D8610">
        <v>0</v>
      </c>
      <c r="E8610">
        <v>0.456695556640625</v>
      </c>
      <c r="F8610">
        <v>-0.139087945222855</v>
      </c>
      <c r="G8610">
        <v>1</v>
      </c>
      <c r="H8610">
        <v>1.409912109375</v>
      </c>
      <c r="I8610">
        <v>8.9321181178092998E-2</v>
      </c>
      <c r="J8610">
        <v>2</v>
      </c>
    </row>
    <row r="8611" spans="1:10">
      <c r="A8611" s="1">
        <v>45418.613035173599</v>
      </c>
      <c r="B8611">
        <v>239</v>
      </c>
      <c r="C8611">
        <v>8664.0779999999995</v>
      </c>
      <c r="D8611">
        <v>0</v>
      </c>
      <c r="E8611">
        <v>0.52886962890625</v>
      </c>
      <c r="F8611">
        <v>-1.7302313819527598E-2</v>
      </c>
      <c r="G8611">
        <v>1</v>
      </c>
      <c r="H8611">
        <v>1.4387512207031301</v>
      </c>
      <c r="I8611">
        <v>0.119341991841793</v>
      </c>
      <c r="J8611">
        <v>2</v>
      </c>
    </row>
    <row r="8612" spans="1:10">
      <c r="A8612" s="1">
        <v>45418.613046851897</v>
      </c>
      <c r="B8612">
        <v>248</v>
      </c>
      <c r="C8612">
        <v>8665.0869999999995</v>
      </c>
      <c r="D8612">
        <v>0</v>
      </c>
      <c r="E8612">
        <v>0.528564453125</v>
      </c>
      <c r="F8612">
        <v>-1.7817264422774301E-2</v>
      </c>
      <c r="G8612">
        <v>1</v>
      </c>
      <c r="H8612">
        <v>1.4445495605468801</v>
      </c>
      <c r="I8612">
        <v>0.125377923250198</v>
      </c>
      <c r="J8612">
        <v>2</v>
      </c>
    </row>
    <row r="8613" spans="1:10">
      <c r="A8613" s="1">
        <v>45418.613058518502</v>
      </c>
      <c r="B8613">
        <v>256</v>
      </c>
      <c r="C8613">
        <v>8666.0949999999993</v>
      </c>
      <c r="D8613">
        <v>0</v>
      </c>
      <c r="E8613">
        <v>0.455780029296875</v>
      </c>
      <c r="F8613">
        <v>-0.14063279330730399</v>
      </c>
      <c r="G8613">
        <v>1</v>
      </c>
      <c r="H8613">
        <v>1.4653015136718801</v>
      </c>
      <c r="I8613">
        <v>0.146980196237564</v>
      </c>
      <c r="J8613">
        <v>2</v>
      </c>
    </row>
    <row r="8614" spans="1:10">
      <c r="A8614" s="1">
        <v>45418.613070104198</v>
      </c>
      <c r="B8614">
        <v>257</v>
      </c>
      <c r="C8614">
        <v>8667.0959999999995</v>
      </c>
      <c r="D8614">
        <v>0</v>
      </c>
      <c r="E8614">
        <v>0.56427001953125</v>
      </c>
      <c r="F8614">
        <v>4.2431864887476002E-2</v>
      </c>
      <c r="G8614">
        <v>1</v>
      </c>
      <c r="H8614">
        <v>1.4161682128906301</v>
      </c>
      <c r="I8614">
        <v>9.5833629369735704E-2</v>
      </c>
      <c r="J8614">
        <v>2</v>
      </c>
    </row>
    <row r="8615" spans="1:10">
      <c r="A8615" s="1">
        <v>45418.613081805597</v>
      </c>
      <c r="B8615">
        <v>268</v>
      </c>
      <c r="C8615">
        <v>8668.107</v>
      </c>
      <c r="D8615">
        <v>0</v>
      </c>
      <c r="E8615">
        <v>0.5328369140625</v>
      </c>
      <c r="F8615">
        <v>-1.0607966221869001E-2</v>
      </c>
      <c r="G8615">
        <v>1</v>
      </c>
      <c r="H8615">
        <v>1.4271545410156301</v>
      </c>
      <c r="I8615">
        <v>0.10727012902498199</v>
      </c>
      <c r="J8615">
        <v>2</v>
      </c>
    </row>
    <row r="8616" spans="1:10">
      <c r="A8616" s="1">
        <v>45418.613093437503</v>
      </c>
      <c r="B8616">
        <v>273</v>
      </c>
      <c r="C8616">
        <v>8669.1119999999992</v>
      </c>
      <c r="D8616">
        <v>0</v>
      </c>
      <c r="E8616">
        <v>0.497283935546875</v>
      </c>
      <c r="F8616">
        <v>-7.0599623024463695E-2</v>
      </c>
      <c r="G8616">
        <v>1</v>
      </c>
      <c r="H8616">
        <v>1.4653015136718801</v>
      </c>
      <c r="I8616">
        <v>0.146980196237564</v>
      </c>
      <c r="J8616">
        <v>2</v>
      </c>
    </row>
    <row r="8617" spans="1:10">
      <c r="A8617" s="1">
        <v>45418.613106631899</v>
      </c>
      <c r="B8617">
        <v>413</v>
      </c>
      <c r="C8617">
        <v>8670.2520000000004</v>
      </c>
      <c r="D8617">
        <v>0</v>
      </c>
      <c r="E8617">
        <v>0.55145263671875</v>
      </c>
      <c r="F8617">
        <v>2.0803973078727701E-2</v>
      </c>
      <c r="G8617">
        <v>1</v>
      </c>
      <c r="H8617">
        <v>1.41021728515625</v>
      </c>
      <c r="I8617">
        <v>8.9638859033584595E-2</v>
      </c>
      <c r="J8617">
        <v>2</v>
      </c>
    </row>
    <row r="8618" spans="1:10">
      <c r="A8618" s="1">
        <v>45418.613116770801</v>
      </c>
      <c r="B8618">
        <v>289</v>
      </c>
      <c r="C8618">
        <v>8671.1280000000006</v>
      </c>
      <c r="D8618">
        <v>0</v>
      </c>
      <c r="E8618">
        <v>0.562591552734375</v>
      </c>
      <c r="F8618">
        <v>3.9599642157554599E-2</v>
      </c>
      <c r="G8618">
        <v>1</v>
      </c>
      <c r="H8618">
        <v>1.3908386230468801</v>
      </c>
      <c r="I8618">
        <v>6.9466143846511799E-2</v>
      </c>
      <c r="J8618">
        <v>2</v>
      </c>
    </row>
    <row r="8619" spans="1:10">
      <c r="A8619" s="1">
        <v>45418.613128344899</v>
      </c>
      <c r="B8619">
        <v>289</v>
      </c>
      <c r="C8619">
        <v>8672.1280000000006</v>
      </c>
      <c r="D8619">
        <v>0</v>
      </c>
      <c r="E8619">
        <v>0.531463623046875</v>
      </c>
      <c r="F8619">
        <v>-1.29252402111888E-2</v>
      </c>
      <c r="G8619">
        <v>1</v>
      </c>
      <c r="H8619">
        <v>1.3885498046875</v>
      </c>
      <c r="I8619">
        <v>6.7083537578582805E-2</v>
      </c>
      <c r="J8619">
        <v>2</v>
      </c>
    </row>
    <row r="8620" spans="1:10">
      <c r="A8620" s="1">
        <v>45418.6131399074</v>
      </c>
      <c r="B8620">
        <v>288</v>
      </c>
      <c r="C8620">
        <v>8673.1270000000004</v>
      </c>
      <c r="D8620">
        <v>0</v>
      </c>
      <c r="E8620">
        <v>0.5169677734375</v>
      </c>
      <c r="F8620">
        <v>-3.7385355681181003E-2</v>
      </c>
      <c r="G8620">
        <v>1</v>
      </c>
      <c r="H8620">
        <v>1.35162353515625</v>
      </c>
      <c r="I8620">
        <v>2.8644194826483699E-2</v>
      </c>
      <c r="J8620">
        <v>2</v>
      </c>
    </row>
    <row r="8621" spans="1:10">
      <c r="A8621" s="1">
        <v>45418.6131515741</v>
      </c>
      <c r="B8621">
        <v>296</v>
      </c>
      <c r="C8621">
        <v>8674.1350000000002</v>
      </c>
      <c r="D8621">
        <v>0</v>
      </c>
      <c r="E8621">
        <v>0.45318603515625</v>
      </c>
      <c r="F8621">
        <v>-0.145009860396385</v>
      </c>
      <c r="G8621">
        <v>1</v>
      </c>
      <c r="H8621">
        <v>1.4399719238281301</v>
      </c>
      <c r="I8621">
        <v>0.12061271071434</v>
      </c>
      <c r="J8621">
        <v>2</v>
      </c>
    </row>
    <row r="8622" spans="1:10">
      <c r="A8622" s="1">
        <v>45418.613164606497</v>
      </c>
      <c r="B8622">
        <v>422</v>
      </c>
      <c r="C8622">
        <v>8675.2610000000004</v>
      </c>
      <c r="D8622">
        <v>0</v>
      </c>
      <c r="E8622">
        <v>0.4248046875</v>
      </c>
      <c r="F8622">
        <v>-0.192900195717812</v>
      </c>
      <c r="G8622">
        <v>1</v>
      </c>
      <c r="H8622">
        <v>1.5057373046875</v>
      </c>
      <c r="I8622">
        <v>0.18907286226749401</v>
      </c>
      <c r="J8622">
        <v>2</v>
      </c>
    </row>
    <row r="8623" spans="1:10">
      <c r="A8623" s="1">
        <v>45418.6131748958</v>
      </c>
      <c r="B8623">
        <v>311</v>
      </c>
      <c r="C8623">
        <v>8676.15</v>
      </c>
      <c r="D8623">
        <v>0</v>
      </c>
      <c r="E8623">
        <v>0.45318603515625</v>
      </c>
      <c r="F8623">
        <v>-0.145009860396385</v>
      </c>
      <c r="G8623">
        <v>1</v>
      </c>
      <c r="H8623">
        <v>1.57501220703125</v>
      </c>
      <c r="I8623">
        <v>0.26118636131286599</v>
      </c>
      <c r="J8623">
        <v>2</v>
      </c>
    </row>
    <row r="8624" spans="1:10">
      <c r="A8624" s="1">
        <v>45418.613186550901</v>
      </c>
      <c r="B8624">
        <v>318</v>
      </c>
      <c r="C8624">
        <v>8677.1569999999992</v>
      </c>
      <c r="D8624">
        <v>0</v>
      </c>
      <c r="E8624">
        <v>0.477294921875</v>
      </c>
      <c r="F8624">
        <v>-0.104328833520412</v>
      </c>
      <c r="G8624">
        <v>1</v>
      </c>
      <c r="H8624">
        <v>1.43157958984375</v>
      </c>
      <c r="I8624">
        <v>0.111876495182514</v>
      </c>
      <c r="J8624">
        <v>2</v>
      </c>
    </row>
    <row r="8625" spans="1:10">
      <c r="A8625" s="1">
        <v>45418.613198229199</v>
      </c>
      <c r="B8625">
        <v>327</v>
      </c>
      <c r="C8625">
        <v>8678.1659999999993</v>
      </c>
      <c r="D8625">
        <v>0</v>
      </c>
      <c r="E8625">
        <v>0.51513671875</v>
      </c>
      <c r="F8625">
        <v>-4.0475055575370802E-2</v>
      </c>
      <c r="G8625">
        <v>1</v>
      </c>
      <c r="H8625">
        <v>1.4239501953125</v>
      </c>
      <c r="I8625">
        <v>0.103934481739998</v>
      </c>
      <c r="J8625">
        <v>2</v>
      </c>
    </row>
    <row r="8626" spans="1:10">
      <c r="A8626" s="1">
        <v>45418.613209814801</v>
      </c>
      <c r="B8626">
        <v>328</v>
      </c>
      <c r="C8626">
        <v>8679.1669999999995</v>
      </c>
      <c r="D8626">
        <v>0</v>
      </c>
      <c r="E8626">
        <v>0.497283935546875</v>
      </c>
      <c r="F8626">
        <v>-7.0599623024463695E-2</v>
      </c>
      <c r="G8626">
        <v>1</v>
      </c>
      <c r="H8626">
        <v>1.5089416503906301</v>
      </c>
      <c r="I8626">
        <v>0.192408517003059</v>
      </c>
      <c r="J8626">
        <v>2</v>
      </c>
    </row>
    <row r="8627" spans="1:10">
      <c r="A8627" s="1">
        <v>45418.613222187501</v>
      </c>
      <c r="B8627">
        <v>397</v>
      </c>
      <c r="C8627">
        <v>8680.2360000000008</v>
      </c>
      <c r="D8627">
        <v>0</v>
      </c>
      <c r="E8627">
        <v>0.5181884765625</v>
      </c>
      <c r="F8627">
        <v>-3.5325556993484497E-2</v>
      </c>
      <c r="G8627">
        <v>1</v>
      </c>
      <c r="H8627">
        <v>1.4448547363281301</v>
      </c>
      <c r="I8627">
        <v>0.12569560110569</v>
      </c>
      <c r="J8627">
        <v>2</v>
      </c>
    </row>
    <row r="8628" spans="1:10">
      <c r="A8628" s="1">
        <v>45418.613233044001</v>
      </c>
      <c r="B8628">
        <v>335</v>
      </c>
      <c r="C8628">
        <v>8681.1740000000009</v>
      </c>
      <c r="D8628">
        <v>0</v>
      </c>
      <c r="E8628">
        <v>0.509490966796875</v>
      </c>
      <c r="F8628">
        <v>-5.0001628696918501E-2</v>
      </c>
      <c r="G8628">
        <v>1</v>
      </c>
      <c r="H8628">
        <v>1.4665222167968801</v>
      </c>
      <c r="I8628">
        <v>0.148250922560692</v>
      </c>
      <c r="J8628">
        <v>2</v>
      </c>
    </row>
    <row r="8629" spans="1:10">
      <c r="A8629" s="1">
        <v>45418.613244722197</v>
      </c>
      <c r="B8629">
        <v>344</v>
      </c>
      <c r="C8629">
        <v>8682.1830000000009</v>
      </c>
      <c r="D8629">
        <v>0</v>
      </c>
      <c r="E8629">
        <v>0.465240478515625</v>
      </c>
      <c r="F8629">
        <v>-0.12466935068368901</v>
      </c>
      <c r="G8629">
        <v>1</v>
      </c>
      <c r="H8629">
        <v>1.4520263671875</v>
      </c>
      <c r="I8629">
        <v>0.13316109776496901</v>
      </c>
      <c r="J8629">
        <v>2</v>
      </c>
    </row>
    <row r="8630" spans="1:10">
      <c r="A8630" s="1">
        <v>45418.613256284698</v>
      </c>
      <c r="B8630">
        <v>343</v>
      </c>
      <c r="C8630">
        <v>8683.1820000000007</v>
      </c>
      <c r="D8630">
        <v>0</v>
      </c>
      <c r="E8630">
        <v>0.51544189453125</v>
      </c>
      <c r="F8630">
        <v>-3.99601049721241E-2</v>
      </c>
      <c r="G8630">
        <v>1</v>
      </c>
      <c r="H8630">
        <v>1.4094543457031301</v>
      </c>
      <c r="I8630">
        <v>8.8844656944274902E-2</v>
      </c>
      <c r="J8630">
        <v>2</v>
      </c>
    </row>
    <row r="8631" spans="1:10">
      <c r="A8631" s="1">
        <v>45418.613267870402</v>
      </c>
      <c r="B8631">
        <v>344</v>
      </c>
      <c r="C8631">
        <v>8684.1830000000009</v>
      </c>
      <c r="D8631">
        <v>0</v>
      </c>
      <c r="E8631">
        <v>0.450592041015625</v>
      </c>
      <c r="F8631">
        <v>-0.149386942386627</v>
      </c>
      <c r="G8631">
        <v>1</v>
      </c>
      <c r="H8631">
        <v>1.44622802734375</v>
      </c>
      <c r="I8631">
        <v>0.127125158905983</v>
      </c>
      <c r="J8631">
        <v>2</v>
      </c>
    </row>
    <row r="8632" spans="1:10">
      <c r="A8632" s="1">
        <v>45418.6132800579</v>
      </c>
      <c r="B8632">
        <v>397</v>
      </c>
      <c r="C8632">
        <v>8685.2360000000008</v>
      </c>
      <c r="D8632">
        <v>0</v>
      </c>
      <c r="E8632">
        <v>0.486297607421875</v>
      </c>
      <c r="F8632">
        <v>-8.9137814939022106E-2</v>
      </c>
      <c r="G8632">
        <v>1</v>
      </c>
      <c r="H8632">
        <v>1.5275573730468801</v>
      </c>
      <c r="I8632">
        <v>0.211787030100822</v>
      </c>
      <c r="J8632">
        <v>2</v>
      </c>
    </row>
    <row r="8633" spans="1:10">
      <c r="A8633" s="1">
        <v>45418.613291169</v>
      </c>
      <c r="B8633">
        <v>357</v>
      </c>
      <c r="C8633">
        <v>8686.1959999999999</v>
      </c>
      <c r="D8633">
        <v>0</v>
      </c>
      <c r="E8633">
        <v>0.4852294921875</v>
      </c>
      <c r="F8633">
        <v>-9.0940140187740298E-2</v>
      </c>
      <c r="G8633">
        <v>1</v>
      </c>
      <c r="H8633">
        <v>1.53350830078125</v>
      </c>
      <c r="I8633">
        <v>0.21798180043697399</v>
      </c>
      <c r="J8633">
        <v>2</v>
      </c>
    </row>
    <row r="8634" spans="1:10">
      <c r="A8634" s="1">
        <v>45418.613302743099</v>
      </c>
      <c r="B8634">
        <v>357</v>
      </c>
      <c r="C8634">
        <v>8687.1959999999999</v>
      </c>
      <c r="D8634">
        <v>0</v>
      </c>
      <c r="E8634">
        <v>0.462493896484375</v>
      </c>
      <c r="F8634">
        <v>-0.12930390238761899</v>
      </c>
      <c r="G8634">
        <v>1</v>
      </c>
      <c r="H8634">
        <v>1.5196228027343801</v>
      </c>
      <c r="I8634">
        <v>0.203527331352234</v>
      </c>
      <c r="J8634">
        <v>2</v>
      </c>
    </row>
    <row r="8635" spans="1:10">
      <c r="A8635" s="1">
        <v>45418.6133144329</v>
      </c>
      <c r="B8635">
        <v>367</v>
      </c>
      <c r="C8635">
        <v>8688.2060000000001</v>
      </c>
      <c r="D8635">
        <v>0</v>
      </c>
      <c r="E8635">
        <v>0.51177978515625</v>
      </c>
      <c r="F8635">
        <v>-4.6139504760503797E-2</v>
      </c>
      <c r="G8635">
        <v>1</v>
      </c>
      <c r="H8635">
        <v>1.5376281738281301</v>
      </c>
      <c r="I8635">
        <v>0.222270488739014</v>
      </c>
      <c r="J8635">
        <v>2</v>
      </c>
    </row>
    <row r="8636" spans="1:10">
      <c r="A8636" s="1">
        <v>45418.613326099497</v>
      </c>
      <c r="B8636">
        <v>375</v>
      </c>
      <c r="C8636">
        <v>8689.2139999999999</v>
      </c>
      <c r="D8636">
        <v>0</v>
      </c>
      <c r="E8636">
        <v>0.5206298828125</v>
      </c>
      <c r="F8636">
        <v>-3.1205959618091601E-2</v>
      </c>
      <c r="G8636">
        <v>1</v>
      </c>
      <c r="H8636">
        <v>1.456298828125</v>
      </c>
      <c r="I8636">
        <v>0.137608617544174</v>
      </c>
      <c r="J8636">
        <v>2</v>
      </c>
    </row>
    <row r="8637" spans="1:10">
      <c r="A8637" s="1">
        <v>45418.613338032403</v>
      </c>
      <c r="B8637">
        <v>406</v>
      </c>
      <c r="C8637">
        <v>8690.2450000000008</v>
      </c>
      <c r="D8637">
        <v>0</v>
      </c>
      <c r="E8637">
        <v>0.495758056640625</v>
      </c>
      <c r="F8637">
        <v>-7.3174364864826202E-2</v>
      </c>
      <c r="G8637">
        <v>1</v>
      </c>
      <c r="H8637">
        <v>1.4076232910156301</v>
      </c>
      <c r="I8637">
        <v>8.6938574910163893E-2</v>
      </c>
      <c r="J8637">
        <v>2</v>
      </c>
    </row>
    <row r="8638" spans="1:10">
      <c r="A8638" s="1">
        <v>45418.613349455998</v>
      </c>
      <c r="B8638">
        <v>393</v>
      </c>
      <c r="C8638">
        <v>8691.232</v>
      </c>
      <c r="D8638">
        <v>0</v>
      </c>
      <c r="E8638">
        <v>0.46966552734375</v>
      </c>
      <c r="F8638">
        <v>-0.11720257997512799</v>
      </c>
      <c r="G8638">
        <v>1</v>
      </c>
      <c r="H8638">
        <v>1.4588928222656301</v>
      </c>
      <c r="I8638">
        <v>0.14030890166759499</v>
      </c>
      <c r="J8638">
        <v>2</v>
      </c>
    </row>
    <row r="8639" spans="1:10">
      <c r="A8639" s="1">
        <v>45418.613361064803</v>
      </c>
      <c r="B8639">
        <v>396</v>
      </c>
      <c r="C8639">
        <v>8692.2350000000006</v>
      </c>
      <c r="D8639">
        <v>0</v>
      </c>
      <c r="E8639">
        <v>0.494384765625</v>
      </c>
      <c r="F8639">
        <v>-7.5491644442081507E-2</v>
      </c>
      <c r="G8639">
        <v>1</v>
      </c>
      <c r="H8639">
        <v>1.485595703125</v>
      </c>
      <c r="I8639">
        <v>0.16810594499111201</v>
      </c>
      <c r="J8639">
        <v>2</v>
      </c>
    </row>
    <row r="8640" spans="1:10">
      <c r="A8640" s="1">
        <v>45418.613372731503</v>
      </c>
      <c r="B8640">
        <v>404</v>
      </c>
      <c r="C8640">
        <v>8693.2430000000004</v>
      </c>
      <c r="D8640">
        <v>0</v>
      </c>
      <c r="E8640">
        <v>0.48553466796875</v>
      </c>
      <c r="F8640">
        <v>-9.0425185859203297E-2</v>
      </c>
      <c r="G8640">
        <v>1</v>
      </c>
      <c r="H8640">
        <v>1.37237548828125</v>
      </c>
      <c r="I8640">
        <v>5.0246473401784897E-2</v>
      </c>
      <c r="J8640">
        <v>2</v>
      </c>
    </row>
    <row r="8641" spans="1:10">
      <c r="A8641" s="1">
        <v>45418.613384386597</v>
      </c>
      <c r="B8641">
        <v>411</v>
      </c>
      <c r="C8641">
        <v>8694.25</v>
      </c>
      <c r="D8641">
        <v>0</v>
      </c>
      <c r="E8641">
        <v>0.4937744140625</v>
      </c>
      <c r="F8641">
        <v>-7.6521545648574801E-2</v>
      </c>
      <c r="G8641">
        <v>1</v>
      </c>
      <c r="H8641">
        <v>1.46209716796875</v>
      </c>
      <c r="I8641">
        <v>0.14364455640316001</v>
      </c>
      <c r="J8641">
        <v>2</v>
      </c>
    </row>
    <row r="8642" spans="1:10">
      <c r="A8642" s="1">
        <v>45418.613395995402</v>
      </c>
      <c r="B8642">
        <v>414</v>
      </c>
      <c r="C8642">
        <v>8695.2530000000006</v>
      </c>
      <c r="D8642">
        <v>0</v>
      </c>
      <c r="E8642">
        <v>0.490875244140625</v>
      </c>
      <c r="F8642">
        <v>-8.1413567066192599E-2</v>
      </c>
      <c r="G8642">
        <v>1</v>
      </c>
      <c r="H8642">
        <v>1.39129638671875</v>
      </c>
      <c r="I8642">
        <v>6.9942668080329895E-2</v>
      </c>
      <c r="J8642">
        <v>2</v>
      </c>
    </row>
    <row r="8643" spans="1:10">
      <c r="A8643" s="1">
        <v>45418.613407673598</v>
      </c>
      <c r="B8643">
        <v>423</v>
      </c>
      <c r="C8643">
        <v>8696.2620000000006</v>
      </c>
      <c r="D8643">
        <v>0</v>
      </c>
      <c r="E8643">
        <v>0.5267333984375</v>
      </c>
      <c r="F8643">
        <v>-2.0906962454319E-2</v>
      </c>
      <c r="G8643">
        <v>1</v>
      </c>
      <c r="H8643">
        <v>1.4599609375</v>
      </c>
      <c r="I8643">
        <v>0.14142078161239599</v>
      </c>
      <c r="J8643">
        <v>2</v>
      </c>
    </row>
    <row r="8644" spans="1:10">
      <c r="A8644" s="1">
        <v>45418.613419270798</v>
      </c>
      <c r="B8644">
        <v>425</v>
      </c>
      <c r="C8644">
        <v>8697.2639999999992</v>
      </c>
      <c r="D8644">
        <v>0</v>
      </c>
      <c r="E8644">
        <v>0.43731689453125</v>
      </c>
      <c r="F8644">
        <v>-0.17178726196289101</v>
      </c>
      <c r="G8644">
        <v>1</v>
      </c>
      <c r="H8644">
        <v>1.42303466796875</v>
      </c>
      <c r="I8644">
        <v>0.10298144072294201</v>
      </c>
      <c r="J8644">
        <v>2</v>
      </c>
    </row>
    <row r="8645" spans="1:10">
      <c r="A8645" s="1">
        <v>45418.613430972197</v>
      </c>
      <c r="B8645">
        <v>436</v>
      </c>
      <c r="C8645">
        <v>8698.2749999999996</v>
      </c>
      <c r="D8645">
        <v>0</v>
      </c>
      <c r="E8645">
        <v>0.458831787109375</v>
      </c>
      <c r="F8645">
        <v>-0.13548329472541801</v>
      </c>
      <c r="G8645">
        <v>1</v>
      </c>
      <c r="H8645">
        <v>1.4292907714843801</v>
      </c>
      <c r="I8645">
        <v>0.109493888914585</v>
      </c>
      <c r="J8645">
        <v>2</v>
      </c>
    </row>
    <row r="8646" spans="1:10">
      <c r="A8646" s="1">
        <v>45418.613442627298</v>
      </c>
      <c r="B8646">
        <v>443</v>
      </c>
      <c r="C8646">
        <v>8699.2819999999992</v>
      </c>
      <c r="D8646">
        <v>0</v>
      </c>
      <c r="E8646">
        <v>0.474395751953125</v>
      </c>
      <c r="F8646">
        <v>-0.10922085493802999</v>
      </c>
      <c r="G8646">
        <v>1</v>
      </c>
      <c r="H8646">
        <v>1.4335632324218801</v>
      </c>
      <c r="I8646">
        <v>0.113941416144371</v>
      </c>
      <c r="J8646">
        <v>2</v>
      </c>
    </row>
    <row r="8647" spans="1:10">
      <c r="A8647" s="1">
        <v>45418.613454340302</v>
      </c>
      <c r="B8647">
        <v>455</v>
      </c>
      <c r="C8647">
        <v>8700.2939999999999</v>
      </c>
      <c r="D8647">
        <v>0</v>
      </c>
      <c r="E8647">
        <v>0.524139404296875</v>
      </c>
      <c r="F8647">
        <v>-2.52840351313353E-2</v>
      </c>
      <c r="G8647">
        <v>1</v>
      </c>
      <c r="H8647">
        <v>1.5277099609375</v>
      </c>
      <c r="I8647">
        <v>0.211945861577988</v>
      </c>
      <c r="J8647">
        <v>2</v>
      </c>
    </row>
    <row r="8648" spans="1:10">
      <c r="A8648" s="1">
        <v>45418.613466064802</v>
      </c>
      <c r="B8648">
        <v>468</v>
      </c>
      <c r="C8648">
        <v>8701.3070000000007</v>
      </c>
      <c r="D8648">
        <v>0</v>
      </c>
      <c r="E8648">
        <v>0.497894287109375</v>
      </c>
      <c r="F8648">
        <v>-6.9569721817970304E-2</v>
      </c>
      <c r="G8648">
        <v>1</v>
      </c>
      <c r="H8648">
        <v>1.5065002441406301</v>
      </c>
      <c r="I8648">
        <v>0.18986706435680401</v>
      </c>
      <c r="J8648">
        <v>2</v>
      </c>
    </row>
    <row r="8649" spans="1:10">
      <c r="A8649" s="1">
        <v>45418.613477719897</v>
      </c>
      <c r="B8649">
        <v>475</v>
      </c>
      <c r="C8649">
        <v>8702.3140000000003</v>
      </c>
      <c r="D8649">
        <v>0</v>
      </c>
      <c r="E8649">
        <v>0.42633056640625</v>
      </c>
      <c r="F8649">
        <v>-0.19032545387744901</v>
      </c>
      <c r="G8649">
        <v>1</v>
      </c>
      <c r="H8649">
        <v>1.51153564453125</v>
      </c>
      <c r="I8649">
        <v>0.19510880112647999</v>
      </c>
      <c r="J8649">
        <v>2</v>
      </c>
    </row>
    <row r="8650" spans="1:10">
      <c r="A8650" s="1">
        <v>45418.613489374999</v>
      </c>
      <c r="B8650">
        <v>482</v>
      </c>
      <c r="C8650">
        <v>8703.3209999999999</v>
      </c>
      <c r="D8650">
        <v>0</v>
      </c>
      <c r="E8650">
        <v>0.48065185546875</v>
      </c>
      <c r="F8650">
        <v>-9.8664380609989194E-2</v>
      </c>
      <c r="G8650">
        <v>1</v>
      </c>
      <c r="H8650">
        <v>1.5032958984375</v>
      </c>
      <c r="I8650">
        <v>0.18653142452240001</v>
      </c>
      <c r="J8650">
        <v>2</v>
      </c>
    </row>
    <row r="8651" spans="1:10">
      <c r="A8651" s="1">
        <v>45418.6135010301</v>
      </c>
      <c r="B8651">
        <v>489</v>
      </c>
      <c r="C8651">
        <v>8704.3279999999995</v>
      </c>
      <c r="D8651">
        <v>0</v>
      </c>
      <c r="E8651">
        <v>0.463104248046875</v>
      </c>
      <c r="F8651">
        <v>-0.12827399373054499</v>
      </c>
      <c r="G8651">
        <v>1</v>
      </c>
      <c r="H8651">
        <v>1.4683532714843801</v>
      </c>
      <c r="I8651">
        <v>0.150157004594803</v>
      </c>
      <c r="J8651">
        <v>2</v>
      </c>
    </row>
    <row r="8652" spans="1:10">
      <c r="A8652" s="1">
        <v>45418.613512615702</v>
      </c>
      <c r="B8652">
        <v>490</v>
      </c>
      <c r="C8652">
        <v>8705.3289999999997</v>
      </c>
      <c r="D8652">
        <v>0</v>
      </c>
      <c r="E8652">
        <v>0.47607421875</v>
      </c>
      <c r="F8652">
        <v>-0.10638862848281901</v>
      </c>
      <c r="G8652">
        <v>1</v>
      </c>
      <c r="H8652">
        <v>1.4813232421875</v>
      </c>
      <c r="I8652">
        <v>0.16365842521190599</v>
      </c>
      <c r="J8652">
        <v>2</v>
      </c>
    </row>
    <row r="8653" spans="1:10">
      <c r="A8653" s="1">
        <v>45418.613524294</v>
      </c>
      <c r="B8653">
        <v>499</v>
      </c>
      <c r="C8653">
        <v>8706.3379999999997</v>
      </c>
      <c r="D8653">
        <v>0</v>
      </c>
      <c r="E8653">
        <v>0.473480224609375</v>
      </c>
      <c r="F8653">
        <v>-0.11076570302248</v>
      </c>
      <c r="G8653">
        <v>1</v>
      </c>
      <c r="H8653">
        <v>1.54327392578125</v>
      </c>
      <c r="I8653">
        <v>0.22814756631851199</v>
      </c>
      <c r="J8653">
        <v>2</v>
      </c>
    </row>
    <row r="8654" spans="1:10">
      <c r="A8654" s="1">
        <v>45418.613535879602</v>
      </c>
      <c r="B8654">
        <v>500</v>
      </c>
      <c r="C8654">
        <v>8707.3389999999999</v>
      </c>
      <c r="D8654">
        <v>0</v>
      </c>
      <c r="E8654">
        <v>0.45684814453125</v>
      </c>
      <c r="F8654">
        <v>-0.13883046805858601</v>
      </c>
      <c r="G8654">
        <v>1</v>
      </c>
      <c r="H8654">
        <v>1.5150451660156301</v>
      </c>
      <c r="I8654">
        <v>0.19876211881637601</v>
      </c>
      <c r="J8654">
        <v>2</v>
      </c>
    </row>
    <row r="8655" spans="1:10">
      <c r="A8655" s="1">
        <v>45418.613547534696</v>
      </c>
      <c r="B8655">
        <v>507</v>
      </c>
      <c r="C8655">
        <v>8708.3459999999995</v>
      </c>
      <c r="D8655">
        <v>0</v>
      </c>
      <c r="E8655">
        <v>0.51605224609375</v>
      </c>
      <c r="F8655">
        <v>-3.8930207490921E-2</v>
      </c>
      <c r="G8655">
        <v>1</v>
      </c>
      <c r="H8655">
        <v>1.47705078125</v>
      </c>
      <c r="I8655">
        <v>0.15921089053154</v>
      </c>
      <c r="J8655">
        <v>2</v>
      </c>
    </row>
    <row r="8656" spans="1:10">
      <c r="A8656" s="1">
        <v>45418.613559201403</v>
      </c>
      <c r="B8656">
        <v>515</v>
      </c>
      <c r="C8656">
        <v>8709.3539999999994</v>
      </c>
      <c r="D8656">
        <v>0</v>
      </c>
      <c r="E8656">
        <v>0.49591064453125</v>
      </c>
      <c r="F8656">
        <v>-7.2916895151138306E-2</v>
      </c>
      <c r="G8656">
        <v>1</v>
      </c>
      <c r="H8656">
        <v>1.4459228515625</v>
      </c>
      <c r="I8656">
        <v>0.126807481050491</v>
      </c>
      <c r="J8656">
        <v>2</v>
      </c>
    </row>
    <row r="8657" spans="1:10">
      <c r="A8657" s="1">
        <v>45418.613570856498</v>
      </c>
      <c r="B8657">
        <v>522</v>
      </c>
      <c r="C8657">
        <v>8710.3610000000008</v>
      </c>
      <c r="D8657">
        <v>0</v>
      </c>
      <c r="E8657">
        <v>0.5023193359375</v>
      </c>
      <c r="F8657">
        <v>-6.2102947384118999E-2</v>
      </c>
      <c r="G8657">
        <v>1</v>
      </c>
      <c r="H8657">
        <v>1.4959716796875</v>
      </c>
      <c r="I8657">
        <v>0.178907096385956</v>
      </c>
      <c r="J8657">
        <v>2</v>
      </c>
    </row>
    <row r="8658" spans="1:10">
      <c r="A8658" s="1">
        <v>45418.6135825694</v>
      </c>
      <c r="B8658">
        <v>534</v>
      </c>
      <c r="C8658">
        <v>8711.3729999999996</v>
      </c>
      <c r="D8658">
        <v>0</v>
      </c>
      <c r="E8658">
        <v>0.51055908203125</v>
      </c>
      <c r="F8658">
        <v>-4.8199303448200198E-2</v>
      </c>
      <c r="G8658">
        <v>1</v>
      </c>
      <c r="H8658">
        <v>1.5083312988281301</v>
      </c>
      <c r="I8658">
        <v>0.191773146390915</v>
      </c>
      <c r="J8658">
        <v>2</v>
      </c>
    </row>
    <row r="8659" spans="1:10">
      <c r="A8659" s="1">
        <v>45418.613594178198</v>
      </c>
      <c r="B8659">
        <v>537</v>
      </c>
      <c r="C8659">
        <v>8712.3760000000002</v>
      </c>
      <c r="D8659">
        <v>0</v>
      </c>
      <c r="E8659">
        <v>0.46539306640625</v>
      </c>
      <c r="F8659">
        <v>-0.124411873519421</v>
      </c>
      <c r="G8659">
        <v>1</v>
      </c>
      <c r="H8659">
        <v>1.46453857421875</v>
      </c>
      <c r="I8659">
        <v>0.14618599414825401</v>
      </c>
      <c r="J8659">
        <v>2</v>
      </c>
    </row>
    <row r="8660" spans="1:10">
      <c r="A8660" s="1">
        <v>45418.613605914397</v>
      </c>
      <c r="B8660">
        <v>551</v>
      </c>
      <c r="C8660">
        <v>8713.39</v>
      </c>
      <c r="D8660">
        <v>0</v>
      </c>
      <c r="E8660">
        <v>0.494537353515625</v>
      </c>
      <c r="F8660">
        <v>-7.5234167277812999E-2</v>
      </c>
      <c r="G8660">
        <v>1</v>
      </c>
      <c r="H8660">
        <v>1.44439697265625</v>
      </c>
      <c r="I8660">
        <v>0.125219076871872</v>
      </c>
      <c r="J8660">
        <v>2</v>
      </c>
    </row>
    <row r="8661" spans="1:10">
      <c r="A8661" s="1">
        <v>45418.613617638897</v>
      </c>
      <c r="B8661">
        <v>564</v>
      </c>
      <c r="C8661">
        <v>8714.4030000000002</v>
      </c>
      <c r="D8661">
        <v>0</v>
      </c>
      <c r="E8661">
        <v>0.498046875</v>
      </c>
      <c r="F8661">
        <v>-6.9312244653701796E-2</v>
      </c>
      <c r="G8661">
        <v>1</v>
      </c>
      <c r="H8661">
        <v>1.5019226074218801</v>
      </c>
      <c r="I8661">
        <v>0.18510186672210699</v>
      </c>
      <c r="J8661">
        <v>2</v>
      </c>
    </row>
    <row r="8662" spans="1:10">
      <c r="A8662" s="1">
        <v>45418.613629270803</v>
      </c>
      <c r="B8662">
        <v>569</v>
      </c>
      <c r="C8662">
        <v>8715.4079999999994</v>
      </c>
      <c r="D8662">
        <v>0</v>
      </c>
      <c r="E8662">
        <v>0.504150390625</v>
      </c>
      <c r="F8662">
        <v>-5.9013247489929199E-2</v>
      </c>
      <c r="G8662">
        <v>1</v>
      </c>
      <c r="H8662">
        <v>1.45263671875</v>
      </c>
      <c r="I8662">
        <v>0.13379645347595201</v>
      </c>
      <c r="J8662">
        <v>2</v>
      </c>
    </row>
    <row r="8663" spans="1:10">
      <c r="A8663" s="1">
        <v>45418.613640937503</v>
      </c>
      <c r="B8663">
        <v>577</v>
      </c>
      <c r="C8663">
        <v>8716.4159999999993</v>
      </c>
      <c r="D8663">
        <v>0</v>
      </c>
      <c r="E8663">
        <v>0.500030517578125</v>
      </c>
      <c r="F8663">
        <v>-6.5965071320533794E-2</v>
      </c>
      <c r="G8663">
        <v>1</v>
      </c>
      <c r="H8663">
        <v>1.5290832519531301</v>
      </c>
      <c r="I8663">
        <v>0.213375434279442</v>
      </c>
      <c r="J8663">
        <v>2</v>
      </c>
    </row>
    <row r="8664" spans="1:10">
      <c r="A8664" s="1">
        <v>45418.613652511602</v>
      </c>
      <c r="B8664">
        <v>577</v>
      </c>
      <c r="C8664">
        <v>8717.4159999999993</v>
      </c>
      <c r="D8664">
        <v>0</v>
      </c>
      <c r="E8664">
        <v>0.51239013671875</v>
      </c>
      <c r="F8664">
        <v>-4.5109603554010398E-2</v>
      </c>
      <c r="G8664">
        <v>1</v>
      </c>
      <c r="H8664">
        <v>1.495361328125</v>
      </c>
      <c r="I8664">
        <v>0.17827172577381101</v>
      </c>
      <c r="J8664">
        <v>2</v>
      </c>
    </row>
    <row r="8665" spans="1:10">
      <c r="A8665" s="1">
        <v>45418.613664074102</v>
      </c>
      <c r="B8665">
        <v>576</v>
      </c>
      <c r="C8665">
        <v>8718.4150000000009</v>
      </c>
      <c r="D8665">
        <v>0</v>
      </c>
      <c r="E8665">
        <v>0.5023193359375</v>
      </c>
      <c r="F8665">
        <v>-6.2102947384118999E-2</v>
      </c>
      <c r="G8665">
        <v>1</v>
      </c>
      <c r="H8665">
        <v>1.5126037597656301</v>
      </c>
      <c r="I8665">
        <v>0.19622068107128099</v>
      </c>
      <c r="J8665">
        <v>2</v>
      </c>
    </row>
    <row r="8666" spans="1:10">
      <c r="A8666" s="1">
        <v>45418.613675659697</v>
      </c>
      <c r="B8666">
        <v>577</v>
      </c>
      <c r="C8666">
        <v>8719.4159999999993</v>
      </c>
      <c r="D8666">
        <v>0</v>
      </c>
      <c r="E8666">
        <v>0.48980712890625</v>
      </c>
      <c r="F8666">
        <v>-8.3215892314910903E-2</v>
      </c>
      <c r="G8666">
        <v>1</v>
      </c>
      <c r="H8666">
        <v>1.54388427734375</v>
      </c>
      <c r="I8666">
        <v>0.22878293693065599</v>
      </c>
      <c r="J8666">
        <v>2</v>
      </c>
    </row>
    <row r="8667" spans="1:10">
      <c r="A8667" s="1">
        <v>45418.613687233803</v>
      </c>
      <c r="B8667">
        <v>577</v>
      </c>
      <c r="C8667">
        <v>8720.4159999999993</v>
      </c>
      <c r="D8667">
        <v>0</v>
      </c>
      <c r="E8667">
        <v>0.52825927734375</v>
      </c>
      <c r="F8667">
        <v>-1.83322131633759E-2</v>
      </c>
      <c r="G8667">
        <v>1</v>
      </c>
      <c r="H8667">
        <v>1.4445495605468801</v>
      </c>
      <c r="I8667">
        <v>0.125377923250198</v>
      </c>
      <c r="J8667">
        <v>2</v>
      </c>
    </row>
    <row r="8668" spans="1:10">
      <c r="A8668" s="1">
        <v>45418.613698796296</v>
      </c>
      <c r="B8668">
        <v>576</v>
      </c>
      <c r="C8668">
        <v>8721.4150000000009</v>
      </c>
      <c r="D8668">
        <v>0</v>
      </c>
      <c r="E8668">
        <v>0.489959716796875</v>
      </c>
      <c r="F8668">
        <v>-8.2958415150642395E-2</v>
      </c>
      <c r="G8668">
        <v>1</v>
      </c>
      <c r="H8668">
        <v>1.5428161621093801</v>
      </c>
      <c r="I8668">
        <v>0.22767105698585499</v>
      </c>
      <c r="J8668">
        <v>2</v>
      </c>
    </row>
    <row r="8669" spans="1:10">
      <c r="A8669" s="1">
        <v>45418.613710463003</v>
      </c>
      <c r="B8669">
        <v>584</v>
      </c>
      <c r="C8669">
        <v>8722.4230000000007</v>
      </c>
      <c r="D8669">
        <v>0</v>
      </c>
      <c r="E8669">
        <v>0.495452880859375</v>
      </c>
      <c r="F8669">
        <v>-7.3689319193363204E-2</v>
      </c>
      <c r="G8669">
        <v>1</v>
      </c>
      <c r="H8669">
        <v>1.48101806640625</v>
      </c>
      <c r="I8669">
        <v>0.16334074735641499</v>
      </c>
      <c r="J8669">
        <v>2</v>
      </c>
    </row>
    <row r="8670" spans="1:10">
      <c r="A8670" s="1">
        <v>45418.613722164402</v>
      </c>
      <c r="B8670">
        <v>595</v>
      </c>
      <c r="C8670">
        <v>8723.4339999999993</v>
      </c>
      <c r="D8670">
        <v>0</v>
      </c>
      <c r="E8670">
        <v>0.4498291015625</v>
      </c>
      <c r="F8670">
        <v>-0.150674313306808</v>
      </c>
      <c r="G8670">
        <v>1</v>
      </c>
      <c r="H8670">
        <v>1.5354919433593801</v>
      </c>
      <c r="I8670">
        <v>0.22004671394825001</v>
      </c>
      <c r="J8670">
        <v>2</v>
      </c>
    </row>
    <row r="8671" spans="1:10">
      <c r="A8671" s="1">
        <v>45418.613733888902</v>
      </c>
      <c r="B8671">
        <v>608</v>
      </c>
      <c r="C8671">
        <v>8724.4470000000001</v>
      </c>
      <c r="D8671">
        <v>0</v>
      </c>
      <c r="E8671">
        <v>0.50048828125</v>
      </c>
      <c r="F8671">
        <v>-6.5192647278308896E-2</v>
      </c>
      <c r="G8671">
        <v>1</v>
      </c>
      <c r="H8671">
        <v>1.4237976074218801</v>
      </c>
      <c r="I8671">
        <v>0.103775642812252</v>
      </c>
      <c r="J8671">
        <v>2</v>
      </c>
    </row>
    <row r="8672" spans="1:10">
      <c r="A8672" s="1">
        <v>45418.613745532399</v>
      </c>
      <c r="B8672">
        <v>614</v>
      </c>
      <c r="C8672">
        <v>8725.4529999999995</v>
      </c>
      <c r="D8672">
        <v>0</v>
      </c>
      <c r="E8672">
        <v>0.50201416015625</v>
      </c>
      <c r="F8672">
        <v>-6.2617897987365695E-2</v>
      </c>
      <c r="G8672">
        <v>1</v>
      </c>
      <c r="H8672">
        <v>1.4447021484375</v>
      </c>
      <c r="I8672">
        <v>0.125536754727364</v>
      </c>
      <c r="J8672">
        <v>2</v>
      </c>
    </row>
    <row r="8673" spans="1:10">
      <c r="A8673" s="1">
        <v>45418.613757129599</v>
      </c>
      <c r="B8673">
        <v>616</v>
      </c>
      <c r="C8673">
        <v>8726.4549999999999</v>
      </c>
      <c r="D8673">
        <v>0</v>
      </c>
      <c r="E8673">
        <v>0.5035400390625</v>
      </c>
      <c r="F8673">
        <v>-6.0043148696422598E-2</v>
      </c>
      <c r="G8673">
        <v>1</v>
      </c>
      <c r="H8673">
        <v>1.4935302734375</v>
      </c>
      <c r="I8673">
        <v>0.17636564373970001</v>
      </c>
      <c r="J8673">
        <v>2</v>
      </c>
    </row>
    <row r="8674" spans="1:10">
      <c r="A8674" s="1">
        <v>45418.613768830997</v>
      </c>
      <c r="B8674">
        <v>627</v>
      </c>
      <c r="C8674">
        <v>8727.4660000000003</v>
      </c>
      <c r="D8674">
        <v>0</v>
      </c>
      <c r="E8674">
        <v>0.47210693359375</v>
      </c>
      <c r="F8674">
        <v>-0.113082982599735</v>
      </c>
      <c r="G8674">
        <v>1</v>
      </c>
      <c r="H8674">
        <v>1.4990234375</v>
      </c>
      <c r="I8674">
        <v>0.182083889842033</v>
      </c>
      <c r="J8674">
        <v>2</v>
      </c>
    </row>
    <row r="8675" spans="1:10">
      <c r="A8675" s="1">
        <v>45418.613780567102</v>
      </c>
      <c r="B8675">
        <v>641</v>
      </c>
      <c r="C8675">
        <v>8728.48</v>
      </c>
      <c r="D8675">
        <v>0</v>
      </c>
      <c r="E8675">
        <v>0.476837158203125</v>
      </c>
      <c r="F8675">
        <v>-0.105101257562637</v>
      </c>
      <c r="G8675">
        <v>1</v>
      </c>
      <c r="H8675">
        <v>1.49200439453125</v>
      </c>
      <c r="I8675">
        <v>0.17477723956108099</v>
      </c>
      <c r="J8675">
        <v>2</v>
      </c>
    </row>
    <row r="8676" spans="1:10">
      <c r="A8676" s="1">
        <v>45418.613792210701</v>
      </c>
      <c r="B8676">
        <v>647</v>
      </c>
      <c r="C8676">
        <v>8729.4860000000008</v>
      </c>
      <c r="D8676">
        <v>0</v>
      </c>
      <c r="E8676">
        <v>0.47637939453125</v>
      </c>
      <c r="F8676">
        <v>-0.105873681604862</v>
      </c>
      <c r="G8676">
        <v>1</v>
      </c>
      <c r="H8676">
        <v>1.4910888671875</v>
      </c>
      <c r="I8676">
        <v>0.17382420599460599</v>
      </c>
      <c r="J8676">
        <v>2</v>
      </c>
    </row>
    <row r="8677" spans="1:10">
      <c r="A8677" s="1">
        <v>45418.613803877299</v>
      </c>
      <c r="B8677">
        <v>655</v>
      </c>
      <c r="C8677">
        <v>8730.4940000000006</v>
      </c>
      <c r="D8677">
        <v>0</v>
      </c>
      <c r="E8677">
        <v>0.500640869140625</v>
      </c>
      <c r="F8677">
        <v>-6.4935170114040403E-2</v>
      </c>
      <c r="G8677">
        <v>1</v>
      </c>
      <c r="H8677">
        <v>1.458740234375</v>
      </c>
      <c r="I8677">
        <v>0.14015007019042999</v>
      </c>
      <c r="J8677">
        <v>2</v>
      </c>
    </row>
    <row r="8678" spans="1:10">
      <c r="A8678" s="1">
        <v>45418.6138156366</v>
      </c>
      <c r="B8678">
        <v>671</v>
      </c>
      <c r="C8678">
        <v>8731.51</v>
      </c>
      <c r="D8678">
        <v>0</v>
      </c>
      <c r="E8678">
        <v>0.50994873046875</v>
      </c>
      <c r="F8678">
        <v>-4.9229200929403298E-2</v>
      </c>
      <c r="G8678">
        <v>1</v>
      </c>
      <c r="H8678">
        <v>1.55059814453125</v>
      </c>
      <c r="I8678">
        <v>0.235771909356117</v>
      </c>
      <c r="J8678">
        <v>2</v>
      </c>
    </row>
    <row r="8679" spans="1:10">
      <c r="A8679" s="1">
        <v>45418.613827384303</v>
      </c>
      <c r="B8679">
        <v>686</v>
      </c>
      <c r="C8679">
        <v>8732.5249999999996</v>
      </c>
      <c r="D8679">
        <v>0</v>
      </c>
      <c r="E8679">
        <v>0.49224853515625</v>
      </c>
      <c r="F8679">
        <v>-7.9096294939518003E-2</v>
      </c>
      <c r="G8679">
        <v>1</v>
      </c>
      <c r="H8679">
        <v>1.4479064941406301</v>
      </c>
      <c r="I8679">
        <v>0.12887240946292899</v>
      </c>
      <c r="J8679">
        <v>2</v>
      </c>
    </row>
    <row r="8680" spans="1:10">
      <c r="A8680" s="1">
        <v>45418.613838969897</v>
      </c>
      <c r="B8680">
        <v>687</v>
      </c>
      <c r="C8680">
        <v>8733.5259999999998</v>
      </c>
      <c r="D8680">
        <v>0</v>
      </c>
      <c r="E8680">
        <v>0.535430908203125</v>
      </c>
      <c r="F8680">
        <v>-6.2308926135301599E-3</v>
      </c>
      <c r="G8680">
        <v>1</v>
      </c>
      <c r="H8680">
        <v>1.5093994140625</v>
      </c>
      <c r="I8680">
        <v>0.192885026335716</v>
      </c>
      <c r="J8680">
        <v>2</v>
      </c>
    </row>
    <row r="8681" spans="1:10">
      <c r="A8681" s="1">
        <v>45418.613850706002</v>
      </c>
      <c r="B8681">
        <v>701</v>
      </c>
      <c r="C8681">
        <v>8734.5400000000009</v>
      </c>
      <c r="D8681">
        <v>0</v>
      </c>
      <c r="E8681">
        <v>0.46875</v>
      </c>
      <c r="F8681">
        <v>-0.118747428059578</v>
      </c>
      <c r="G8681">
        <v>1</v>
      </c>
      <c r="H8681">
        <v>1.4642333984375</v>
      </c>
      <c r="I8681">
        <v>0.14586831629276301</v>
      </c>
      <c r="J8681">
        <v>2</v>
      </c>
    </row>
    <row r="8682" spans="1:10">
      <c r="A8682" s="1">
        <v>45418.613862465303</v>
      </c>
      <c r="B8682">
        <v>717</v>
      </c>
      <c r="C8682">
        <v>8735.5560000000005</v>
      </c>
      <c r="D8682">
        <v>0</v>
      </c>
      <c r="E8682">
        <v>0.478668212890625</v>
      </c>
      <c r="F8682">
        <v>-0.102011561393738</v>
      </c>
      <c r="G8682">
        <v>1</v>
      </c>
      <c r="H8682">
        <v>1.4768981933593801</v>
      </c>
      <c r="I8682">
        <v>0.159052059054375</v>
      </c>
      <c r="J8682">
        <v>2</v>
      </c>
    </row>
    <row r="8683" spans="1:10">
      <c r="A8683" s="1">
        <v>45418.613874050898</v>
      </c>
      <c r="B8683">
        <v>718</v>
      </c>
      <c r="C8683">
        <v>8736.5570000000007</v>
      </c>
      <c r="D8683">
        <v>0</v>
      </c>
      <c r="E8683">
        <v>0.47760009765625</v>
      </c>
      <c r="F8683">
        <v>-0.103813879191875</v>
      </c>
      <c r="G8683">
        <v>1</v>
      </c>
      <c r="H8683">
        <v>1.5374755859375</v>
      </c>
      <c r="I8683">
        <v>0.22211164236068701</v>
      </c>
      <c r="J8683">
        <v>2</v>
      </c>
    </row>
    <row r="8684" spans="1:10">
      <c r="A8684" s="1">
        <v>45418.613885810199</v>
      </c>
      <c r="B8684">
        <v>734</v>
      </c>
      <c r="C8684">
        <v>8737.5730000000003</v>
      </c>
      <c r="D8684">
        <v>0</v>
      </c>
      <c r="E8684">
        <v>0.424041748046875</v>
      </c>
      <c r="F8684">
        <v>-0.194187581539154</v>
      </c>
      <c r="G8684">
        <v>1</v>
      </c>
      <c r="H8684">
        <v>1.5229797363281301</v>
      </c>
      <c r="I8684">
        <v>0.20702181756496399</v>
      </c>
      <c r="J8684">
        <v>2</v>
      </c>
    </row>
    <row r="8685" spans="1:10">
      <c r="A8685" s="1">
        <v>45418.613897430601</v>
      </c>
      <c r="B8685">
        <v>738</v>
      </c>
      <c r="C8685">
        <v>8738.5769999999993</v>
      </c>
      <c r="D8685">
        <v>0</v>
      </c>
      <c r="E8685">
        <v>0.41595458984375</v>
      </c>
      <c r="F8685">
        <v>-0.207833752036095</v>
      </c>
      <c r="G8685">
        <v>1</v>
      </c>
      <c r="H8685">
        <v>1.48590087890625</v>
      </c>
      <c r="I8685">
        <v>0.168423637747765</v>
      </c>
      <c r="J8685">
        <v>2</v>
      </c>
    </row>
    <row r="8686" spans="1:10">
      <c r="A8686" s="1">
        <v>45418.613909155101</v>
      </c>
      <c r="B8686">
        <v>751</v>
      </c>
      <c r="C8686">
        <v>8739.59</v>
      </c>
      <c r="D8686">
        <v>0</v>
      </c>
      <c r="E8686">
        <v>0.484466552734375</v>
      </c>
      <c r="F8686">
        <v>-9.22275111079216E-2</v>
      </c>
      <c r="G8686">
        <v>1</v>
      </c>
      <c r="H8686">
        <v>1.4677429199218801</v>
      </c>
      <c r="I8686">
        <v>0.149521633982658</v>
      </c>
      <c r="J8686">
        <v>2</v>
      </c>
    </row>
    <row r="8687" spans="1:10">
      <c r="A8687" s="1">
        <v>45418.613920763899</v>
      </c>
      <c r="B8687">
        <v>754</v>
      </c>
      <c r="C8687">
        <v>8740.5930000000008</v>
      </c>
      <c r="D8687">
        <v>0</v>
      </c>
      <c r="E8687">
        <v>0.466156005859375</v>
      </c>
      <c r="F8687">
        <v>-0.123124502599239</v>
      </c>
      <c r="G8687">
        <v>1</v>
      </c>
      <c r="H8687">
        <v>1.46392822265625</v>
      </c>
      <c r="I8687">
        <v>0.14555063843727101</v>
      </c>
      <c r="J8687">
        <v>2</v>
      </c>
    </row>
    <row r="8688" spans="1:10">
      <c r="A8688" s="1">
        <v>45418.613932465298</v>
      </c>
      <c r="B8688">
        <v>765</v>
      </c>
      <c r="C8688">
        <v>8741.6039999999994</v>
      </c>
      <c r="D8688">
        <v>0</v>
      </c>
      <c r="E8688">
        <v>0.49652099609375</v>
      </c>
      <c r="F8688">
        <v>-7.18869939446449E-2</v>
      </c>
      <c r="G8688">
        <v>1</v>
      </c>
      <c r="H8688">
        <v>1.41754150390625</v>
      </c>
      <c r="I8688">
        <v>9.7263194620609297E-2</v>
      </c>
      <c r="J8688">
        <v>2</v>
      </c>
    </row>
    <row r="8689" spans="1:10">
      <c r="A8689" s="1">
        <v>45418.613944131903</v>
      </c>
      <c r="B8689">
        <v>773</v>
      </c>
      <c r="C8689">
        <v>8742.6119999999992</v>
      </c>
      <c r="D8689">
        <v>0</v>
      </c>
      <c r="E8689">
        <v>0.4705810546875</v>
      </c>
      <c r="F8689">
        <v>-0.115657724440098</v>
      </c>
      <c r="G8689">
        <v>1</v>
      </c>
      <c r="H8689">
        <v>1.53411865234375</v>
      </c>
      <c r="I8689">
        <v>0.21861715614795699</v>
      </c>
      <c r="J8689">
        <v>2</v>
      </c>
    </row>
    <row r="8690" spans="1:10">
      <c r="A8690" s="1">
        <v>45418.613955798603</v>
      </c>
      <c r="B8690">
        <v>781</v>
      </c>
      <c r="C8690">
        <v>8743.6200000000008</v>
      </c>
      <c r="D8690">
        <v>0</v>
      </c>
      <c r="E8690">
        <v>0.458526611328125</v>
      </c>
      <c r="F8690">
        <v>-0.13599824905395499</v>
      </c>
      <c r="G8690">
        <v>1</v>
      </c>
      <c r="H8690">
        <v>1.48468017578125</v>
      </c>
      <c r="I8690">
        <v>0.16715291142463701</v>
      </c>
      <c r="J8690">
        <v>2</v>
      </c>
    </row>
    <row r="8691" spans="1:10">
      <c r="A8691" s="1">
        <v>45418.613967430603</v>
      </c>
      <c r="B8691">
        <v>786</v>
      </c>
      <c r="C8691">
        <v>8744.625</v>
      </c>
      <c r="D8691">
        <v>0</v>
      </c>
      <c r="E8691">
        <v>0.49102783203125</v>
      </c>
      <c r="F8691">
        <v>-8.1156089901924106E-2</v>
      </c>
      <c r="G8691">
        <v>1</v>
      </c>
      <c r="H8691">
        <v>1.51153564453125</v>
      </c>
      <c r="I8691">
        <v>0.19510880112647999</v>
      </c>
      <c r="J8691">
        <v>2</v>
      </c>
    </row>
    <row r="8692" spans="1:10">
      <c r="A8692" s="1">
        <v>45418.613979155103</v>
      </c>
      <c r="B8692">
        <v>799</v>
      </c>
      <c r="C8692">
        <v>8745.6380000000008</v>
      </c>
      <c r="D8692">
        <v>0</v>
      </c>
      <c r="E8692">
        <v>0.50140380859375</v>
      </c>
      <c r="F8692">
        <v>-6.36477991938591E-2</v>
      </c>
      <c r="G8692">
        <v>1</v>
      </c>
      <c r="H8692">
        <v>1.4964294433593801</v>
      </c>
      <c r="I8692">
        <v>0.179383605718613</v>
      </c>
      <c r="J8692">
        <v>2</v>
      </c>
    </row>
    <row r="8693" spans="1:10">
      <c r="A8693" s="1">
        <v>45418.613990879603</v>
      </c>
      <c r="B8693">
        <v>812</v>
      </c>
      <c r="C8693">
        <v>8746.6509999999998</v>
      </c>
      <c r="D8693">
        <v>0</v>
      </c>
      <c r="E8693">
        <v>0.509185791015625</v>
      </c>
      <c r="F8693">
        <v>-5.0516575574874899E-2</v>
      </c>
      <c r="G8693">
        <v>1</v>
      </c>
      <c r="H8693">
        <v>1.44775390625</v>
      </c>
      <c r="I8693">
        <v>0.128713563084602</v>
      </c>
      <c r="J8693">
        <v>2</v>
      </c>
    </row>
    <row r="8694" spans="1:10">
      <c r="A8694" s="1">
        <v>45418.6140024653</v>
      </c>
      <c r="B8694">
        <v>813</v>
      </c>
      <c r="C8694">
        <v>8747.652</v>
      </c>
      <c r="D8694">
        <v>0</v>
      </c>
      <c r="E8694">
        <v>0.50048828125</v>
      </c>
      <c r="F8694">
        <v>-6.5192647278308896E-2</v>
      </c>
      <c r="G8694">
        <v>1</v>
      </c>
      <c r="H8694">
        <v>1.4967346191406301</v>
      </c>
      <c r="I8694">
        <v>0.179701283574104</v>
      </c>
      <c r="J8694">
        <v>2</v>
      </c>
    </row>
    <row r="8695" spans="1:10">
      <c r="A8695" s="1">
        <v>45418.614014201397</v>
      </c>
      <c r="B8695">
        <v>827</v>
      </c>
      <c r="C8695">
        <v>8748.6659999999993</v>
      </c>
      <c r="D8695">
        <v>0</v>
      </c>
      <c r="E8695">
        <v>0.507965087890625</v>
      </c>
      <c r="F8695">
        <v>-5.25763742625713E-2</v>
      </c>
      <c r="G8695">
        <v>1</v>
      </c>
      <c r="H8695">
        <v>1.483154296875</v>
      </c>
      <c r="I8695">
        <v>0.16556450724601701</v>
      </c>
      <c r="J8695">
        <v>2</v>
      </c>
    </row>
    <row r="8696" spans="1:10">
      <c r="A8696" s="1">
        <v>45418.614025833303</v>
      </c>
      <c r="B8696">
        <v>832</v>
      </c>
      <c r="C8696">
        <v>8749.6710000000003</v>
      </c>
      <c r="D8696">
        <v>0</v>
      </c>
      <c r="E8696">
        <v>0.516815185546875</v>
      </c>
      <c r="F8696">
        <v>-3.7642832845449399E-2</v>
      </c>
      <c r="G8696">
        <v>1</v>
      </c>
      <c r="H8696">
        <v>1.455078125</v>
      </c>
      <c r="I8696">
        <v>0.136337891221046</v>
      </c>
      <c r="J8696">
        <v>2</v>
      </c>
    </row>
    <row r="8697" spans="1:10">
      <c r="A8697" s="1">
        <v>45418.614037523097</v>
      </c>
      <c r="B8697">
        <v>842</v>
      </c>
      <c r="C8697">
        <v>8750.6810000000005</v>
      </c>
      <c r="D8697">
        <v>0</v>
      </c>
      <c r="E8697">
        <v>0.52337646484375</v>
      </c>
      <c r="F8697">
        <v>-2.65714097768068E-2</v>
      </c>
      <c r="G8697">
        <v>1</v>
      </c>
      <c r="H8697">
        <v>1.3665771484375</v>
      </c>
      <c r="I8697">
        <v>4.42105419933796E-2</v>
      </c>
      <c r="J8697">
        <v>2</v>
      </c>
    </row>
    <row r="8698" spans="1:10">
      <c r="A8698" s="1">
        <v>45418.614049097203</v>
      </c>
      <c r="B8698">
        <v>842</v>
      </c>
      <c r="C8698">
        <v>8751.6810000000005</v>
      </c>
      <c r="D8698">
        <v>0</v>
      </c>
      <c r="E8698">
        <v>0.50506591796875</v>
      </c>
      <c r="F8698">
        <v>-5.7468399405479403E-2</v>
      </c>
      <c r="G8698">
        <v>1</v>
      </c>
      <c r="H8698">
        <v>1.4215087890625</v>
      </c>
      <c r="I8698">
        <v>0.101393036544323</v>
      </c>
      <c r="J8698">
        <v>2</v>
      </c>
    </row>
    <row r="8699" spans="1:10">
      <c r="A8699" s="1">
        <v>45418.614060682899</v>
      </c>
      <c r="B8699">
        <v>843</v>
      </c>
      <c r="C8699">
        <v>8752.6820000000007</v>
      </c>
      <c r="D8699">
        <v>0</v>
      </c>
      <c r="E8699">
        <v>0.534820556640625</v>
      </c>
      <c r="F8699">
        <v>-7.2607924230396704E-3</v>
      </c>
      <c r="G8699">
        <v>1</v>
      </c>
      <c r="H8699">
        <v>1.49139404296875</v>
      </c>
      <c r="I8699">
        <v>0.17414188385009799</v>
      </c>
      <c r="J8699">
        <v>2</v>
      </c>
    </row>
    <row r="8700" spans="1:10">
      <c r="A8700" s="1">
        <v>45418.614072349497</v>
      </c>
      <c r="B8700">
        <v>851</v>
      </c>
      <c r="C8700">
        <v>8753.69</v>
      </c>
      <c r="D8700">
        <v>0</v>
      </c>
      <c r="E8700">
        <v>0.548095703125</v>
      </c>
      <c r="F8700">
        <v>1.5139524824917301E-2</v>
      </c>
      <c r="G8700">
        <v>1</v>
      </c>
      <c r="H8700">
        <v>1.4317321777343801</v>
      </c>
      <c r="I8700">
        <v>0.11203533411026</v>
      </c>
      <c r="J8700">
        <v>2</v>
      </c>
    </row>
    <row r="8701" spans="1:10">
      <c r="A8701" s="1">
        <v>45418.614084004599</v>
      </c>
      <c r="B8701">
        <v>858</v>
      </c>
      <c r="C8701">
        <v>8754.6970000000001</v>
      </c>
      <c r="D8701">
        <v>0</v>
      </c>
      <c r="E8701">
        <v>0.57037353515625</v>
      </c>
      <c r="F8701">
        <v>5.2730862051248599E-2</v>
      </c>
      <c r="G8701">
        <v>1</v>
      </c>
      <c r="H8701">
        <v>1.4483642578125</v>
      </c>
      <c r="I8701">
        <v>0.12934891879558599</v>
      </c>
      <c r="J8701">
        <v>2</v>
      </c>
    </row>
    <row r="8702" spans="1:10">
      <c r="A8702" s="1">
        <v>45418.614095752302</v>
      </c>
      <c r="B8702">
        <v>873</v>
      </c>
      <c r="C8702">
        <v>8755.7119999999995</v>
      </c>
      <c r="D8702">
        <v>0</v>
      </c>
      <c r="E8702">
        <v>0.499114990234375</v>
      </c>
      <c r="F8702">
        <v>-6.7509919404983507E-2</v>
      </c>
      <c r="G8702">
        <v>1</v>
      </c>
      <c r="H8702">
        <v>1.5116882324218801</v>
      </c>
      <c r="I8702">
        <v>0.19526763260364499</v>
      </c>
      <c r="J8702">
        <v>2</v>
      </c>
    </row>
    <row r="8703" spans="1:10">
      <c r="A8703" s="1">
        <v>45418.614107384303</v>
      </c>
      <c r="B8703">
        <v>878</v>
      </c>
      <c r="C8703">
        <v>8756.7170000000006</v>
      </c>
      <c r="D8703">
        <v>0</v>
      </c>
      <c r="E8703">
        <v>0.529937744140625</v>
      </c>
      <c r="F8703">
        <v>-1.5499989502131901E-2</v>
      </c>
      <c r="G8703">
        <v>1</v>
      </c>
      <c r="H8703">
        <v>1.544189453125</v>
      </c>
      <c r="I8703">
        <v>0.22910061478614799</v>
      </c>
      <c r="J8703">
        <v>2</v>
      </c>
    </row>
    <row r="8704" spans="1:10">
      <c r="A8704" s="1">
        <v>45418.614119097198</v>
      </c>
      <c r="B8704">
        <v>890</v>
      </c>
      <c r="C8704">
        <v>8757.7289999999994</v>
      </c>
      <c r="D8704">
        <v>0</v>
      </c>
      <c r="E8704">
        <v>0.5523681640625</v>
      </c>
      <c r="F8704">
        <v>2.2348821163177501E-2</v>
      </c>
      <c r="G8704">
        <v>1</v>
      </c>
      <c r="H8704">
        <v>1.4958190917968801</v>
      </c>
      <c r="I8704">
        <v>0.17874825000762901</v>
      </c>
      <c r="J8704">
        <v>2</v>
      </c>
    </row>
    <row r="8705" spans="1:10">
      <c r="A8705" s="1">
        <v>45418.614130752299</v>
      </c>
      <c r="B8705">
        <v>897</v>
      </c>
      <c r="C8705">
        <v>8758.7360000000008</v>
      </c>
      <c r="D8705">
        <v>0</v>
      </c>
      <c r="E8705">
        <v>0.5267333984375</v>
      </c>
      <c r="F8705">
        <v>-2.0906962454319E-2</v>
      </c>
      <c r="G8705">
        <v>1</v>
      </c>
      <c r="H8705">
        <v>1.52099609375</v>
      </c>
      <c r="I8705">
        <v>0.20495688915252699</v>
      </c>
      <c r="J8705">
        <v>2</v>
      </c>
    </row>
    <row r="8706" spans="1:10">
      <c r="A8706" s="1">
        <v>45418.6141424421</v>
      </c>
      <c r="B8706">
        <v>907</v>
      </c>
      <c r="C8706">
        <v>8759.7459999999992</v>
      </c>
      <c r="D8706">
        <v>0</v>
      </c>
      <c r="E8706">
        <v>0.511932373046875</v>
      </c>
      <c r="F8706">
        <v>-4.5882027596235303E-2</v>
      </c>
      <c r="G8706">
        <v>1</v>
      </c>
      <c r="H8706">
        <v>1.48345947265625</v>
      </c>
      <c r="I8706">
        <v>0.16588218510150901</v>
      </c>
      <c r="J8706">
        <v>2</v>
      </c>
    </row>
    <row r="8707" spans="1:10">
      <c r="A8707" s="1">
        <v>45418.614154027797</v>
      </c>
      <c r="B8707">
        <v>908</v>
      </c>
      <c r="C8707">
        <v>8760.7469999999994</v>
      </c>
      <c r="D8707">
        <v>0</v>
      </c>
      <c r="E8707">
        <v>0.531463623046875</v>
      </c>
      <c r="F8707">
        <v>-1.29252402111888E-2</v>
      </c>
      <c r="G8707">
        <v>1</v>
      </c>
      <c r="H8707">
        <v>1.453857421875</v>
      </c>
      <c r="I8707">
        <v>0.13506717979908001</v>
      </c>
      <c r="J8707">
        <v>2</v>
      </c>
    </row>
    <row r="8708" spans="1:10">
      <c r="A8708" s="1">
        <v>45418.614165648098</v>
      </c>
      <c r="B8708">
        <v>912</v>
      </c>
      <c r="C8708">
        <v>8761.7510000000002</v>
      </c>
      <c r="D8708">
        <v>0</v>
      </c>
      <c r="E8708">
        <v>0.5303955078125</v>
      </c>
      <c r="F8708">
        <v>-1.4727564528584499E-2</v>
      </c>
      <c r="G8708">
        <v>1</v>
      </c>
      <c r="H8708">
        <v>1.4830017089843801</v>
      </c>
      <c r="I8708">
        <v>0.16540566086769101</v>
      </c>
      <c r="J8708">
        <v>2</v>
      </c>
    </row>
    <row r="8709" spans="1:10">
      <c r="A8709" s="1">
        <v>45418.614177326403</v>
      </c>
      <c r="B8709">
        <v>921</v>
      </c>
      <c r="C8709">
        <v>8762.76</v>
      </c>
      <c r="D8709">
        <v>0</v>
      </c>
      <c r="E8709">
        <v>0.5322265625</v>
      </c>
      <c r="F8709">
        <v>-1.1637865565717199E-2</v>
      </c>
      <c r="G8709">
        <v>1</v>
      </c>
      <c r="H8709">
        <v>1.4338684082031301</v>
      </c>
      <c r="I8709">
        <v>0.114259101450443</v>
      </c>
      <c r="J8709">
        <v>2</v>
      </c>
    </row>
    <row r="8710" spans="1:10">
      <c r="A8710" s="1">
        <v>45418.614188981497</v>
      </c>
      <c r="B8710">
        <v>928</v>
      </c>
      <c r="C8710">
        <v>8763.7669999999998</v>
      </c>
      <c r="D8710">
        <v>0</v>
      </c>
      <c r="E8710">
        <v>0.5133056640625</v>
      </c>
      <c r="F8710">
        <v>-4.3564755469560602E-2</v>
      </c>
      <c r="G8710">
        <v>1</v>
      </c>
      <c r="H8710">
        <v>1.42578125</v>
      </c>
      <c r="I8710">
        <v>0.105840563774109</v>
      </c>
      <c r="J8710">
        <v>2</v>
      </c>
    </row>
    <row r="8711" spans="1:10">
      <c r="A8711" s="1">
        <v>45418.614200682903</v>
      </c>
      <c r="B8711">
        <v>939</v>
      </c>
      <c r="C8711">
        <v>8764.7780000000002</v>
      </c>
      <c r="D8711">
        <v>0</v>
      </c>
      <c r="E8711">
        <v>0.509796142578125</v>
      </c>
      <c r="F8711">
        <v>-4.9486678093671799E-2</v>
      </c>
      <c r="G8711">
        <v>1</v>
      </c>
      <c r="H8711">
        <v>1.49871826171875</v>
      </c>
      <c r="I8711">
        <v>0.181766211986542</v>
      </c>
      <c r="J8711">
        <v>2</v>
      </c>
    </row>
    <row r="8712" spans="1:10">
      <c r="A8712" s="1">
        <v>45418.614212245397</v>
      </c>
      <c r="B8712">
        <v>938</v>
      </c>
      <c r="C8712">
        <v>8765.777</v>
      </c>
      <c r="D8712">
        <v>0</v>
      </c>
      <c r="E8712">
        <v>0.511016845703125</v>
      </c>
      <c r="F8712">
        <v>-4.74268794059753E-2</v>
      </c>
      <c r="G8712">
        <v>1</v>
      </c>
      <c r="H8712">
        <v>1.50909423828125</v>
      </c>
      <c r="I8712">
        <v>0.192567348480225</v>
      </c>
      <c r="J8712">
        <v>2</v>
      </c>
    </row>
    <row r="8713" spans="1:10">
      <c r="A8713" s="1">
        <v>45418.614223969897</v>
      </c>
      <c r="B8713">
        <v>951</v>
      </c>
      <c r="C8713">
        <v>8766.7900000000009</v>
      </c>
      <c r="D8713">
        <v>0</v>
      </c>
      <c r="E8713">
        <v>0.487823486328125</v>
      </c>
      <c r="F8713">
        <v>-8.6563065648078905E-2</v>
      </c>
      <c r="G8713">
        <v>1</v>
      </c>
      <c r="H8713">
        <v>1.4910888671875</v>
      </c>
      <c r="I8713">
        <v>0.17382420599460599</v>
      </c>
      <c r="J8713">
        <v>2</v>
      </c>
    </row>
    <row r="8714" spans="1:10">
      <c r="A8714" s="1">
        <v>45418.6142355556</v>
      </c>
      <c r="B8714">
        <v>952</v>
      </c>
      <c r="C8714">
        <v>8767.7909999999993</v>
      </c>
      <c r="D8714">
        <v>0</v>
      </c>
      <c r="E8714">
        <v>0.4754638671875</v>
      </c>
      <c r="F8714">
        <v>-0.107418529689312</v>
      </c>
      <c r="G8714">
        <v>1</v>
      </c>
      <c r="H8714">
        <v>1.5357971191406301</v>
      </c>
      <c r="I8714">
        <v>0.22036440670490301</v>
      </c>
      <c r="J8714">
        <v>2</v>
      </c>
    </row>
    <row r="8715" spans="1:10">
      <c r="A8715" s="1">
        <v>45418.614247129597</v>
      </c>
      <c r="B8715">
        <v>952</v>
      </c>
      <c r="C8715">
        <v>8768.7909999999993</v>
      </c>
      <c r="D8715">
        <v>0</v>
      </c>
      <c r="E8715">
        <v>0.486907958984375</v>
      </c>
      <c r="F8715">
        <v>-8.81079137325287E-2</v>
      </c>
      <c r="G8715">
        <v>1</v>
      </c>
      <c r="H8715">
        <v>1.59576416015625</v>
      </c>
      <c r="I8715">
        <v>0.28278863430023199</v>
      </c>
      <c r="J8715">
        <v>2</v>
      </c>
    </row>
    <row r="8716" spans="1:10">
      <c r="A8716" s="1">
        <v>45418.614258703703</v>
      </c>
      <c r="B8716">
        <v>952</v>
      </c>
      <c r="C8716">
        <v>8769.7909999999993</v>
      </c>
      <c r="D8716">
        <v>0</v>
      </c>
      <c r="E8716">
        <v>0.519561767578125</v>
      </c>
      <c r="F8716">
        <v>-3.3008284866809803E-2</v>
      </c>
      <c r="G8716">
        <v>1</v>
      </c>
      <c r="H8716">
        <v>1.53839111328125</v>
      </c>
      <c r="I8716">
        <v>0.223064690828323</v>
      </c>
      <c r="J8716">
        <v>2</v>
      </c>
    </row>
    <row r="8717" spans="1:10">
      <c r="A8717" s="1">
        <v>45418.6142703472</v>
      </c>
      <c r="B8717">
        <v>958</v>
      </c>
      <c r="C8717">
        <v>8770.7970000000005</v>
      </c>
      <c r="D8717">
        <v>0</v>
      </c>
      <c r="E8717">
        <v>0.540008544921875</v>
      </c>
      <c r="F8717">
        <v>1.49335444439203E-3</v>
      </c>
      <c r="G8717">
        <v>1</v>
      </c>
      <c r="H8717">
        <v>1.549072265625</v>
      </c>
      <c r="I8717">
        <v>0.234183505177498</v>
      </c>
      <c r="J8717">
        <v>2</v>
      </c>
    </row>
    <row r="8718" spans="1:10">
      <c r="A8718" s="1">
        <v>45418.614282037001</v>
      </c>
      <c r="B8718">
        <v>968</v>
      </c>
      <c r="C8718">
        <v>8771.8070000000007</v>
      </c>
      <c r="D8718">
        <v>0</v>
      </c>
      <c r="E8718">
        <v>0.508880615234375</v>
      </c>
      <c r="F8718">
        <v>-5.1031526178121601E-2</v>
      </c>
      <c r="G8718">
        <v>1</v>
      </c>
      <c r="H8718">
        <v>1.5055847167968801</v>
      </c>
      <c r="I8718">
        <v>0.18891403079032901</v>
      </c>
      <c r="J8718">
        <v>2</v>
      </c>
    </row>
    <row r="8719" spans="1:10">
      <c r="A8719" s="1">
        <v>45418.614293773098</v>
      </c>
      <c r="B8719">
        <v>982</v>
      </c>
      <c r="C8719">
        <v>8772.8209999999999</v>
      </c>
      <c r="D8719">
        <v>0</v>
      </c>
      <c r="E8719">
        <v>0.485382080078125</v>
      </c>
      <c r="F8719">
        <v>-9.0682663023471805E-2</v>
      </c>
      <c r="G8719">
        <v>1</v>
      </c>
      <c r="H8719">
        <v>1.5159606933593801</v>
      </c>
      <c r="I8719">
        <v>0.19971516728401201</v>
      </c>
      <c r="J8719">
        <v>2</v>
      </c>
    </row>
    <row r="8720" spans="1:10">
      <c r="A8720" s="1">
        <v>45418.614305416697</v>
      </c>
      <c r="B8720">
        <v>988</v>
      </c>
      <c r="C8720">
        <v>8773.8269999999993</v>
      </c>
      <c r="D8720">
        <v>0</v>
      </c>
      <c r="E8720">
        <v>0.470123291015625</v>
      </c>
      <c r="F8720">
        <v>-0.116430155932903</v>
      </c>
      <c r="G8720">
        <v>1</v>
      </c>
      <c r="H8720">
        <v>1.446533203125</v>
      </c>
      <c r="I8720">
        <v>0.127442836761475</v>
      </c>
      <c r="J8720">
        <v>2</v>
      </c>
    </row>
    <row r="8721" spans="1:10">
      <c r="A8721" s="1">
        <v>45418.614317106498</v>
      </c>
      <c r="B8721">
        <v>998</v>
      </c>
      <c r="C8721">
        <v>8774.8369999999995</v>
      </c>
      <c r="D8721">
        <v>0</v>
      </c>
      <c r="E8721">
        <v>0.540771484375</v>
      </c>
      <c r="F8721">
        <v>2.78072897344828E-3</v>
      </c>
      <c r="G8721">
        <v>1</v>
      </c>
      <c r="H8721">
        <v>1.51153564453125</v>
      </c>
      <c r="I8721">
        <v>0.19510880112647999</v>
      </c>
      <c r="J8721">
        <v>2</v>
      </c>
    </row>
    <row r="8722" spans="1:10">
      <c r="A8722" s="1">
        <v>45418.614328680596</v>
      </c>
      <c r="B8722">
        <v>998</v>
      </c>
      <c r="C8722">
        <v>8775.8369999999995</v>
      </c>
      <c r="D8722">
        <v>0</v>
      </c>
      <c r="E8722">
        <v>0.45654296875</v>
      </c>
      <c r="F8722">
        <v>-0.139345422387123</v>
      </c>
      <c r="G8722">
        <v>1</v>
      </c>
      <c r="H8722">
        <v>1.484375</v>
      </c>
      <c r="I8722">
        <v>0.16683523356914501</v>
      </c>
      <c r="J8722">
        <v>2</v>
      </c>
    </row>
    <row r="8723" spans="1:10">
      <c r="A8723" s="1">
        <v>45418.6143402546</v>
      </c>
      <c r="B8723">
        <v>998</v>
      </c>
      <c r="C8723">
        <v>8776.8369999999995</v>
      </c>
      <c r="D8723">
        <v>0</v>
      </c>
      <c r="E8723">
        <v>0.48583984375</v>
      </c>
      <c r="F8723">
        <v>-8.9910238981246907E-2</v>
      </c>
      <c r="G8723">
        <v>1</v>
      </c>
      <c r="H8723">
        <v>1.51458740234375</v>
      </c>
      <c r="I8723">
        <v>0.19828560948371901</v>
      </c>
      <c r="J8723">
        <v>2</v>
      </c>
    </row>
    <row r="8724" spans="1:10">
      <c r="A8724" s="1">
        <v>45418.614351840297</v>
      </c>
      <c r="B8724">
        <v>999</v>
      </c>
      <c r="C8724">
        <v>8777.8379999999997</v>
      </c>
      <c r="D8724">
        <v>0</v>
      </c>
      <c r="E8724">
        <v>0.48370361328125</v>
      </c>
      <c r="F8724">
        <v>-9.3514889478683499E-2</v>
      </c>
      <c r="G8724">
        <v>1</v>
      </c>
      <c r="H8724">
        <v>1.46453857421875</v>
      </c>
      <c r="I8724">
        <v>0.14618599414825401</v>
      </c>
      <c r="J8724">
        <v>2</v>
      </c>
    </row>
    <row r="8725" spans="1:10">
      <c r="A8725" s="1">
        <v>45418.614363472203</v>
      </c>
      <c r="B8725">
        <v>4</v>
      </c>
      <c r="C8725">
        <v>8778.8430000000008</v>
      </c>
      <c r="D8725">
        <v>0</v>
      </c>
      <c r="E8725">
        <v>0.469970703125</v>
      </c>
      <c r="F8725">
        <v>-0.11668762564659101</v>
      </c>
      <c r="G8725">
        <v>1</v>
      </c>
      <c r="H8725">
        <v>1.5138244628906301</v>
      </c>
      <c r="I8725">
        <v>0.19749140739440901</v>
      </c>
      <c r="J8725">
        <v>2</v>
      </c>
    </row>
    <row r="8726" spans="1:10">
      <c r="A8726" s="1">
        <v>45418.614375081001</v>
      </c>
      <c r="B8726">
        <v>7</v>
      </c>
      <c r="C8726">
        <v>8779.8459999999995</v>
      </c>
      <c r="D8726">
        <v>0</v>
      </c>
      <c r="E8726">
        <v>0.51544189453125</v>
      </c>
      <c r="F8726">
        <v>-3.99601049721241E-2</v>
      </c>
      <c r="G8726">
        <v>1</v>
      </c>
      <c r="H8726">
        <v>1.5400695800781301</v>
      </c>
      <c r="I8726">
        <v>0.224811926484108</v>
      </c>
      <c r="J8726">
        <v>2</v>
      </c>
    </row>
    <row r="8727" spans="1:10">
      <c r="A8727" s="1">
        <v>45418.6143867477</v>
      </c>
      <c r="B8727">
        <v>15</v>
      </c>
      <c r="C8727">
        <v>8780.8539999999994</v>
      </c>
      <c r="D8727">
        <v>0</v>
      </c>
      <c r="E8727">
        <v>0.512237548828125</v>
      </c>
      <c r="F8727">
        <v>-4.53670769929886E-2</v>
      </c>
      <c r="G8727">
        <v>1</v>
      </c>
      <c r="H8727">
        <v>1.5234375</v>
      </c>
      <c r="I8727">
        <v>0.20749834179878199</v>
      </c>
      <c r="J8727">
        <v>2</v>
      </c>
    </row>
    <row r="8728" spans="1:10">
      <c r="A8728" s="1">
        <v>45418.614398425903</v>
      </c>
      <c r="B8728">
        <v>24</v>
      </c>
      <c r="C8728">
        <v>8781.8629999999994</v>
      </c>
      <c r="D8728">
        <v>0</v>
      </c>
      <c r="E8728">
        <v>0.526580810546875</v>
      </c>
      <c r="F8728">
        <v>-2.11644377559423E-2</v>
      </c>
      <c r="G8728">
        <v>1</v>
      </c>
      <c r="H8728">
        <v>1.4625549316406301</v>
      </c>
      <c r="I8728">
        <v>0.14412106573581701</v>
      </c>
      <c r="J8728">
        <v>2</v>
      </c>
    </row>
    <row r="8729" spans="1:10">
      <c r="A8729" s="1">
        <v>45418.614410115697</v>
      </c>
      <c r="B8729">
        <v>34</v>
      </c>
      <c r="C8729">
        <v>8782.8729999999996</v>
      </c>
      <c r="D8729">
        <v>0</v>
      </c>
      <c r="E8729">
        <v>0.506591796875</v>
      </c>
      <c r="F8729">
        <v>-5.4893650114536299E-2</v>
      </c>
      <c r="G8729">
        <v>1</v>
      </c>
      <c r="H8729">
        <v>1.4375305175781301</v>
      </c>
      <c r="I8729">
        <v>0.11807126551866499</v>
      </c>
      <c r="J8729">
        <v>2</v>
      </c>
    </row>
    <row r="8730" spans="1:10">
      <c r="A8730" s="1">
        <v>45418.6144217361</v>
      </c>
      <c r="B8730">
        <v>38</v>
      </c>
      <c r="C8730">
        <v>8783.8770000000004</v>
      </c>
      <c r="D8730">
        <v>0</v>
      </c>
      <c r="E8730">
        <v>0.4620361328125</v>
      </c>
      <c r="F8730">
        <v>-0.130076318979263</v>
      </c>
      <c r="G8730">
        <v>1</v>
      </c>
      <c r="H8730">
        <v>1.50115966796875</v>
      </c>
      <c r="I8730">
        <v>0.18430766463279699</v>
      </c>
      <c r="J8730">
        <v>2</v>
      </c>
    </row>
    <row r="8731" spans="1:10">
      <c r="A8731" s="1">
        <v>45418.614433391202</v>
      </c>
      <c r="B8731">
        <v>45</v>
      </c>
      <c r="C8731">
        <v>8784.884</v>
      </c>
      <c r="D8731">
        <v>0</v>
      </c>
      <c r="E8731">
        <v>0.493011474609375</v>
      </c>
      <c r="F8731">
        <v>-7.7808916568756104E-2</v>
      </c>
      <c r="G8731">
        <v>1</v>
      </c>
      <c r="H8731">
        <v>1.44317626953125</v>
      </c>
      <c r="I8731">
        <v>0.12394835799932501</v>
      </c>
      <c r="J8731">
        <v>2</v>
      </c>
    </row>
    <row r="8732" spans="1:10">
      <c r="A8732" s="1">
        <v>45418.6144449653</v>
      </c>
      <c r="B8732">
        <v>45</v>
      </c>
      <c r="C8732">
        <v>8785.884</v>
      </c>
      <c r="D8732">
        <v>0</v>
      </c>
      <c r="E8732">
        <v>0.51116943359375</v>
      </c>
      <c r="F8732">
        <v>-4.71694022417068E-2</v>
      </c>
      <c r="G8732">
        <v>1</v>
      </c>
      <c r="H8732">
        <v>1.4985656738281301</v>
      </c>
      <c r="I8732">
        <v>0.181607380509377</v>
      </c>
      <c r="J8732">
        <v>2</v>
      </c>
    </row>
    <row r="8733" spans="1:10">
      <c r="A8733" s="1">
        <v>45418.614456643503</v>
      </c>
      <c r="B8733">
        <v>54</v>
      </c>
      <c r="C8733">
        <v>8786.893</v>
      </c>
      <c r="D8733">
        <v>0</v>
      </c>
      <c r="E8733">
        <v>0.52215576171875</v>
      </c>
      <c r="F8733">
        <v>-2.8631210327148399E-2</v>
      </c>
      <c r="G8733">
        <v>1</v>
      </c>
      <c r="H8733">
        <v>1.4410400390625</v>
      </c>
      <c r="I8733">
        <v>0.121724590659142</v>
      </c>
      <c r="J8733">
        <v>2</v>
      </c>
    </row>
    <row r="8734" spans="1:10">
      <c r="A8734" s="1">
        <v>45418.614468333297</v>
      </c>
      <c r="B8734">
        <v>64</v>
      </c>
      <c r="C8734">
        <v>8787.9030000000002</v>
      </c>
      <c r="D8734">
        <v>0</v>
      </c>
      <c r="E8734">
        <v>0.50201416015625</v>
      </c>
      <c r="F8734">
        <v>-6.2617897987365695E-2</v>
      </c>
      <c r="G8734">
        <v>1</v>
      </c>
      <c r="H8734">
        <v>1.46331787109375</v>
      </c>
      <c r="I8734">
        <v>0.14491526782512701</v>
      </c>
      <c r="J8734">
        <v>2</v>
      </c>
    </row>
    <row r="8735" spans="1:10">
      <c r="A8735" s="1">
        <v>45418.6144799537</v>
      </c>
      <c r="B8735">
        <v>68</v>
      </c>
      <c r="C8735">
        <v>8788.9069999999992</v>
      </c>
      <c r="D8735">
        <v>0</v>
      </c>
      <c r="E8735">
        <v>0.440521240234375</v>
      </c>
      <c r="F8735">
        <v>-0.16638028621673601</v>
      </c>
      <c r="G8735">
        <v>1</v>
      </c>
      <c r="H8735">
        <v>1.5034484863281301</v>
      </c>
      <c r="I8735">
        <v>0.18669025599956501</v>
      </c>
      <c r="J8735">
        <v>2</v>
      </c>
    </row>
    <row r="8736" spans="1:10">
      <c r="A8736" s="1">
        <v>45418.614491689797</v>
      </c>
      <c r="B8736">
        <v>82</v>
      </c>
      <c r="C8736">
        <v>8789.9210000000003</v>
      </c>
      <c r="D8736">
        <v>0</v>
      </c>
      <c r="E8736">
        <v>0.450897216796875</v>
      </c>
      <c r="F8736">
        <v>-0.14887198805808999</v>
      </c>
      <c r="G8736">
        <v>1</v>
      </c>
      <c r="H8736">
        <v>1.4146423339843801</v>
      </c>
      <c r="I8736">
        <v>9.4245225191116305E-2</v>
      </c>
      <c r="J8736">
        <v>2</v>
      </c>
    </row>
    <row r="8737" spans="1:10">
      <c r="A8737" s="1">
        <v>45418.614503391203</v>
      </c>
      <c r="B8737">
        <v>93</v>
      </c>
      <c r="C8737">
        <v>8790.9320000000007</v>
      </c>
      <c r="D8737">
        <v>0</v>
      </c>
      <c r="E8737">
        <v>0.471954345703125</v>
      </c>
      <c r="F8737">
        <v>-0.113340452313423</v>
      </c>
      <c r="G8737">
        <v>1</v>
      </c>
      <c r="H8737">
        <v>1.402587890625</v>
      </c>
      <c r="I8737">
        <v>8.1696845591068296E-2</v>
      </c>
      <c r="J8737">
        <v>2</v>
      </c>
    </row>
    <row r="8738" spans="1:10">
      <c r="A8738" s="1">
        <v>45418.614515057903</v>
      </c>
      <c r="B8738">
        <v>101</v>
      </c>
      <c r="C8738">
        <v>8791.94</v>
      </c>
      <c r="D8738">
        <v>0</v>
      </c>
      <c r="E8738">
        <v>0.46173095703125</v>
      </c>
      <c r="F8738">
        <v>-0.13059127330779999</v>
      </c>
      <c r="G8738">
        <v>1</v>
      </c>
      <c r="H8738">
        <v>1.44500732421875</v>
      </c>
      <c r="I8738">
        <v>0.125854432582855</v>
      </c>
      <c r="J8738">
        <v>2</v>
      </c>
    </row>
    <row r="8739" spans="1:10">
      <c r="A8739" s="1">
        <v>45418.614526736099</v>
      </c>
      <c r="B8739">
        <v>110</v>
      </c>
      <c r="C8739">
        <v>8792.9490000000005</v>
      </c>
      <c r="D8739">
        <v>0</v>
      </c>
      <c r="E8739">
        <v>0.47515869140625</v>
      </c>
      <c r="F8739">
        <v>-0.107933484017849</v>
      </c>
      <c r="G8739">
        <v>1</v>
      </c>
      <c r="H8739">
        <v>1.49871826171875</v>
      </c>
      <c r="I8739">
        <v>0.181766211986542</v>
      </c>
      <c r="J8739">
        <v>2</v>
      </c>
    </row>
    <row r="8740" spans="1:10">
      <c r="A8740" s="1">
        <v>45418.6145383681</v>
      </c>
      <c r="B8740">
        <v>115</v>
      </c>
      <c r="C8740">
        <v>8793.9539999999997</v>
      </c>
      <c r="D8740">
        <v>0</v>
      </c>
      <c r="E8740">
        <v>0.4168701171875</v>
      </c>
      <c r="F8740">
        <v>-0.20628888905048401</v>
      </c>
      <c r="G8740">
        <v>1</v>
      </c>
      <c r="H8740">
        <v>1.4826965332031301</v>
      </c>
      <c r="I8740">
        <v>0.16508798301219901</v>
      </c>
      <c r="J8740">
        <v>2</v>
      </c>
    </row>
    <row r="8741" spans="1:10">
      <c r="A8741" s="1">
        <v>45418.614550034697</v>
      </c>
      <c r="B8741">
        <v>123</v>
      </c>
      <c r="C8741">
        <v>8794.9619999999995</v>
      </c>
      <c r="D8741">
        <v>0</v>
      </c>
      <c r="E8741">
        <v>0.4766845703125</v>
      </c>
      <c r="F8741">
        <v>-0.105358734726906</v>
      </c>
      <c r="G8741">
        <v>1</v>
      </c>
      <c r="H8741">
        <v>1.4762878417968801</v>
      </c>
      <c r="I8741">
        <v>0.15841668844223</v>
      </c>
      <c r="J8741">
        <v>2</v>
      </c>
    </row>
    <row r="8742" spans="1:10">
      <c r="A8742" s="1">
        <v>45418.614561713002</v>
      </c>
      <c r="B8742">
        <v>132</v>
      </c>
      <c r="C8742">
        <v>8795.9709999999995</v>
      </c>
      <c r="D8742">
        <v>0</v>
      </c>
      <c r="E8742">
        <v>0.47271728515625</v>
      </c>
      <c r="F8742">
        <v>-0.11205308139324199</v>
      </c>
      <c r="G8742">
        <v>1</v>
      </c>
      <c r="H8742">
        <v>1.4759826660156301</v>
      </c>
      <c r="I8742">
        <v>0.158099010586739</v>
      </c>
      <c r="J8742">
        <v>2</v>
      </c>
    </row>
    <row r="8743" spans="1:10">
      <c r="A8743" s="1">
        <v>45418.614573286999</v>
      </c>
      <c r="B8743">
        <v>132</v>
      </c>
      <c r="C8743">
        <v>8796.9709999999995</v>
      </c>
      <c r="D8743">
        <v>0</v>
      </c>
      <c r="E8743">
        <v>0.499725341796875</v>
      </c>
      <c r="F8743">
        <v>-6.6480018198490101E-2</v>
      </c>
      <c r="G8743">
        <v>1</v>
      </c>
      <c r="H8743">
        <v>1.4762878417968801</v>
      </c>
      <c r="I8743">
        <v>0.15841668844223</v>
      </c>
      <c r="J8743">
        <v>2</v>
      </c>
    </row>
    <row r="8744" spans="1:10">
      <c r="A8744" s="1">
        <v>45418.614584953699</v>
      </c>
      <c r="B8744">
        <v>140</v>
      </c>
      <c r="C8744">
        <v>8797.9789999999994</v>
      </c>
      <c r="D8744">
        <v>0</v>
      </c>
      <c r="E8744">
        <v>0.447845458984375</v>
      </c>
      <c r="F8744">
        <v>-0.154021486639977</v>
      </c>
      <c r="G8744">
        <v>1</v>
      </c>
      <c r="H8744">
        <v>1.43218994140625</v>
      </c>
      <c r="I8744">
        <v>0.11251185834407799</v>
      </c>
      <c r="J8744">
        <v>2</v>
      </c>
    </row>
    <row r="8745" spans="1:10">
      <c r="A8745" s="1">
        <v>45418.614596689797</v>
      </c>
      <c r="B8745">
        <v>154</v>
      </c>
      <c r="C8745">
        <v>8798.9930000000004</v>
      </c>
      <c r="D8745">
        <v>0</v>
      </c>
      <c r="E8745">
        <v>0.45654296875</v>
      </c>
      <c r="F8745">
        <v>-0.139345422387123</v>
      </c>
      <c r="G8745">
        <v>1</v>
      </c>
      <c r="H8745">
        <v>1.4686584472656301</v>
      </c>
      <c r="I8745">
        <v>0.150474682450294</v>
      </c>
      <c r="J8745">
        <v>2</v>
      </c>
    </row>
    <row r="8746" spans="1:10">
      <c r="A8746" s="1">
        <v>45418.614608321797</v>
      </c>
      <c r="B8746">
        <v>159</v>
      </c>
      <c r="C8746">
        <v>8799.9979999999996</v>
      </c>
      <c r="D8746">
        <v>0</v>
      </c>
      <c r="E8746">
        <v>0.478363037109375</v>
      </c>
      <c r="F8746">
        <v>-0.102526508271694</v>
      </c>
      <c r="G8746">
        <v>1</v>
      </c>
      <c r="H8746">
        <v>1.4433288574218801</v>
      </c>
      <c r="I8746">
        <v>0.12410719692707101</v>
      </c>
      <c r="J8746">
        <v>2</v>
      </c>
    </row>
    <row r="8747" spans="1:10">
      <c r="A8747" s="1">
        <v>45418.614620046297</v>
      </c>
      <c r="B8747">
        <v>172</v>
      </c>
      <c r="C8747">
        <v>8801.0110000000004</v>
      </c>
      <c r="D8747">
        <v>0</v>
      </c>
      <c r="E8747">
        <v>0.471954345703125</v>
      </c>
      <c r="F8747">
        <v>-0.113340452313423</v>
      </c>
      <c r="G8747">
        <v>1</v>
      </c>
      <c r="H8747">
        <v>1.5202331542968801</v>
      </c>
      <c r="I8747">
        <v>0.204162687063217</v>
      </c>
      <c r="J8747">
        <v>2</v>
      </c>
    </row>
    <row r="8748" spans="1:10">
      <c r="A8748" s="1">
        <v>45418.614631631899</v>
      </c>
      <c r="B8748">
        <v>173</v>
      </c>
      <c r="C8748">
        <v>8802.0120000000006</v>
      </c>
      <c r="D8748">
        <v>0</v>
      </c>
      <c r="E8748">
        <v>0.49407958984375</v>
      </c>
      <c r="F8748">
        <v>-7.60065913200378E-2</v>
      </c>
      <c r="G8748">
        <v>1</v>
      </c>
      <c r="H8748">
        <v>1.4472961425781301</v>
      </c>
      <c r="I8748">
        <v>0.128237038850784</v>
      </c>
      <c r="J8748">
        <v>2</v>
      </c>
    </row>
    <row r="8749" spans="1:10">
      <c r="A8749" s="1">
        <v>45418.614643344903</v>
      </c>
      <c r="B8749">
        <v>185</v>
      </c>
      <c r="C8749">
        <v>8803.0239999999994</v>
      </c>
      <c r="D8749">
        <v>0</v>
      </c>
      <c r="E8749">
        <v>0.490264892578125</v>
      </c>
      <c r="F8749">
        <v>-8.2443468272686005E-2</v>
      </c>
      <c r="G8749">
        <v>1</v>
      </c>
      <c r="H8749">
        <v>1.478271484375</v>
      </c>
      <c r="I8749">
        <v>0.160481616854668</v>
      </c>
      <c r="J8749">
        <v>2</v>
      </c>
    </row>
    <row r="8750" spans="1:10">
      <c r="A8750" s="1">
        <v>45418.6146549884</v>
      </c>
      <c r="B8750">
        <v>191</v>
      </c>
      <c r="C8750">
        <v>8804.0300000000007</v>
      </c>
      <c r="D8750">
        <v>0</v>
      </c>
      <c r="E8750">
        <v>0.476226806640625</v>
      </c>
      <c r="F8750">
        <v>-0.106131158769131</v>
      </c>
      <c r="G8750">
        <v>1</v>
      </c>
      <c r="H8750">
        <v>1.3600158691406301</v>
      </c>
      <c r="I8750">
        <v>3.7380408495664597E-2</v>
      </c>
      <c r="J8750">
        <v>2</v>
      </c>
    </row>
    <row r="8751" spans="1:10">
      <c r="A8751" s="1">
        <v>45418.614666678201</v>
      </c>
      <c r="B8751">
        <v>201</v>
      </c>
      <c r="C8751">
        <v>8805.0400000000009</v>
      </c>
      <c r="D8751">
        <v>0</v>
      </c>
      <c r="E8751">
        <v>0.45654296875</v>
      </c>
      <c r="F8751">
        <v>-0.139345422387123</v>
      </c>
      <c r="G8751">
        <v>1</v>
      </c>
      <c r="H8751">
        <v>1.4604187011718801</v>
      </c>
      <c r="I8751">
        <v>0.14189730584621399</v>
      </c>
      <c r="J8751">
        <v>2</v>
      </c>
    </row>
    <row r="8752" spans="1:10">
      <c r="A8752" s="1">
        <v>45418.6146783449</v>
      </c>
      <c r="B8752">
        <v>209</v>
      </c>
      <c r="C8752">
        <v>8806.0480000000007</v>
      </c>
      <c r="D8752">
        <v>0</v>
      </c>
      <c r="E8752">
        <v>0.47943115234375</v>
      </c>
      <c r="F8752">
        <v>-0.100724183022976</v>
      </c>
      <c r="G8752">
        <v>1</v>
      </c>
      <c r="H8752">
        <v>1.4930725097656301</v>
      </c>
      <c r="I8752">
        <v>0.17588911950588201</v>
      </c>
      <c r="J8752">
        <v>2</v>
      </c>
    </row>
    <row r="8753" spans="1:10">
      <c r="A8753" s="1">
        <v>45418.6146899421</v>
      </c>
      <c r="B8753">
        <v>211</v>
      </c>
      <c r="C8753">
        <v>8807.0499999999993</v>
      </c>
      <c r="D8753">
        <v>0</v>
      </c>
      <c r="E8753">
        <v>0.4364013671875</v>
      </c>
      <c r="F8753">
        <v>-0.17333211004734</v>
      </c>
      <c r="G8753">
        <v>1</v>
      </c>
      <c r="H8753">
        <v>1.47369384765625</v>
      </c>
      <c r="I8753">
        <v>0.15571640431881001</v>
      </c>
      <c r="J8753">
        <v>2</v>
      </c>
    </row>
    <row r="8754" spans="1:10">
      <c r="A8754" s="1">
        <v>45418.614701631901</v>
      </c>
      <c r="B8754">
        <v>221</v>
      </c>
      <c r="C8754">
        <v>8808.06</v>
      </c>
      <c r="D8754">
        <v>0</v>
      </c>
      <c r="E8754">
        <v>0.4510498046875</v>
      </c>
      <c r="F8754">
        <v>-0.14861451089382199</v>
      </c>
      <c r="G8754">
        <v>1</v>
      </c>
      <c r="H8754">
        <v>1.4190673828125</v>
      </c>
      <c r="I8754">
        <v>9.8851591348648099E-2</v>
      </c>
      <c r="J8754">
        <v>2</v>
      </c>
    </row>
    <row r="8755" spans="1:10">
      <c r="A8755" s="1">
        <v>45418.614713252296</v>
      </c>
      <c r="B8755">
        <v>225</v>
      </c>
      <c r="C8755">
        <v>8809.0640000000003</v>
      </c>
      <c r="D8755">
        <v>0</v>
      </c>
      <c r="E8755">
        <v>0.449981689453125</v>
      </c>
      <c r="F8755">
        <v>-0.15041683614254001</v>
      </c>
      <c r="G8755">
        <v>1</v>
      </c>
      <c r="H8755">
        <v>1.41845703125</v>
      </c>
      <c r="I8755">
        <v>9.8216235637664795E-2</v>
      </c>
      <c r="J8755">
        <v>2</v>
      </c>
    </row>
    <row r="8756" spans="1:10">
      <c r="A8756" s="1">
        <v>45418.614724907398</v>
      </c>
      <c r="B8756">
        <v>232</v>
      </c>
      <c r="C8756">
        <v>8810.0709999999999</v>
      </c>
      <c r="D8756">
        <v>0</v>
      </c>
      <c r="E8756">
        <v>0.46875</v>
      </c>
      <c r="F8756">
        <v>-0.118747428059578</v>
      </c>
      <c r="G8756">
        <v>1</v>
      </c>
      <c r="H8756">
        <v>1.5129089355468801</v>
      </c>
      <c r="I8756">
        <v>0.19653835892677299</v>
      </c>
      <c r="J8756">
        <v>2</v>
      </c>
    </row>
    <row r="8757" spans="1:10">
      <c r="A8757" s="1">
        <v>45418.6147365625</v>
      </c>
      <c r="B8757">
        <v>239</v>
      </c>
      <c r="C8757">
        <v>8811.0779999999995</v>
      </c>
      <c r="D8757">
        <v>0</v>
      </c>
      <c r="E8757">
        <v>0.46630859375</v>
      </c>
      <c r="F8757">
        <v>-0.12286702543497099</v>
      </c>
      <c r="G8757">
        <v>1</v>
      </c>
      <c r="H8757">
        <v>1.4411926269531301</v>
      </c>
      <c r="I8757">
        <v>0.121883429586887</v>
      </c>
      <c r="J8757">
        <v>2</v>
      </c>
    </row>
    <row r="8758" spans="1:10">
      <c r="A8758" s="1">
        <v>45418.6147481597</v>
      </c>
      <c r="B8758">
        <v>241</v>
      </c>
      <c r="C8758">
        <v>8812.08</v>
      </c>
      <c r="D8758">
        <v>0</v>
      </c>
      <c r="E8758">
        <v>0.45318603515625</v>
      </c>
      <c r="F8758">
        <v>-0.145009860396385</v>
      </c>
      <c r="G8758">
        <v>1</v>
      </c>
      <c r="H8758">
        <v>1.4503479003906301</v>
      </c>
      <c r="I8758">
        <v>0.13141384720802299</v>
      </c>
      <c r="J8758">
        <v>2</v>
      </c>
    </row>
    <row r="8759" spans="1:10">
      <c r="A8759" s="1">
        <v>45418.614759814802</v>
      </c>
      <c r="B8759">
        <v>248</v>
      </c>
      <c r="C8759">
        <v>8813.0869999999995</v>
      </c>
      <c r="D8759">
        <v>0</v>
      </c>
      <c r="E8759">
        <v>0.4510498046875</v>
      </c>
      <c r="F8759">
        <v>-0.14861451089382199</v>
      </c>
      <c r="G8759">
        <v>1</v>
      </c>
      <c r="H8759">
        <v>1.4634704589843801</v>
      </c>
      <c r="I8759">
        <v>0.14507411420345301</v>
      </c>
      <c r="J8759">
        <v>2</v>
      </c>
    </row>
    <row r="8760" spans="1:10">
      <c r="A8760" s="1">
        <v>45418.6147713889</v>
      </c>
      <c r="B8760">
        <v>248</v>
      </c>
      <c r="C8760">
        <v>8814.0869999999995</v>
      </c>
      <c r="D8760">
        <v>0</v>
      </c>
      <c r="E8760">
        <v>0.48065185546875</v>
      </c>
      <c r="F8760">
        <v>-9.8664380609989194E-2</v>
      </c>
      <c r="G8760">
        <v>1</v>
      </c>
      <c r="H8760">
        <v>1.4924621582031301</v>
      </c>
      <c r="I8760">
        <v>0.17525376379489899</v>
      </c>
      <c r="J8760">
        <v>2</v>
      </c>
    </row>
    <row r="8761" spans="1:10">
      <c r="A8761" s="1">
        <v>45418.614783020799</v>
      </c>
      <c r="B8761">
        <v>253</v>
      </c>
      <c r="C8761">
        <v>8815.0920000000006</v>
      </c>
      <c r="D8761">
        <v>0</v>
      </c>
      <c r="E8761">
        <v>0.523223876953125</v>
      </c>
      <c r="F8761">
        <v>-2.68288850784302E-2</v>
      </c>
      <c r="G8761">
        <v>1</v>
      </c>
      <c r="H8761">
        <v>1.4860534667968801</v>
      </c>
      <c r="I8761">
        <v>0.16858246922493</v>
      </c>
      <c r="J8761">
        <v>2</v>
      </c>
    </row>
    <row r="8762" spans="1:10">
      <c r="A8762" s="1">
        <v>45418.614794745401</v>
      </c>
      <c r="B8762">
        <v>266</v>
      </c>
      <c r="C8762">
        <v>8816.1049999999996</v>
      </c>
      <c r="D8762">
        <v>0</v>
      </c>
      <c r="E8762">
        <v>0.451507568359375</v>
      </c>
      <c r="F8762">
        <v>-0.14784209430217701</v>
      </c>
      <c r="G8762">
        <v>1</v>
      </c>
      <c r="H8762">
        <v>1.48834228515625</v>
      </c>
      <c r="I8762">
        <v>0.170965075492859</v>
      </c>
      <c r="J8762">
        <v>2</v>
      </c>
    </row>
    <row r="8763" spans="1:10">
      <c r="A8763" s="1">
        <v>45418.614806481499</v>
      </c>
      <c r="B8763">
        <v>280</v>
      </c>
      <c r="C8763">
        <v>8817.1190000000006</v>
      </c>
      <c r="D8763">
        <v>0</v>
      </c>
      <c r="E8763">
        <v>0.509490966796875</v>
      </c>
      <c r="F8763">
        <v>-5.0001628696918501E-2</v>
      </c>
      <c r="G8763">
        <v>1</v>
      </c>
      <c r="H8763">
        <v>1.4192199707031301</v>
      </c>
      <c r="I8763">
        <v>9.9010437726974501E-2</v>
      </c>
      <c r="J8763">
        <v>2</v>
      </c>
    </row>
    <row r="8764" spans="1:10">
      <c r="A8764" s="1">
        <v>45418.614818055597</v>
      </c>
      <c r="B8764">
        <v>280</v>
      </c>
      <c r="C8764">
        <v>8818.1190000000006</v>
      </c>
      <c r="D8764">
        <v>0</v>
      </c>
      <c r="E8764">
        <v>0.482025146484375</v>
      </c>
      <c r="F8764">
        <v>-9.63471084833145E-2</v>
      </c>
      <c r="G8764">
        <v>1</v>
      </c>
      <c r="H8764">
        <v>1.4512634277343801</v>
      </c>
      <c r="I8764">
        <v>0.13236689567565901</v>
      </c>
      <c r="J8764">
        <v>2</v>
      </c>
    </row>
    <row r="8765" spans="1:10">
      <c r="A8765" s="1">
        <v>45418.614829641199</v>
      </c>
      <c r="B8765">
        <v>281</v>
      </c>
      <c r="C8765">
        <v>8819.1200000000008</v>
      </c>
      <c r="D8765">
        <v>0</v>
      </c>
      <c r="E8765">
        <v>0.455322265625</v>
      </c>
      <c r="F8765">
        <v>-0.14140522480011</v>
      </c>
      <c r="G8765">
        <v>1</v>
      </c>
      <c r="H8765">
        <v>1.4384460449218801</v>
      </c>
      <c r="I8765">
        <v>0.11902430653572101</v>
      </c>
      <c r="J8765">
        <v>2</v>
      </c>
    </row>
    <row r="8766" spans="1:10">
      <c r="A8766" s="1">
        <v>45418.614841273098</v>
      </c>
      <c r="B8766">
        <v>286</v>
      </c>
      <c r="C8766">
        <v>8820.125</v>
      </c>
      <c r="D8766">
        <v>0</v>
      </c>
      <c r="E8766">
        <v>0.45928955078125</v>
      </c>
      <c r="F8766">
        <v>-0.134710878133774</v>
      </c>
      <c r="G8766">
        <v>1</v>
      </c>
      <c r="H8766">
        <v>1.41632080078125</v>
      </c>
      <c r="I8766">
        <v>9.5992468297481495E-2</v>
      </c>
      <c r="J8766">
        <v>2</v>
      </c>
    </row>
    <row r="8767" spans="1:10">
      <c r="A8767" s="1">
        <v>45418.614853020801</v>
      </c>
      <c r="B8767">
        <v>301</v>
      </c>
      <c r="C8767">
        <v>8821.14</v>
      </c>
      <c r="D8767">
        <v>0</v>
      </c>
      <c r="E8767">
        <v>0.44677734375</v>
      </c>
      <c r="F8767">
        <v>-0.15582381188869501</v>
      </c>
      <c r="G8767">
        <v>1</v>
      </c>
      <c r="H8767">
        <v>1.4300537109375</v>
      </c>
      <c r="I8767">
        <v>0.110288091003895</v>
      </c>
      <c r="J8767">
        <v>2</v>
      </c>
    </row>
    <row r="8768" spans="1:10">
      <c r="A8768" s="1">
        <v>45418.6148645949</v>
      </c>
      <c r="B8768">
        <v>301</v>
      </c>
      <c r="C8768">
        <v>8822.14</v>
      </c>
      <c r="D8768">
        <v>0</v>
      </c>
      <c r="E8768">
        <v>0.510711669921875</v>
      </c>
      <c r="F8768">
        <v>-4.7941826283931697E-2</v>
      </c>
      <c r="G8768">
        <v>1</v>
      </c>
      <c r="H8768">
        <v>1.4637756347656301</v>
      </c>
      <c r="I8768">
        <v>0.14539179205894501</v>
      </c>
      <c r="J8768">
        <v>2</v>
      </c>
    </row>
    <row r="8769" spans="1:10">
      <c r="A8769" s="1">
        <v>45418.614876273103</v>
      </c>
      <c r="B8769">
        <v>310</v>
      </c>
      <c r="C8769">
        <v>8823.1489999999994</v>
      </c>
      <c r="D8769">
        <v>0</v>
      </c>
      <c r="E8769">
        <v>0.46722412109375</v>
      </c>
      <c r="F8769">
        <v>-0.121322177350521</v>
      </c>
      <c r="G8769">
        <v>1</v>
      </c>
      <c r="H8769">
        <v>1.45050048828125</v>
      </c>
      <c r="I8769">
        <v>0.13157269358634899</v>
      </c>
      <c r="J8769">
        <v>2</v>
      </c>
    </row>
    <row r="8770" spans="1:10">
      <c r="A8770" s="1">
        <v>45418.614887905103</v>
      </c>
      <c r="B8770">
        <v>315</v>
      </c>
      <c r="C8770">
        <v>8824.1540000000005</v>
      </c>
      <c r="D8770">
        <v>0</v>
      </c>
      <c r="E8770">
        <v>0.481109619140625</v>
      </c>
      <c r="F8770">
        <v>-9.7891956567764296E-2</v>
      </c>
      <c r="G8770">
        <v>1</v>
      </c>
      <c r="H8770">
        <v>1.4476013183593801</v>
      </c>
      <c r="I8770">
        <v>0.128554731607437</v>
      </c>
      <c r="J8770">
        <v>2</v>
      </c>
    </row>
    <row r="8771" spans="1:10">
      <c r="A8771" s="1">
        <v>45418.614899490698</v>
      </c>
      <c r="B8771">
        <v>316</v>
      </c>
      <c r="C8771">
        <v>8825.1550000000007</v>
      </c>
      <c r="D8771">
        <v>0</v>
      </c>
      <c r="E8771">
        <v>0.507354736328125</v>
      </c>
      <c r="F8771">
        <v>-5.3606275469064699E-2</v>
      </c>
      <c r="G8771">
        <v>1</v>
      </c>
      <c r="H8771">
        <v>1.4349365234375</v>
      </c>
      <c r="I8771">
        <v>0.115370981395245</v>
      </c>
      <c r="J8771">
        <v>2</v>
      </c>
    </row>
    <row r="8772" spans="1:10">
      <c r="A8772" s="1">
        <v>45418.6149112153</v>
      </c>
      <c r="B8772">
        <v>329</v>
      </c>
      <c r="C8772">
        <v>8826.1679999999997</v>
      </c>
      <c r="D8772">
        <v>0</v>
      </c>
      <c r="E8772">
        <v>0.518035888671875</v>
      </c>
      <c r="F8772">
        <v>-3.5583030432462699E-2</v>
      </c>
      <c r="G8772">
        <v>1</v>
      </c>
      <c r="H8772">
        <v>1.42547607421875</v>
      </c>
      <c r="I8772">
        <v>0.105522885918617</v>
      </c>
      <c r="J8772">
        <v>2</v>
      </c>
    </row>
    <row r="8773" spans="1:10">
      <c r="A8773" s="1">
        <v>45418.614922777801</v>
      </c>
      <c r="B8773">
        <v>328</v>
      </c>
      <c r="C8773">
        <v>8827.1669999999995</v>
      </c>
      <c r="D8773">
        <v>0</v>
      </c>
      <c r="E8773">
        <v>0.493621826171875</v>
      </c>
      <c r="F8773">
        <v>-7.6779015362262698E-2</v>
      </c>
      <c r="G8773">
        <v>1</v>
      </c>
      <c r="H8773">
        <v>1.4300537109375</v>
      </c>
      <c r="I8773">
        <v>0.110288091003895</v>
      </c>
      <c r="J8773">
        <v>2</v>
      </c>
    </row>
    <row r="8774" spans="1:10">
      <c r="A8774" s="1">
        <v>45418.614934398101</v>
      </c>
      <c r="B8774">
        <v>332</v>
      </c>
      <c r="C8774">
        <v>8828.1710000000003</v>
      </c>
      <c r="D8774">
        <v>0</v>
      </c>
      <c r="E8774">
        <v>0.47821044921875</v>
      </c>
      <c r="F8774">
        <v>-0.102783985435963</v>
      </c>
      <c r="G8774">
        <v>1</v>
      </c>
      <c r="H8774">
        <v>1.53167724609375</v>
      </c>
      <c r="I8774">
        <v>0.21607571840286299</v>
      </c>
      <c r="J8774">
        <v>2</v>
      </c>
    </row>
    <row r="8775" spans="1:10">
      <c r="A8775" s="1">
        <v>45418.614946076399</v>
      </c>
      <c r="B8775">
        <v>341</v>
      </c>
      <c r="C8775">
        <v>8829.18</v>
      </c>
      <c r="D8775">
        <v>0</v>
      </c>
      <c r="E8775">
        <v>0.48492431640625</v>
      </c>
      <c r="F8775">
        <v>-9.1455087065696702E-2</v>
      </c>
      <c r="G8775">
        <v>1</v>
      </c>
      <c r="H8775">
        <v>1.4442443847656301</v>
      </c>
      <c r="I8775">
        <v>0.125060245394707</v>
      </c>
      <c r="J8775">
        <v>2</v>
      </c>
    </row>
    <row r="8776" spans="1:10">
      <c r="A8776" s="1">
        <v>45418.614957708298</v>
      </c>
      <c r="B8776">
        <v>346</v>
      </c>
      <c r="C8776">
        <v>8830.1849999999995</v>
      </c>
      <c r="D8776">
        <v>0</v>
      </c>
      <c r="E8776">
        <v>0.477294921875</v>
      </c>
      <c r="F8776">
        <v>-0.104328833520412</v>
      </c>
      <c r="G8776">
        <v>1</v>
      </c>
      <c r="H8776">
        <v>1.4909362792968801</v>
      </c>
      <c r="I8776">
        <v>0.17366535961627999</v>
      </c>
      <c r="J8776">
        <v>2</v>
      </c>
    </row>
    <row r="8777" spans="1:10">
      <c r="A8777" s="1">
        <v>45418.6149693056</v>
      </c>
      <c r="B8777">
        <v>348</v>
      </c>
      <c r="C8777">
        <v>8831.1869999999999</v>
      </c>
      <c r="D8777">
        <v>0</v>
      </c>
      <c r="E8777">
        <v>0.499267578125</v>
      </c>
      <c r="F8777">
        <v>-6.7252442240714999E-2</v>
      </c>
      <c r="G8777">
        <v>1</v>
      </c>
      <c r="H8777">
        <v>1.38214111328125</v>
      </c>
      <c r="I8777">
        <v>6.0412250459194197E-2</v>
      </c>
      <c r="J8777">
        <v>2</v>
      </c>
    </row>
    <row r="8778" spans="1:10">
      <c r="A8778" s="1">
        <v>45418.6149809954</v>
      </c>
      <c r="B8778">
        <v>358</v>
      </c>
      <c r="C8778">
        <v>8832.1970000000001</v>
      </c>
      <c r="D8778">
        <v>0</v>
      </c>
      <c r="E8778">
        <v>0.493927001953125</v>
      </c>
      <c r="F8778">
        <v>-7.6264068484306294E-2</v>
      </c>
      <c r="G8778">
        <v>1</v>
      </c>
      <c r="H8778">
        <v>1.4875793457031301</v>
      </c>
      <c r="I8778">
        <v>0.170170873403549</v>
      </c>
      <c r="J8778">
        <v>2</v>
      </c>
    </row>
    <row r="8779" spans="1:10">
      <c r="A8779" s="1">
        <v>45418.614992638897</v>
      </c>
      <c r="B8779">
        <v>364</v>
      </c>
      <c r="C8779">
        <v>8833.2029999999995</v>
      </c>
      <c r="D8779">
        <v>0</v>
      </c>
      <c r="E8779">
        <v>0.474700927734375</v>
      </c>
      <c r="F8779">
        <v>-0.10870590806007401</v>
      </c>
      <c r="G8779">
        <v>1</v>
      </c>
      <c r="H8779">
        <v>1.47308349609375</v>
      </c>
      <c r="I8779">
        <v>0.15508104860782601</v>
      </c>
      <c r="J8779">
        <v>2</v>
      </c>
    </row>
    <row r="8780" spans="1:10">
      <c r="A8780" s="1">
        <v>45418.615004340303</v>
      </c>
      <c r="B8780">
        <v>375</v>
      </c>
      <c r="C8780">
        <v>8834.2139999999999</v>
      </c>
      <c r="D8780">
        <v>0</v>
      </c>
      <c r="E8780">
        <v>0.433197021484375</v>
      </c>
      <c r="F8780">
        <v>-0.17873908579349501</v>
      </c>
      <c r="G8780">
        <v>1</v>
      </c>
      <c r="H8780">
        <v>1.4283752441406301</v>
      </c>
      <c r="I8780">
        <v>0.10854084789753</v>
      </c>
      <c r="J8780">
        <v>2</v>
      </c>
    </row>
    <row r="8781" spans="1:10">
      <c r="A8781" s="1">
        <v>45418.615015914402</v>
      </c>
      <c r="B8781">
        <v>375</v>
      </c>
      <c r="C8781">
        <v>8835.2139999999999</v>
      </c>
      <c r="D8781">
        <v>0</v>
      </c>
      <c r="E8781">
        <v>0.442962646484375</v>
      </c>
      <c r="F8781">
        <v>-0.162260681390762</v>
      </c>
      <c r="G8781">
        <v>1</v>
      </c>
      <c r="H8781">
        <v>1.5179443359375</v>
      </c>
      <c r="I8781">
        <v>0.201780095696449</v>
      </c>
      <c r="J8781">
        <v>2</v>
      </c>
    </row>
    <row r="8782" spans="1:10">
      <c r="A8782" s="1">
        <v>45418.615027557898</v>
      </c>
      <c r="B8782">
        <v>381</v>
      </c>
      <c r="C8782">
        <v>8836.2199999999993</v>
      </c>
      <c r="D8782">
        <v>0</v>
      </c>
      <c r="E8782">
        <v>0.471038818359375</v>
      </c>
      <c r="F8782">
        <v>-0.11488530039787299</v>
      </c>
      <c r="G8782">
        <v>1</v>
      </c>
      <c r="H8782">
        <v>1.519775390625</v>
      </c>
      <c r="I8782">
        <v>0.20368617773056</v>
      </c>
      <c r="J8782">
        <v>2</v>
      </c>
    </row>
    <row r="8783" spans="1:10">
      <c r="A8783" s="1">
        <v>45418.615039236101</v>
      </c>
      <c r="B8783">
        <v>390</v>
      </c>
      <c r="C8783">
        <v>8837.2289999999994</v>
      </c>
      <c r="D8783">
        <v>0</v>
      </c>
      <c r="E8783">
        <v>0.446624755859375</v>
      </c>
      <c r="F8783">
        <v>-0.15608128905296301</v>
      </c>
      <c r="G8783">
        <v>1</v>
      </c>
      <c r="H8783">
        <v>1.56646728515625</v>
      </c>
      <c r="I8783">
        <v>0.25229129195213301</v>
      </c>
      <c r="J8783">
        <v>2</v>
      </c>
    </row>
    <row r="8784" spans="1:10">
      <c r="A8784" s="1">
        <v>45418.615050844899</v>
      </c>
      <c r="B8784">
        <v>393</v>
      </c>
      <c r="C8784">
        <v>8838.232</v>
      </c>
      <c r="D8784">
        <v>0</v>
      </c>
      <c r="E8784">
        <v>0.446929931640625</v>
      </c>
      <c r="F8784">
        <v>-0.15556633472442599</v>
      </c>
      <c r="G8784">
        <v>1</v>
      </c>
      <c r="H8784">
        <v>1.48040771484375</v>
      </c>
      <c r="I8784">
        <v>0.16270537674426999</v>
      </c>
      <c r="J8784">
        <v>2</v>
      </c>
    </row>
    <row r="8785" spans="1:10">
      <c r="A8785" s="1">
        <v>45418.615062569399</v>
      </c>
      <c r="B8785">
        <v>406</v>
      </c>
      <c r="C8785">
        <v>8839.2450000000008</v>
      </c>
      <c r="D8785">
        <v>0</v>
      </c>
      <c r="E8785">
        <v>0.469207763671875</v>
      </c>
      <c r="F8785">
        <v>-0.117975004017353</v>
      </c>
      <c r="G8785">
        <v>1</v>
      </c>
      <c r="H8785">
        <v>1.5870666503906301</v>
      </c>
      <c r="I8785">
        <v>0.27373471856117199</v>
      </c>
      <c r="J8785">
        <v>2</v>
      </c>
    </row>
    <row r="8786" spans="1:10">
      <c r="A8786" s="1">
        <v>45418.615074224501</v>
      </c>
      <c r="B8786">
        <v>413</v>
      </c>
      <c r="C8786">
        <v>8840.2520000000004</v>
      </c>
      <c r="D8786">
        <v>0</v>
      </c>
      <c r="E8786">
        <v>0.484771728515625</v>
      </c>
      <c r="F8786">
        <v>-9.1712564229965196E-2</v>
      </c>
      <c r="G8786">
        <v>1</v>
      </c>
      <c r="H8786">
        <v>1.5534973144531301</v>
      </c>
      <c r="I8786">
        <v>0.23878987133502999</v>
      </c>
      <c r="J8786">
        <v>2</v>
      </c>
    </row>
    <row r="8787" spans="1:10">
      <c r="A8787" s="1">
        <v>45418.615085891201</v>
      </c>
      <c r="B8787">
        <v>421</v>
      </c>
      <c r="C8787">
        <v>8841.26</v>
      </c>
      <c r="D8787">
        <v>0</v>
      </c>
      <c r="E8787">
        <v>0.47637939453125</v>
      </c>
      <c r="F8787">
        <v>-0.105873681604862</v>
      </c>
      <c r="G8787">
        <v>1</v>
      </c>
      <c r="H8787">
        <v>1.5644836425781301</v>
      </c>
      <c r="I8787">
        <v>0.25022637844085699</v>
      </c>
      <c r="J8787">
        <v>2</v>
      </c>
    </row>
    <row r="8788" spans="1:10">
      <c r="A8788" s="1">
        <v>45418.615097476897</v>
      </c>
      <c r="B8788">
        <v>422</v>
      </c>
      <c r="C8788">
        <v>8842.2610000000004</v>
      </c>
      <c r="D8788">
        <v>0</v>
      </c>
      <c r="E8788">
        <v>0.504150390625</v>
      </c>
      <c r="F8788">
        <v>-5.9013247489929199E-2</v>
      </c>
      <c r="G8788">
        <v>1</v>
      </c>
      <c r="H8788">
        <v>1.50634765625</v>
      </c>
      <c r="I8788">
        <v>0.189708232879639</v>
      </c>
      <c r="J8788">
        <v>2</v>
      </c>
    </row>
    <row r="8789" spans="1:10">
      <c r="A8789" s="1">
        <v>45418.615109085702</v>
      </c>
      <c r="B8789">
        <v>425</v>
      </c>
      <c r="C8789">
        <v>8843.2639999999992</v>
      </c>
      <c r="D8789">
        <v>0</v>
      </c>
      <c r="E8789">
        <v>0.527801513671875</v>
      </c>
      <c r="F8789">
        <v>-1.91046372056007E-2</v>
      </c>
      <c r="G8789">
        <v>1</v>
      </c>
      <c r="H8789">
        <v>1.4964294433593801</v>
      </c>
      <c r="I8789">
        <v>0.179383605718613</v>
      </c>
      <c r="J8789">
        <v>2</v>
      </c>
    </row>
    <row r="8790" spans="1:10">
      <c r="A8790" s="1">
        <v>45418.615120810202</v>
      </c>
      <c r="B8790">
        <v>438</v>
      </c>
      <c r="C8790">
        <v>8844.277</v>
      </c>
      <c r="D8790">
        <v>0</v>
      </c>
      <c r="E8790">
        <v>0.5059814453125</v>
      </c>
      <c r="F8790">
        <v>-5.5923551321029698E-2</v>
      </c>
      <c r="G8790">
        <v>1</v>
      </c>
      <c r="H8790">
        <v>1.51611328125</v>
      </c>
      <c r="I8790">
        <v>0.19987399876117701</v>
      </c>
      <c r="J8790">
        <v>2</v>
      </c>
    </row>
    <row r="8791" spans="1:10">
      <c r="A8791" s="1">
        <v>45418.615132372703</v>
      </c>
      <c r="B8791">
        <v>437</v>
      </c>
      <c r="C8791">
        <v>8845.2759999999998</v>
      </c>
      <c r="D8791">
        <v>0</v>
      </c>
      <c r="E8791">
        <v>0.500640869140625</v>
      </c>
      <c r="F8791">
        <v>-6.4935170114040403E-2</v>
      </c>
      <c r="G8791">
        <v>1</v>
      </c>
      <c r="H8791">
        <v>1.4659118652343801</v>
      </c>
      <c r="I8791">
        <v>0.147615551948547</v>
      </c>
      <c r="J8791">
        <v>2</v>
      </c>
    </row>
    <row r="8792" spans="1:10">
      <c r="A8792" s="1">
        <v>45418.615143958297</v>
      </c>
      <c r="B8792">
        <v>438</v>
      </c>
      <c r="C8792">
        <v>8846.277</v>
      </c>
      <c r="D8792">
        <v>0</v>
      </c>
      <c r="E8792">
        <v>0.49957275390625</v>
      </c>
      <c r="F8792">
        <v>-6.6737495362758595E-2</v>
      </c>
      <c r="G8792">
        <v>1</v>
      </c>
      <c r="H8792">
        <v>1.4573669433593801</v>
      </c>
      <c r="I8792">
        <v>0.138720497488976</v>
      </c>
      <c r="J8792">
        <v>2</v>
      </c>
    </row>
    <row r="8793" spans="1:10">
      <c r="A8793" s="1">
        <v>45418.615155567102</v>
      </c>
      <c r="B8793">
        <v>441</v>
      </c>
      <c r="C8793">
        <v>8847.2800000000007</v>
      </c>
      <c r="D8793">
        <v>0</v>
      </c>
      <c r="E8793">
        <v>0.476837158203125</v>
      </c>
      <c r="F8793">
        <v>-0.105101257562637</v>
      </c>
      <c r="G8793">
        <v>1</v>
      </c>
      <c r="H8793">
        <v>1.53228759765625</v>
      </c>
      <c r="I8793">
        <v>0.21671107411384599</v>
      </c>
      <c r="J8793">
        <v>2</v>
      </c>
    </row>
    <row r="8794" spans="1:10">
      <c r="A8794" s="1">
        <v>45418.615167291697</v>
      </c>
      <c r="B8794">
        <v>454</v>
      </c>
      <c r="C8794">
        <v>8848.2929999999997</v>
      </c>
      <c r="D8794">
        <v>0</v>
      </c>
      <c r="E8794">
        <v>0.502471923828125</v>
      </c>
      <c r="F8794">
        <v>-6.1845473945140797E-2</v>
      </c>
      <c r="G8794">
        <v>1</v>
      </c>
      <c r="H8794">
        <v>1.4570617675781301</v>
      </c>
      <c r="I8794">
        <v>0.138402819633484</v>
      </c>
      <c r="J8794">
        <v>2</v>
      </c>
    </row>
    <row r="8795" spans="1:10">
      <c r="A8795" s="1">
        <v>45418.615179016197</v>
      </c>
      <c r="B8795">
        <v>467</v>
      </c>
      <c r="C8795">
        <v>8849.3060000000005</v>
      </c>
      <c r="D8795">
        <v>0</v>
      </c>
      <c r="E8795">
        <v>0.567779541015625</v>
      </c>
      <c r="F8795">
        <v>4.8353787511587101E-2</v>
      </c>
      <c r="G8795">
        <v>1</v>
      </c>
      <c r="H8795">
        <v>1.4637756347656301</v>
      </c>
      <c r="I8795">
        <v>0.14539179205894501</v>
      </c>
      <c r="J8795">
        <v>2</v>
      </c>
    </row>
    <row r="8796" spans="1:10">
      <c r="A8796" s="1">
        <v>45418.615192303201</v>
      </c>
      <c r="B8796">
        <v>615</v>
      </c>
      <c r="C8796">
        <v>8850.4539999999997</v>
      </c>
      <c r="D8796">
        <v>0</v>
      </c>
      <c r="E8796">
        <v>0.526580810546875</v>
      </c>
      <c r="F8796">
        <v>-2.11644377559423E-2</v>
      </c>
      <c r="G8796">
        <v>1</v>
      </c>
      <c r="H8796">
        <v>1.4996337890625</v>
      </c>
      <c r="I8796">
        <v>0.182719260454178</v>
      </c>
      <c r="J8796">
        <v>2</v>
      </c>
    </row>
    <row r="8797" spans="1:10">
      <c r="A8797" s="1">
        <v>45418.6152022569</v>
      </c>
      <c r="B8797">
        <v>475</v>
      </c>
      <c r="C8797">
        <v>8851.3140000000003</v>
      </c>
      <c r="D8797">
        <v>0</v>
      </c>
      <c r="E8797">
        <v>0.5316162109375</v>
      </c>
      <c r="F8797">
        <v>-1.2667765840888001E-2</v>
      </c>
      <c r="G8797">
        <v>1</v>
      </c>
      <c r="H8797">
        <v>1.4497375488281301</v>
      </c>
      <c r="I8797">
        <v>0.13077849149703999</v>
      </c>
      <c r="J8797">
        <v>2</v>
      </c>
    </row>
    <row r="8798" spans="1:10">
      <c r="A8798" s="1">
        <v>45418.6152139236</v>
      </c>
      <c r="B8798">
        <v>483</v>
      </c>
      <c r="C8798">
        <v>8852.3220000000001</v>
      </c>
      <c r="D8798">
        <v>0</v>
      </c>
      <c r="E8798">
        <v>0.548095703125</v>
      </c>
      <c r="F8798">
        <v>1.5139524824917301E-2</v>
      </c>
      <c r="G8798">
        <v>1</v>
      </c>
      <c r="H8798">
        <v>1.46697998046875</v>
      </c>
      <c r="I8798">
        <v>0.148727431893349</v>
      </c>
      <c r="J8798">
        <v>2</v>
      </c>
    </row>
    <row r="8799" spans="1:10">
      <c r="A8799" s="1">
        <v>45418.615225497699</v>
      </c>
      <c r="B8799">
        <v>483</v>
      </c>
      <c r="C8799">
        <v>8853.3220000000001</v>
      </c>
      <c r="D8799">
        <v>0</v>
      </c>
      <c r="E8799">
        <v>0.55694580078125</v>
      </c>
      <c r="F8799">
        <v>3.00730690360069E-2</v>
      </c>
      <c r="G8799">
        <v>1</v>
      </c>
      <c r="H8799">
        <v>1.4385986328125</v>
      </c>
      <c r="I8799">
        <v>0.11918314546346701</v>
      </c>
      <c r="J8799">
        <v>2</v>
      </c>
    </row>
    <row r="8800" spans="1:10">
      <c r="A8800" s="1">
        <v>45418.615237083301</v>
      </c>
      <c r="B8800">
        <v>484</v>
      </c>
      <c r="C8800">
        <v>8854.3230000000003</v>
      </c>
      <c r="D8800">
        <v>0</v>
      </c>
      <c r="E8800">
        <v>0.5462646484375</v>
      </c>
      <c r="F8800">
        <v>1.20498258620501E-2</v>
      </c>
      <c r="G8800">
        <v>1</v>
      </c>
      <c r="H8800">
        <v>1.5235900878906301</v>
      </c>
      <c r="I8800">
        <v>0.20765717327594799</v>
      </c>
      <c r="J8800">
        <v>2</v>
      </c>
    </row>
    <row r="8801" spans="1:10">
      <c r="A8801" s="1">
        <v>45418.6152501736</v>
      </c>
      <c r="B8801">
        <v>615</v>
      </c>
      <c r="C8801">
        <v>8855.4539999999997</v>
      </c>
      <c r="D8801">
        <v>0</v>
      </c>
      <c r="E8801">
        <v>0.521697998046875</v>
      </c>
      <c r="F8801">
        <v>-2.9403634369373301E-2</v>
      </c>
      <c r="G8801">
        <v>1</v>
      </c>
      <c r="H8801">
        <v>1.4289855957031301</v>
      </c>
      <c r="I8801">
        <v>0.109176211059093</v>
      </c>
      <c r="J8801">
        <v>2</v>
      </c>
    </row>
    <row r="8802" spans="1:10">
      <c r="A8802" s="1">
        <v>45418.615260405102</v>
      </c>
      <c r="B8802">
        <v>499</v>
      </c>
      <c r="C8802">
        <v>8856.3379999999997</v>
      </c>
      <c r="D8802">
        <v>0</v>
      </c>
      <c r="E8802">
        <v>0.572357177734375</v>
      </c>
      <c r="F8802">
        <v>5.6078035384416601E-2</v>
      </c>
      <c r="G8802">
        <v>1</v>
      </c>
      <c r="H8802">
        <v>1.4231872558593801</v>
      </c>
      <c r="I8802">
        <v>0.103140279650688</v>
      </c>
      <c r="J8802">
        <v>2</v>
      </c>
    </row>
    <row r="8803" spans="1:10">
      <c r="A8803" s="1">
        <v>45418.615271979201</v>
      </c>
      <c r="B8803">
        <v>499</v>
      </c>
      <c r="C8803">
        <v>8857.3379999999997</v>
      </c>
      <c r="D8803">
        <v>0</v>
      </c>
      <c r="E8803">
        <v>0.56243896484375</v>
      </c>
      <c r="F8803">
        <v>3.9342164993286098E-2</v>
      </c>
      <c r="G8803">
        <v>1</v>
      </c>
      <c r="H8803">
        <v>1.4958190917968801</v>
      </c>
      <c r="I8803">
        <v>0.17874825000762901</v>
      </c>
      <c r="J8803">
        <v>2</v>
      </c>
    </row>
    <row r="8804" spans="1:10">
      <c r="A8804" s="1">
        <v>45418.615283622697</v>
      </c>
      <c r="B8804">
        <v>505</v>
      </c>
      <c r="C8804">
        <v>8858.3439999999991</v>
      </c>
      <c r="D8804">
        <v>0</v>
      </c>
      <c r="E8804">
        <v>0.518798828125</v>
      </c>
      <c r="F8804">
        <v>-3.4295655786991099E-2</v>
      </c>
      <c r="G8804">
        <v>1</v>
      </c>
      <c r="H8804">
        <v>1.51885986328125</v>
      </c>
      <c r="I8804">
        <v>0.202733129262924</v>
      </c>
      <c r="J8804">
        <v>2</v>
      </c>
    </row>
    <row r="8805" spans="1:10">
      <c r="A8805" s="1">
        <v>45418.615295347197</v>
      </c>
      <c r="B8805">
        <v>518</v>
      </c>
      <c r="C8805">
        <v>8859.357</v>
      </c>
      <c r="D8805">
        <v>0</v>
      </c>
      <c r="E8805">
        <v>0.52764892578125</v>
      </c>
      <c r="F8805">
        <v>-1.93621125072241E-2</v>
      </c>
      <c r="G8805">
        <v>1</v>
      </c>
      <c r="H8805">
        <v>1.5040588378906301</v>
      </c>
      <c r="I8805">
        <v>0.18732562661171001</v>
      </c>
      <c r="J8805">
        <v>2</v>
      </c>
    </row>
    <row r="8806" spans="1:10">
      <c r="A8806" s="1">
        <v>45418.615307951397</v>
      </c>
      <c r="B8806">
        <v>607</v>
      </c>
      <c r="C8806">
        <v>8860.4459999999999</v>
      </c>
      <c r="D8806">
        <v>0</v>
      </c>
      <c r="E8806">
        <v>0.50262451171875</v>
      </c>
      <c r="F8806">
        <v>-6.1587996780872303E-2</v>
      </c>
      <c r="G8806">
        <v>1</v>
      </c>
      <c r="H8806">
        <v>1.54327392578125</v>
      </c>
      <c r="I8806">
        <v>0.22814756631851199</v>
      </c>
      <c r="J8806">
        <v>2</v>
      </c>
    </row>
    <row r="8807" spans="1:10">
      <c r="A8807" s="1">
        <v>45418.615318518503</v>
      </c>
      <c r="B8807">
        <v>520</v>
      </c>
      <c r="C8807">
        <v>8861.3590000000004</v>
      </c>
      <c r="D8807">
        <v>0</v>
      </c>
      <c r="E8807">
        <v>0.466156005859375</v>
      </c>
      <c r="F8807">
        <v>-0.123124502599239</v>
      </c>
      <c r="G8807">
        <v>1</v>
      </c>
      <c r="H8807">
        <v>1.53900146484375</v>
      </c>
      <c r="I8807">
        <v>0.223700046539307</v>
      </c>
      <c r="J8807">
        <v>2</v>
      </c>
    </row>
    <row r="8808" spans="1:10">
      <c r="A8808" s="1">
        <v>45418.6153301042</v>
      </c>
      <c r="B8808">
        <v>521</v>
      </c>
      <c r="C8808">
        <v>8862.36</v>
      </c>
      <c r="D8808">
        <v>0</v>
      </c>
      <c r="E8808">
        <v>0.48126220703125</v>
      </c>
      <c r="F8808">
        <v>-9.7634486854076399E-2</v>
      </c>
      <c r="G8808">
        <v>1</v>
      </c>
      <c r="H8808">
        <v>1.546630859375</v>
      </c>
      <c r="I8808">
        <v>0.23164205253124201</v>
      </c>
      <c r="J8808">
        <v>2</v>
      </c>
    </row>
    <row r="8809" spans="1:10">
      <c r="A8809" s="1">
        <v>45418.615341678204</v>
      </c>
      <c r="B8809">
        <v>521</v>
      </c>
      <c r="C8809">
        <v>8863.36</v>
      </c>
      <c r="D8809">
        <v>0</v>
      </c>
      <c r="E8809">
        <v>0.465545654296875</v>
      </c>
      <c r="F8809">
        <v>-0.12415439635515201</v>
      </c>
      <c r="G8809">
        <v>1</v>
      </c>
      <c r="H8809">
        <v>1.5081787109375</v>
      </c>
      <c r="I8809">
        <v>0.19161431491375</v>
      </c>
      <c r="J8809">
        <v>2</v>
      </c>
    </row>
    <row r="8810" spans="1:10">
      <c r="A8810" s="1">
        <v>45418.6153533912</v>
      </c>
      <c r="B8810">
        <v>533</v>
      </c>
      <c r="C8810">
        <v>8864.3719999999994</v>
      </c>
      <c r="D8810">
        <v>0</v>
      </c>
      <c r="E8810">
        <v>0.4986572265625</v>
      </c>
      <c r="F8810">
        <v>-6.8282343447208405E-2</v>
      </c>
      <c r="G8810">
        <v>1</v>
      </c>
      <c r="H8810">
        <v>1.51947021484375</v>
      </c>
      <c r="I8810">
        <v>0.203368484973907</v>
      </c>
      <c r="J8810">
        <v>2</v>
      </c>
    </row>
    <row r="8811" spans="1:10">
      <c r="A8811" s="1">
        <v>45418.615365729202</v>
      </c>
      <c r="B8811">
        <v>599</v>
      </c>
      <c r="C8811">
        <v>8865.4380000000001</v>
      </c>
      <c r="D8811">
        <v>0</v>
      </c>
      <c r="E8811">
        <v>0.484161376953125</v>
      </c>
      <c r="F8811">
        <v>-9.2742457985878005E-2</v>
      </c>
      <c r="G8811">
        <v>1</v>
      </c>
      <c r="H8811">
        <v>1.5455627441406301</v>
      </c>
      <c r="I8811">
        <v>0.23053017258644101</v>
      </c>
      <c r="J8811">
        <v>2</v>
      </c>
    </row>
    <row r="8812" spans="1:10">
      <c r="A8812" s="1">
        <v>45418.615376759299</v>
      </c>
      <c r="B8812">
        <v>552</v>
      </c>
      <c r="C8812">
        <v>8866.3909999999996</v>
      </c>
      <c r="D8812">
        <v>0</v>
      </c>
      <c r="E8812">
        <v>0.492095947265625</v>
      </c>
      <c r="F8812">
        <v>-7.9353764653205899E-2</v>
      </c>
      <c r="G8812">
        <v>1</v>
      </c>
      <c r="H8812">
        <v>1.52557373046875</v>
      </c>
      <c r="I8812">
        <v>0.20972210168838501</v>
      </c>
      <c r="J8812">
        <v>2</v>
      </c>
    </row>
    <row r="8813" spans="1:10">
      <c r="A8813" s="1">
        <v>45418.615388344901</v>
      </c>
      <c r="B8813">
        <v>553</v>
      </c>
      <c r="C8813">
        <v>8867.3919999999998</v>
      </c>
      <c r="D8813">
        <v>0</v>
      </c>
      <c r="E8813">
        <v>0.50018310546875</v>
      </c>
      <c r="F8813">
        <v>-6.57075941562653E-2</v>
      </c>
      <c r="G8813">
        <v>1</v>
      </c>
      <c r="H8813">
        <v>1.4874267578125</v>
      </c>
      <c r="I8813">
        <v>0.170012041926384</v>
      </c>
      <c r="J8813">
        <v>2</v>
      </c>
    </row>
    <row r="8814" spans="1:10">
      <c r="A8814" s="1">
        <v>45418.615400046299</v>
      </c>
      <c r="B8814">
        <v>564</v>
      </c>
      <c r="C8814">
        <v>8868.4030000000002</v>
      </c>
      <c r="D8814">
        <v>0</v>
      </c>
      <c r="E8814">
        <v>0.496673583984375</v>
      </c>
      <c r="F8814">
        <v>-7.1629516780376407E-2</v>
      </c>
      <c r="G8814">
        <v>1</v>
      </c>
      <c r="H8814">
        <v>1.52252197265625</v>
      </c>
      <c r="I8814">
        <v>0.20654529333114599</v>
      </c>
      <c r="J8814">
        <v>2</v>
      </c>
    </row>
    <row r="8815" spans="1:10">
      <c r="A8815" s="1">
        <v>45418.615411678198</v>
      </c>
      <c r="B8815">
        <v>569</v>
      </c>
      <c r="C8815">
        <v>8869.4079999999994</v>
      </c>
      <c r="D8815">
        <v>0</v>
      </c>
      <c r="E8815">
        <v>0.437164306640625</v>
      </c>
      <c r="F8815">
        <v>-0.17204473912715901</v>
      </c>
      <c r="G8815">
        <v>1</v>
      </c>
      <c r="H8815">
        <v>1.43218994140625</v>
      </c>
      <c r="I8815">
        <v>0.11251185834407799</v>
      </c>
      <c r="J8815">
        <v>2</v>
      </c>
    </row>
    <row r="8816" spans="1:10">
      <c r="A8816" s="1">
        <v>45418.615423796298</v>
      </c>
      <c r="B8816">
        <v>616</v>
      </c>
      <c r="C8816">
        <v>8870.4549999999999</v>
      </c>
      <c r="D8816">
        <v>0</v>
      </c>
      <c r="E8816">
        <v>0.477142333984375</v>
      </c>
      <c r="F8816">
        <v>-0.10458631068468099</v>
      </c>
      <c r="G8816">
        <v>1</v>
      </c>
      <c r="H8816">
        <v>1.5333557128906301</v>
      </c>
      <c r="I8816">
        <v>0.21782295405864699</v>
      </c>
      <c r="J8816">
        <v>2</v>
      </c>
    </row>
    <row r="8817" spans="1:10">
      <c r="A8817" s="1">
        <v>45418.615435092601</v>
      </c>
      <c r="B8817">
        <v>592</v>
      </c>
      <c r="C8817">
        <v>8871.4310000000005</v>
      </c>
      <c r="D8817">
        <v>0</v>
      </c>
      <c r="E8817">
        <v>0.455780029296875</v>
      </c>
      <c r="F8817">
        <v>-0.14063279330730399</v>
      </c>
      <c r="G8817">
        <v>1</v>
      </c>
      <c r="H8817">
        <v>1.4674377441406301</v>
      </c>
      <c r="I8817">
        <v>0.149203956127167</v>
      </c>
      <c r="J8817">
        <v>2</v>
      </c>
    </row>
    <row r="8818" spans="1:10">
      <c r="A8818" s="1">
        <v>45418.615446770797</v>
      </c>
      <c r="B8818">
        <v>601</v>
      </c>
      <c r="C8818">
        <v>8872.44</v>
      </c>
      <c r="D8818">
        <v>0</v>
      </c>
      <c r="E8818">
        <v>0.519561767578125</v>
      </c>
      <c r="F8818">
        <v>-3.3008284866809803E-2</v>
      </c>
      <c r="G8818">
        <v>1</v>
      </c>
      <c r="H8818">
        <v>1.5080261230468801</v>
      </c>
      <c r="I8818">
        <v>0.191455468535423</v>
      </c>
      <c r="J8818">
        <v>2</v>
      </c>
    </row>
    <row r="8819" spans="1:10">
      <c r="A8819" s="1">
        <v>45418.615458425898</v>
      </c>
      <c r="B8819">
        <v>608</v>
      </c>
      <c r="C8819">
        <v>8873.4470000000001</v>
      </c>
      <c r="D8819">
        <v>0</v>
      </c>
      <c r="E8819">
        <v>0.47393798828125</v>
      </c>
      <c r="F8819">
        <v>-0.109993278980255</v>
      </c>
      <c r="G8819">
        <v>1</v>
      </c>
      <c r="H8819">
        <v>1.441650390625</v>
      </c>
      <c r="I8819">
        <v>0.122359953820705</v>
      </c>
      <c r="J8819">
        <v>2</v>
      </c>
    </row>
    <row r="8820" spans="1:10">
      <c r="A8820" s="1">
        <v>45418.615470069402</v>
      </c>
      <c r="B8820">
        <v>614</v>
      </c>
      <c r="C8820">
        <v>8874.4529999999995</v>
      </c>
      <c r="D8820">
        <v>0</v>
      </c>
      <c r="E8820">
        <v>0.540771484375</v>
      </c>
      <c r="F8820">
        <v>2.78072897344828E-3</v>
      </c>
      <c r="G8820">
        <v>1</v>
      </c>
      <c r="H8820">
        <v>1.4544677734375</v>
      </c>
      <c r="I8820">
        <v>0.135702535510063</v>
      </c>
      <c r="J8820">
        <v>2</v>
      </c>
    </row>
    <row r="8821" spans="1:10">
      <c r="A8821" s="1">
        <v>45418.615481631903</v>
      </c>
      <c r="B8821">
        <v>613</v>
      </c>
      <c r="C8821">
        <v>8875.4519999999993</v>
      </c>
      <c r="D8821">
        <v>0</v>
      </c>
      <c r="E8821">
        <v>0.530853271484375</v>
      </c>
      <c r="F8821">
        <v>-1.3955139555037001E-2</v>
      </c>
      <c r="G8821">
        <v>1</v>
      </c>
      <c r="H8821">
        <v>1.4646911621093801</v>
      </c>
      <c r="I8821">
        <v>0.146344840526581</v>
      </c>
      <c r="J8821">
        <v>2</v>
      </c>
    </row>
    <row r="8822" spans="1:10">
      <c r="A8822" s="1">
        <v>45418.615493321799</v>
      </c>
      <c r="B8822">
        <v>623</v>
      </c>
      <c r="C8822">
        <v>8876.4619999999995</v>
      </c>
      <c r="D8822">
        <v>0</v>
      </c>
      <c r="E8822">
        <v>0.52734375</v>
      </c>
      <c r="F8822">
        <v>-1.98770631104708E-2</v>
      </c>
      <c r="G8822">
        <v>1</v>
      </c>
      <c r="H8822">
        <v>1.4410400390625</v>
      </c>
      <c r="I8822">
        <v>0.121724590659142</v>
      </c>
      <c r="J8822">
        <v>2</v>
      </c>
    </row>
    <row r="8823" spans="1:10">
      <c r="A8823" s="1">
        <v>45418.615504965303</v>
      </c>
      <c r="B8823">
        <v>629</v>
      </c>
      <c r="C8823">
        <v>8877.4680000000008</v>
      </c>
      <c r="D8823">
        <v>0</v>
      </c>
      <c r="E8823">
        <v>0.4718017578125</v>
      </c>
      <c r="F8823">
        <v>-0.113597929477692</v>
      </c>
      <c r="G8823">
        <v>1</v>
      </c>
      <c r="H8823">
        <v>1.4857482910156301</v>
      </c>
      <c r="I8823">
        <v>0.168264791369438</v>
      </c>
      <c r="J8823">
        <v>2</v>
      </c>
    </row>
    <row r="8824" spans="1:10">
      <c r="A8824" s="1">
        <v>45418.615516655103</v>
      </c>
      <c r="B8824">
        <v>639</v>
      </c>
      <c r="C8824">
        <v>8878.4779999999992</v>
      </c>
      <c r="D8824">
        <v>0</v>
      </c>
      <c r="E8824">
        <v>0.478973388671875</v>
      </c>
      <c r="F8824">
        <v>-0.101496607065201</v>
      </c>
      <c r="G8824">
        <v>1</v>
      </c>
      <c r="H8824">
        <v>1.4289855957031301</v>
      </c>
      <c r="I8824">
        <v>0.109176211059093</v>
      </c>
      <c r="J8824">
        <v>2</v>
      </c>
    </row>
    <row r="8825" spans="1:10">
      <c r="A8825" s="1">
        <v>45418.615528310198</v>
      </c>
      <c r="B8825">
        <v>646</v>
      </c>
      <c r="C8825">
        <v>8879.4850000000006</v>
      </c>
      <c r="D8825">
        <v>0</v>
      </c>
      <c r="E8825">
        <v>0.4925537109375</v>
      </c>
      <c r="F8825">
        <v>-7.8581340610981001E-2</v>
      </c>
      <c r="G8825">
        <v>1</v>
      </c>
      <c r="H8825">
        <v>1.46270751953125</v>
      </c>
      <c r="I8825">
        <v>0.14427991211414301</v>
      </c>
      <c r="J8825">
        <v>2</v>
      </c>
    </row>
    <row r="8826" spans="1:10">
      <c r="A8826" s="1">
        <v>45418.615539976898</v>
      </c>
      <c r="B8826">
        <v>654</v>
      </c>
      <c r="C8826">
        <v>8880.4930000000004</v>
      </c>
      <c r="D8826">
        <v>0</v>
      </c>
      <c r="E8826">
        <v>0.482635498046875</v>
      </c>
      <c r="F8826">
        <v>-9.5317207276821095E-2</v>
      </c>
      <c r="G8826">
        <v>1</v>
      </c>
      <c r="H8826">
        <v>1.4433288574218801</v>
      </c>
      <c r="I8826">
        <v>0.12410719692707101</v>
      </c>
      <c r="J8826">
        <v>2</v>
      </c>
    </row>
    <row r="8827" spans="1:10">
      <c r="A8827" s="1">
        <v>45418.615551631898</v>
      </c>
      <c r="B8827">
        <v>661</v>
      </c>
      <c r="C8827">
        <v>8881.5</v>
      </c>
      <c r="D8827">
        <v>0</v>
      </c>
      <c r="E8827">
        <v>0.479888916015625</v>
      </c>
      <c r="F8827">
        <v>-9.9951758980750996E-2</v>
      </c>
      <c r="G8827">
        <v>1</v>
      </c>
      <c r="H8827">
        <v>1.4448547363281301</v>
      </c>
      <c r="I8827">
        <v>0.12569560110569</v>
      </c>
      <c r="J8827">
        <v>2</v>
      </c>
    </row>
    <row r="8828" spans="1:10">
      <c r="A8828" s="1">
        <v>45418.615563310203</v>
      </c>
      <c r="B8828">
        <v>670</v>
      </c>
      <c r="C8828">
        <v>8882.509</v>
      </c>
      <c r="D8828">
        <v>0</v>
      </c>
      <c r="E8828">
        <v>0.459747314453125</v>
      </c>
      <c r="F8828">
        <v>-0.13393844664096799</v>
      </c>
      <c r="G8828">
        <v>1</v>
      </c>
      <c r="H8828">
        <v>1.4109802246093801</v>
      </c>
      <c r="I8828">
        <v>9.0433061122894301E-2</v>
      </c>
      <c r="J8828">
        <v>2</v>
      </c>
    </row>
    <row r="8829" spans="1:10">
      <c r="A8829" s="1">
        <v>45418.615574965297</v>
      </c>
      <c r="B8829">
        <v>677</v>
      </c>
      <c r="C8829">
        <v>8883.5159999999996</v>
      </c>
      <c r="D8829">
        <v>0</v>
      </c>
      <c r="E8829">
        <v>0.439910888671875</v>
      </c>
      <c r="F8829">
        <v>-0.16741017997264901</v>
      </c>
      <c r="G8829">
        <v>1</v>
      </c>
      <c r="H8829">
        <v>1.4079284667968801</v>
      </c>
      <c r="I8829">
        <v>8.7256252765655504E-2</v>
      </c>
      <c r="J8829">
        <v>2</v>
      </c>
    </row>
    <row r="8830" spans="1:10">
      <c r="A8830" s="1">
        <v>45418.615586562497</v>
      </c>
      <c r="B8830">
        <v>679</v>
      </c>
      <c r="C8830">
        <v>8884.518</v>
      </c>
      <c r="D8830">
        <v>0</v>
      </c>
      <c r="E8830">
        <v>0.47821044921875</v>
      </c>
      <c r="F8830">
        <v>-0.102783985435963</v>
      </c>
      <c r="G8830">
        <v>1</v>
      </c>
      <c r="H8830">
        <v>1.52587890625</v>
      </c>
      <c r="I8830">
        <v>0.21003977954387701</v>
      </c>
      <c r="J8830">
        <v>2</v>
      </c>
    </row>
    <row r="8831" spans="1:10">
      <c r="A8831" s="1">
        <v>45418.615598252298</v>
      </c>
      <c r="B8831">
        <v>689</v>
      </c>
      <c r="C8831">
        <v>8885.5280000000002</v>
      </c>
      <c r="D8831">
        <v>0</v>
      </c>
      <c r="E8831">
        <v>0.488739013671875</v>
      </c>
      <c r="F8831">
        <v>-8.5018217563629206E-2</v>
      </c>
      <c r="G8831">
        <v>1</v>
      </c>
      <c r="H8831">
        <v>1.4564514160156301</v>
      </c>
      <c r="I8831">
        <v>0.137767463922501</v>
      </c>
      <c r="J8831">
        <v>2</v>
      </c>
    </row>
    <row r="8832" spans="1:10">
      <c r="A8832" s="1">
        <v>45418.615609814799</v>
      </c>
      <c r="B8832">
        <v>688</v>
      </c>
      <c r="C8832">
        <v>8886.527</v>
      </c>
      <c r="D8832">
        <v>0</v>
      </c>
      <c r="E8832">
        <v>0.50750732421875</v>
      </c>
      <c r="F8832">
        <v>-5.3348802030086503E-2</v>
      </c>
      <c r="G8832">
        <v>1</v>
      </c>
      <c r="H8832">
        <v>1.5287780761718801</v>
      </c>
      <c r="I8832">
        <v>0.213057741522789</v>
      </c>
      <c r="J8832">
        <v>2</v>
      </c>
    </row>
    <row r="8833" spans="1:10">
      <c r="A8833" s="1">
        <v>45418.615621388897</v>
      </c>
      <c r="B8833">
        <v>688</v>
      </c>
      <c r="C8833">
        <v>8887.527</v>
      </c>
      <c r="D8833">
        <v>0</v>
      </c>
      <c r="E8833">
        <v>0.453948974609375</v>
      </c>
      <c r="F8833">
        <v>-0.143722489476204</v>
      </c>
      <c r="G8833">
        <v>1</v>
      </c>
      <c r="H8833">
        <v>1.4714050292968801</v>
      </c>
      <c r="I8833">
        <v>0.15333381295204199</v>
      </c>
      <c r="J8833">
        <v>2</v>
      </c>
    </row>
    <row r="8834" spans="1:10">
      <c r="A8834" s="1">
        <v>45418.615632986097</v>
      </c>
      <c r="B8834">
        <v>690</v>
      </c>
      <c r="C8834">
        <v>8888.5290000000005</v>
      </c>
      <c r="D8834">
        <v>0</v>
      </c>
      <c r="E8834">
        <v>0.406646728515625</v>
      </c>
      <c r="F8834">
        <v>-0.22353971004486101</v>
      </c>
      <c r="G8834">
        <v>1</v>
      </c>
      <c r="H8834">
        <v>1.4825439453125</v>
      </c>
      <c r="I8834">
        <v>0.16492915153503401</v>
      </c>
      <c r="J8834">
        <v>2</v>
      </c>
    </row>
    <row r="8835" spans="1:10">
      <c r="A8835" s="1">
        <v>45418.6156446065</v>
      </c>
      <c r="B8835">
        <v>694</v>
      </c>
      <c r="C8835">
        <v>8889.5329999999994</v>
      </c>
      <c r="D8835">
        <v>0</v>
      </c>
      <c r="E8835">
        <v>0.484466552734375</v>
      </c>
      <c r="F8835">
        <v>-9.22275111079216E-2</v>
      </c>
      <c r="G8835">
        <v>1</v>
      </c>
      <c r="H8835">
        <v>1.4752197265625</v>
      </c>
      <c r="I8835">
        <v>0.15730480849742901</v>
      </c>
      <c r="J8835">
        <v>2</v>
      </c>
    </row>
    <row r="8836" spans="1:10">
      <c r="A8836" s="1">
        <v>45418.615656180598</v>
      </c>
      <c r="B8836">
        <v>694</v>
      </c>
      <c r="C8836">
        <v>8890.5329999999994</v>
      </c>
      <c r="D8836">
        <v>0</v>
      </c>
      <c r="E8836">
        <v>0.41595458984375</v>
      </c>
      <c r="F8836">
        <v>-0.207833752036095</v>
      </c>
      <c r="G8836">
        <v>1</v>
      </c>
      <c r="H8836">
        <v>1.4497375488281301</v>
      </c>
      <c r="I8836">
        <v>0.13077849149703999</v>
      </c>
      <c r="J8836">
        <v>2</v>
      </c>
    </row>
    <row r="8837" spans="1:10">
      <c r="A8837" s="1">
        <v>45418.615667743099</v>
      </c>
      <c r="B8837">
        <v>693</v>
      </c>
      <c r="C8837">
        <v>8891.5319999999992</v>
      </c>
      <c r="D8837">
        <v>0</v>
      </c>
      <c r="E8837">
        <v>0.462799072265625</v>
      </c>
      <c r="F8837">
        <v>-0.128788948059082</v>
      </c>
      <c r="G8837">
        <v>1</v>
      </c>
      <c r="H8837">
        <v>1.47430419921875</v>
      </c>
      <c r="I8837">
        <v>0.15635177493095401</v>
      </c>
      <c r="J8837">
        <v>2</v>
      </c>
    </row>
    <row r="8838" spans="1:10">
      <c r="A8838" s="1">
        <v>45418.615679409697</v>
      </c>
      <c r="B8838">
        <v>701</v>
      </c>
      <c r="C8838">
        <v>8892.5400000000009</v>
      </c>
      <c r="D8838">
        <v>0</v>
      </c>
      <c r="E8838">
        <v>0.399932861328125</v>
      </c>
      <c r="F8838">
        <v>-0.23486861586570701</v>
      </c>
      <c r="G8838">
        <v>1</v>
      </c>
      <c r="H8838">
        <v>1.4732360839843801</v>
      </c>
      <c r="I8838">
        <v>0.15523989498615301</v>
      </c>
      <c r="J8838">
        <v>2</v>
      </c>
    </row>
    <row r="8839" spans="1:10">
      <c r="A8839" s="1">
        <v>45418.615690995401</v>
      </c>
      <c r="B8839">
        <v>702</v>
      </c>
      <c r="C8839">
        <v>8893.5409999999993</v>
      </c>
      <c r="D8839">
        <v>0</v>
      </c>
      <c r="E8839">
        <v>0.433349609375</v>
      </c>
      <c r="F8839">
        <v>-0.17848160862922699</v>
      </c>
      <c r="G8839">
        <v>1</v>
      </c>
      <c r="H8839">
        <v>1.4875793457031301</v>
      </c>
      <c r="I8839">
        <v>0.170170873403549</v>
      </c>
      <c r="J8839">
        <v>2</v>
      </c>
    </row>
    <row r="8840" spans="1:10">
      <c r="A8840" s="1">
        <v>45418.615702673596</v>
      </c>
      <c r="B8840">
        <v>711</v>
      </c>
      <c r="C8840">
        <v>8894.5499999999993</v>
      </c>
      <c r="D8840">
        <v>0</v>
      </c>
      <c r="E8840">
        <v>0.445404052734375</v>
      </c>
      <c r="F8840">
        <v>-0.15814109146595001</v>
      </c>
      <c r="G8840">
        <v>1</v>
      </c>
      <c r="H8840">
        <v>1.44439697265625</v>
      </c>
      <c r="I8840">
        <v>0.125219076871872</v>
      </c>
      <c r="J8840">
        <v>2</v>
      </c>
    </row>
    <row r="8841" spans="1:10">
      <c r="A8841" s="1">
        <v>45418.615714305597</v>
      </c>
      <c r="B8841">
        <v>716</v>
      </c>
      <c r="C8841">
        <v>8895.5550000000003</v>
      </c>
      <c r="D8841">
        <v>0</v>
      </c>
      <c r="E8841">
        <v>0.465087890625</v>
      </c>
      <c r="F8841">
        <v>-0.124926827847958</v>
      </c>
      <c r="G8841">
        <v>1</v>
      </c>
      <c r="H8841">
        <v>1.5480041503906301</v>
      </c>
      <c r="I8841">
        <v>0.23307162523269701</v>
      </c>
      <c r="J8841">
        <v>2</v>
      </c>
    </row>
    <row r="8842" spans="1:10">
      <c r="A8842" s="1">
        <v>45418.615725972202</v>
      </c>
      <c r="B8842">
        <v>724</v>
      </c>
      <c r="C8842">
        <v>8896.5630000000001</v>
      </c>
      <c r="D8842">
        <v>0</v>
      </c>
      <c r="E8842">
        <v>0.4156494140625</v>
      </c>
      <c r="F8842">
        <v>-0.20834869146346999</v>
      </c>
      <c r="G8842">
        <v>1</v>
      </c>
      <c r="H8842">
        <v>1.475830078125</v>
      </c>
      <c r="I8842">
        <v>0.157940179109573</v>
      </c>
      <c r="J8842">
        <v>2</v>
      </c>
    </row>
    <row r="8843" spans="1:10">
      <c r="A8843" s="1">
        <v>45418.615737557899</v>
      </c>
      <c r="B8843">
        <v>725</v>
      </c>
      <c r="C8843">
        <v>8897.5640000000003</v>
      </c>
      <c r="D8843">
        <v>0</v>
      </c>
      <c r="E8843">
        <v>0.48126220703125</v>
      </c>
      <c r="F8843">
        <v>-9.7634486854076399E-2</v>
      </c>
      <c r="G8843">
        <v>1</v>
      </c>
      <c r="H8843">
        <v>1.4666748046875</v>
      </c>
      <c r="I8843">
        <v>0.148409754037857</v>
      </c>
      <c r="J8843">
        <v>2</v>
      </c>
    </row>
    <row r="8844" spans="1:10">
      <c r="A8844" s="1">
        <v>45418.615749224497</v>
      </c>
      <c r="B8844">
        <v>733</v>
      </c>
      <c r="C8844">
        <v>8898.5720000000001</v>
      </c>
      <c r="D8844">
        <v>0</v>
      </c>
      <c r="E8844">
        <v>0.4583740234375</v>
      </c>
      <c r="F8844">
        <v>-0.13625572621822399</v>
      </c>
      <c r="G8844">
        <v>1</v>
      </c>
      <c r="H8844">
        <v>1.4491271972656301</v>
      </c>
      <c r="I8844">
        <v>0.13014312088489499</v>
      </c>
      <c r="J8844">
        <v>2</v>
      </c>
    </row>
    <row r="8845" spans="1:10">
      <c r="A8845" s="1">
        <v>45418.615760798602</v>
      </c>
      <c r="B8845">
        <v>733</v>
      </c>
      <c r="C8845">
        <v>8899.5720000000001</v>
      </c>
      <c r="D8845">
        <v>0</v>
      </c>
      <c r="E8845">
        <v>0.459442138671875</v>
      </c>
      <c r="F8845">
        <v>-0.134453400969505</v>
      </c>
      <c r="G8845">
        <v>1</v>
      </c>
      <c r="H8845">
        <v>1.43768310546875</v>
      </c>
      <c r="I8845">
        <v>0.11823010444641099</v>
      </c>
      <c r="J8845">
        <v>2</v>
      </c>
    </row>
    <row r="8846" spans="1:10">
      <c r="A8846" s="1">
        <v>45418.615772546298</v>
      </c>
      <c r="B8846">
        <v>748</v>
      </c>
      <c r="C8846">
        <v>8900.5869999999995</v>
      </c>
      <c r="D8846">
        <v>0</v>
      </c>
      <c r="E8846">
        <v>0.472412109375</v>
      </c>
      <c r="F8846">
        <v>-0.112568028271198</v>
      </c>
      <c r="G8846">
        <v>1</v>
      </c>
      <c r="H8846">
        <v>1.47247314453125</v>
      </c>
      <c r="I8846">
        <v>0.15444569289684301</v>
      </c>
      <c r="J8846">
        <v>2</v>
      </c>
    </row>
    <row r="8847" spans="1:10">
      <c r="A8847" s="1">
        <v>45418.615784178197</v>
      </c>
      <c r="B8847">
        <v>753</v>
      </c>
      <c r="C8847">
        <v>8901.5920000000006</v>
      </c>
      <c r="D8847">
        <v>0</v>
      </c>
      <c r="E8847">
        <v>0.452117919921875</v>
      </c>
      <c r="F8847">
        <v>-0.14681218564510301</v>
      </c>
      <c r="G8847">
        <v>1</v>
      </c>
      <c r="H8847">
        <v>1.5110778808593801</v>
      </c>
      <c r="I8847">
        <v>0.19463227689266199</v>
      </c>
      <c r="J8847">
        <v>2</v>
      </c>
    </row>
    <row r="8848" spans="1:10">
      <c r="A8848" s="1">
        <v>45418.615795775499</v>
      </c>
      <c r="B8848">
        <v>755</v>
      </c>
      <c r="C8848">
        <v>8902.5939999999991</v>
      </c>
      <c r="D8848">
        <v>0</v>
      </c>
      <c r="E8848">
        <v>0.4388427734375</v>
      </c>
      <c r="F8848">
        <v>-0.16921250522136699</v>
      </c>
      <c r="G8848">
        <v>1</v>
      </c>
      <c r="H8848">
        <v>1.4404296875</v>
      </c>
      <c r="I8848">
        <v>0.121089234948158</v>
      </c>
      <c r="J8848">
        <v>2</v>
      </c>
    </row>
    <row r="8849" spans="1:10">
      <c r="A8849" s="1">
        <v>45418.615807488401</v>
      </c>
      <c r="B8849">
        <v>767</v>
      </c>
      <c r="C8849">
        <v>8903.6059999999998</v>
      </c>
      <c r="D8849">
        <v>0</v>
      </c>
      <c r="E8849">
        <v>0.4730224609375</v>
      </c>
      <c r="F8849">
        <v>-0.11153812706470501</v>
      </c>
      <c r="G8849">
        <v>1</v>
      </c>
      <c r="H8849">
        <v>1.51702880859375</v>
      </c>
      <c r="I8849">
        <v>0.200827047228813</v>
      </c>
      <c r="J8849">
        <v>2</v>
      </c>
    </row>
    <row r="8850" spans="1:10">
      <c r="A8850" s="1">
        <v>45418.615819131897</v>
      </c>
      <c r="B8850">
        <v>773</v>
      </c>
      <c r="C8850">
        <v>8904.6119999999992</v>
      </c>
      <c r="D8850">
        <v>0</v>
      </c>
      <c r="E8850">
        <v>0.528564453125</v>
      </c>
      <c r="F8850">
        <v>-1.7817264422774301E-2</v>
      </c>
      <c r="G8850">
        <v>1</v>
      </c>
      <c r="H8850">
        <v>1.4506530761718801</v>
      </c>
      <c r="I8850">
        <v>0.13173152506351499</v>
      </c>
      <c r="J8850">
        <v>2</v>
      </c>
    </row>
    <row r="8851" spans="1:10">
      <c r="A8851" s="1">
        <v>45418.615830786999</v>
      </c>
      <c r="B8851">
        <v>780</v>
      </c>
      <c r="C8851">
        <v>8905.6190000000006</v>
      </c>
      <c r="D8851">
        <v>0</v>
      </c>
      <c r="E8851">
        <v>0.519866943359375</v>
      </c>
      <c r="F8851">
        <v>-3.2493334263563198E-2</v>
      </c>
      <c r="G8851">
        <v>1</v>
      </c>
      <c r="H8851">
        <v>1.407470703125</v>
      </c>
      <c r="I8851">
        <v>8.6779735982418102E-2</v>
      </c>
      <c r="J8851">
        <v>2</v>
      </c>
    </row>
    <row r="8852" spans="1:10">
      <c r="A8852" s="1">
        <v>45418.615842407402</v>
      </c>
      <c r="B8852">
        <v>784</v>
      </c>
      <c r="C8852">
        <v>8906.6229999999996</v>
      </c>
      <c r="D8852">
        <v>0</v>
      </c>
      <c r="E8852">
        <v>0.49163818359375</v>
      </c>
      <c r="F8852">
        <v>-8.0126188695430797E-2</v>
      </c>
      <c r="G8852">
        <v>1</v>
      </c>
      <c r="H8852">
        <v>1.4100646972656301</v>
      </c>
      <c r="I8852">
        <v>8.9480020105838803E-2</v>
      </c>
      <c r="J8852">
        <v>2</v>
      </c>
    </row>
    <row r="8853" spans="1:10">
      <c r="A8853" s="1">
        <v>45418.615854097203</v>
      </c>
      <c r="B8853">
        <v>794</v>
      </c>
      <c r="C8853">
        <v>8907.6329999999998</v>
      </c>
      <c r="D8853">
        <v>0</v>
      </c>
      <c r="E8853">
        <v>0.461578369140625</v>
      </c>
      <c r="F8853">
        <v>-0.13084875047206901</v>
      </c>
      <c r="G8853">
        <v>1</v>
      </c>
      <c r="H8853">
        <v>1.51092529296875</v>
      </c>
      <c r="I8853">
        <v>0.19447343051433599</v>
      </c>
      <c r="J8853">
        <v>2</v>
      </c>
    </row>
    <row r="8854" spans="1:10">
      <c r="A8854" s="1">
        <v>45418.6158657407</v>
      </c>
      <c r="B8854">
        <v>800</v>
      </c>
      <c r="C8854">
        <v>8908.6389999999992</v>
      </c>
      <c r="D8854">
        <v>0</v>
      </c>
      <c r="E8854">
        <v>0.522613525390625</v>
      </c>
      <c r="F8854">
        <v>-2.7858784422278401E-2</v>
      </c>
      <c r="G8854">
        <v>1</v>
      </c>
      <c r="H8854">
        <v>1.466064453125</v>
      </c>
      <c r="I8854">
        <v>0.147774398326874</v>
      </c>
      <c r="J8854">
        <v>2</v>
      </c>
    </row>
    <row r="8855" spans="1:10">
      <c r="A8855" s="1">
        <v>45418.6158773727</v>
      </c>
      <c r="B8855">
        <v>805</v>
      </c>
      <c r="C8855">
        <v>8909.6440000000002</v>
      </c>
      <c r="D8855">
        <v>0</v>
      </c>
      <c r="E8855">
        <v>0.498809814453125</v>
      </c>
      <c r="F8855">
        <v>-6.8024873733520494E-2</v>
      </c>
      <c r="G8855">
        <v>1</v>
      </c>
      <c r="H8855">
        <v>1.4215087890625</v>
      </c>
      <c r="I8855">
        <v>0.101393036544323</v>
      </c>
      <c r="J8855">
        <v>2</v>
      </c>
    </row>
    <row r="8856" spans="1:10">
      <c r="A8856" s="1">
        <v>45418.615889016197</v>
      </c>
      <c r="B8856">
        <v>811</v>
      </c>
      <c r="C8856">
        <v>8910.65</v>
      </c>
      <c r="D8856">
        <v>0</v>
      </c>
      <c r="E8856">
        <v>0.48583984375</v>
      </c>
      <c r="F8856">
        <v>-8.9910238981246907E-2</v>
      </c>
      <c r="G8856">
        <v>1</v>
      </c>
      <c r="H8856">
        <v>1.44775390625</v>
      </c>
      <c r="I8856">
        <v>0.128713563084602</v>
      </c>
      <c r="J8856">
        <v>2</v>
      </c>
    </row>
    <row r="8857" spans="1:10">
      <c r="A8857" s="1">
        <v>45418.6159006944</v>
      </c>
      <c r="B8857">
        <v>820</v>
      </c>
      <c r="C8857">
        <v>8911.6589999999997</v>
      </c>
      <c r="D8857">
        <v>0</v>
      </c>
      <c r="E8857">
        <v>0.461578369140625</v>
      </c>
      <c r="F8857">
        <v>-0.13084875047206901</v>
      </c>
      <c r="G8857">
        <v>1</v>
      </c>
      <c r="H8857">
        <v>1.4453125</v>
      </c>
      <c r="I8857">
        <v>0.126172125339508</v>
      </c>
      <c r="J8857">
        <v>2</v>
      </c>
    </row>
    <row r="8858" spans="1:10">
      <c r="A8858" s="1">
        <v>45418.615912384303</v>
      </c>
      <c r="B8858">
        <v>830</v>
      </c>
      <c r="C8858">
        <v>8912.6689999999999</v>
      </c>
      <c r="D8858">
        <v>0</v>
      </c>
      <c r="E8858">
        <v>0.473175048828125</v>
      </c>
      <c r="F8858">
        <v>-0.111280657351017</v>
      </c>
      <c r="G8858">
        <v>1</v>
      </c>
      <c r="H8858">
        <v>1.49322509765625</v>
      </c>
      <c r="I8858">
        <v>0.17604796588420901</v>
      </c>
      <c r="J8858">
        <v>2</v>
      </c>
    </row>
    <row r="8859" spans="1:10">
      <c r="A8859" s="1">
        <v>45418.6159239931</v>
      </c>
      <c r="B8859">
        <v>833</v>
      </c>
      <c r="C8859">
        <v>8913.6720000000005</v>
      </c>
      <c r="D8859">
        <v>0</v>
      </c>
      <c r="E8859">
        <v>0.5169677734375</v>
      </c>
      <c r="F8859">
        <v>-3.7385355681181003E-2</v>
      </c>
      <c r="G8859">
        <v>1</v>
      </c>
      <c r="H8859">
        <v>1.5077209472656301</v>
      </c>
      <c r="I8859">
        <v>0.191137790679932</v>
      </c>
      <c r="J8859">
        <v>2</v>
      </c>
    </row>
    <row r="8860" spans="1:10">
      <c r="A8860" s="1">
        <v>45418.615935671303</v>
      </c>
      <c r="B8860">
        <v>842</v>
      </c>
      <c r="C8860">
        <v>8914.6810000000005</v>
      </c>
      <c r="D8860">
        <v>0</v>
      </c>
      <c r="E8860">
        <v>0.4791259765625</v>
      </c>
      <c r="F8860">
        <v>-0.10123912990093201</v>
      </c>
      <c r="G8860">
        <v>1</v>
      </c>
      <c r="H8860">
        <v>1.4601135253906301</v>
      </c>
      <c r="I8860">
        <v>0.14157962799072299</v>
      </c>
      <c r="J8860">
        <v>2</v>
      </c>
    </row>
    <row r="8861" spans="1:10">
      <c r="A8861" s="1">
        <v>45418.6159473148</v>
      </c>
      <c r="B8861">
        <v>848</v>
      </c>
      <c r="C8861">
        <v>8915.6869999999999</v>
      </c>
      <c r="D8861">
        <v>0</v>
      </c>
      <c r="E8861">
        <v>0.448760986328125</v>
      </c>
      <c r="F8861">
        <v>-0.15247663855552701</v>
      </c>
      <c r="G8861">
        <v>1</v>
      </c>
      <c r="H8861">
        <v>1.4085388183593801</v>
      </c>
      <c r="I8861">
        <v>8.7891615927219405E-2</v>
      </c>
      <c r="J8861">
        <v>2</v>
      </c>
    </row>
    <row r="8862" spans="1:10">
      <c r="A8862" s="1">
        <v>45418.615959004601</v>
      </c>
      <c r="B8862">
        <v>858</v>
      </c>
      <c r="C8862">
        <v>8916.6970000000001</v>
      </c>
      <c r="D8862">
        <v>0</v>
      </c>
      <c r="E8862">
        <v>0.4180908203125</v>
      </c>
      <c r="F8862">
        <v>-0.204229101538658</v>
      </c>
      <c r="G8862">
        <v>1</v>
      </c>
      <c r="H8862">
        <v>1.4576721191406301</v>
      </c>
      <c r="I8862">
        <v>0.139038175344467</v>
      </c>
      <c r="J8862">
        <v>2</v>
      </c>
    </row>
    <row r="8863" spans="1:10">
      <c r="A8863" s="1">
        <v>45418.615970659703</v>
      </c>
      <c r="B8863">
        <v>865</v>
      </c>
      <c r="C8863">
        <v>8917.7039999999997</v>
      </c>
      <c r="D8863">
        <v>0</v>
      </c>
      <c r="E8863">
        <v>0.42327880859375</v>
      </c>
      <c r="F8863">
        <v>-0.19547495245933499</v>
      </c>
      <c r="G8863">
        <v>1</v>
      </c>
      <c r="H8863">
        <v>1.4909362792968801</v>
      </c>
      <c r="I8863">
        <v>0.17366535961627999</v>
      </c>
      <c r="J8863">
        <v>2</v>
      </c>
    </row>
    <row r="8864" spans="1:10">
      <c r="A8864" s="1">
        <v>45418.615982326402</v>
      </c>
      <c r="B8864">
        <v>873</v>
      </c>
      <c r="C8864">
        <v>8918.7119999999995</v>
      </c>
      <c r="D8864">
        <v>0</v>
      </c>
      <c r="E8864">
        <v>0.387115478515625</v>
      </c>
      <c r="F8864">
        <v>-0.25649648904800398</v>
      </c>
      <c r="G8864">
        <v>1</v>
      </c>
      <c r="H8864">
        <v>1.44989013671875</v>
      </c>
      <c r="I8864">
        <v>0.13093732297420499</v>
      </c>
      <c r="J8864">
        <v>2</v>
      </c>
    </row>
    <row r="8865" spans="1:10">
      <c r="A8865" s="1">
        <v>45418.615993969899</v>
      </c>
      <c r="B8865">
        <v>879</v>
      </c>
      <c r="C8865">
        <v>8919.7180000000008</v>
      </c>
      <c r="D8865">
        <v>0</v>
      </c>
      <c r="E8865">
        <v>0.408935546875</v>
      </c>
      <c r="F8865">
        <v>-0.21967759728431699</v>
      </c>
      <c r="G8865">
        <v>1</v>
      </c>
      <c r="H8865">
        <v>1.47857666015625</v>
      </c>
      <c r="I8865">
        <v>0.160799294710159</v>
      </c>
      <c r="J8865">
        <v>2</v>
      </c>
    </row>
    <row r="8866" spans="1:10">
      <c r="A8866" s="1">
        <v>45418.616005694399</v>
      </c>
      <c r="B8866">
        <v>892</v>
      </c>
      <c r="C8866">
        <v>8920.7309999999998</v>
      </c>
      <c r="D8866">
        <v>0</v>
      </c>
      <c r="E8866">
        <v>0.407257080078125</v>
      </c>
      <c r="F8866">
        <v>-0.222509816288948</v>
      </c>
      <c r="G8866">
        <v>1</v>
      </c>
      <c r="H8866">
        <v>1.4654541015625</v>
      </c>
      <c r="I8866">
        <v>0.147139042615891</v>
      </c>
      <c r="J8866">
        <v>2</v>
      </c>
    </row>
    <row r="8867" spans="1:10">
      <c r="A8867" s="1">
        <v>45418.616017303197</v>
      </c>
      <c r="B8867">
        <v>895</v>
      </c>
      <c r="C8867">
        <v>8921.7340000000004</v>
      </c>
      <c r="D8867">
        <v>0</v>
      </c>
      <c r="E8867">
        <v>0.44708251953125</v>
      </c>
      <c r="F8867">
        <v>-0.155308857560158</v>
      </c>
      <c r="G8867">
        <v>1</v>
      </c>
      <c r="H8867">
        <v>1.42425537109375</v>
      </c>
      <c r="I8867">
        <v>0.10425215959549</v>
      </c>
      <c r="J8867">
        <v>2</v>
      </c>
    </row>
    <row r="8868" spans="1:10">
      <c r="A8868" s="1">
        <v>45418.616028865697</v>
      </c>
      <c r="B8868">
        <v>894</v>
      </c>
      <c r="C8868">
        <v>8922.7330000000002</v>
      </c>
      <c r="D8868">
        <v>0</v>
      </c>
      <c r="E8868">
        <v>0.50384521484375</v>
      </c>
      <c r="F8868">
        <v>-5.9528198093175902E-2</v>
      </c>
      <c r="G8868">
        <v>1</v>
      </c>
      <c r="H8868">
        <v>1.4006042480468801</v>
      </c>
      <c r="I8868">
        <v>7.9631924629211398E-2</v>
      </c>
      <c r="J8868">
        <v>2</v>
      </c>
    </row>
    <row r="8869" spans="1:10">
      <c r="A8869" s="1">
        <v>45418.616040567103</v>
      </c>
      <c r="B8869">
        <v>905</v>
      </c>
      <c r="C8869">
        <v>8923.7440000000006</v>
      </c>
      <c r="D8869">
        <v>0</v>
      </c>
      <c r="E8869">
        <v>0.46966552734375</v>
      </c>
      <c r="F8869">
        <v>-0.11720257997512799</v>
      </c>
      <c r="G8869">
        <v>1</v>
      </c>
      <c r="H8869">
        <v>1.490478515625</v>
      </c>
      <c r="I8869">
        <v>0.17318883538246199</v>
      </c>
      <c r="J8869">
        <v>2</v>
      </c>
    </row>
    <row r="8870" spans="1:10">
      <c r="A8870" s="1">
        <v>45418.616052187499</v>
      </c>
      <c r="B8870">
        <v>909</v>
      </c>
      <c r="C8870">
        <v>8924.7479999999996</v>
      </c>
      <c r="D8870">
        <v>0</v>
      </c>
      <c r="E8870">
        <v>0.44189453125</v>
      </c>
      <c r="F8870">
        <v>-0.16406300663948101</v>
      </c>
      <c r="G8870">
        <v>1</v>
      </c>
      <c r="H8870">
        <v>1.4959716796875</v>
      </c>
      <c r="I8870">
        <v>0.178907096385956</v>
      </c>
      <c r="J8870">
        <v>2</v>
      </c>
    </row>
    <row r="8871" spans="1:10">
      <c r="A8871" s="1">
        <v>45418.616063900503</v>
      </c>
      <c r="B8871">
        <v>921</v>
      </c>
      <c r="C8871">
        <v>8925.76</v>
      </c>
      <c r="D8871">
        <v>0</v>
      </c>
      <c r="E8871">
        <v>0.452117919921875</v>
      </c>
      <c r="F8871">
        <v>-0.14681218564510301</v>
      </c>
      <c r="G8871">
        <v>1</v>
      </c>
      <c r="H8871">
        <v>1.4366149902343801</v>
      </c>
      <c r="I8871">
        <v>0.11711822450161</v>
      </c>
      <c r="J8871">
        <v>2</v>
      </c>
    </row>
    <row r="8872" spans="1:10">
      <c r="A8872" s="1">
        <v>45418.616075555597</v>
      </c>
      <c r="B8872">
        <v>928</v>
      </c>
      <c r="C8872">
        <v>8926.7669999999998</v>
      </c>
      <c r="D8872">
        <v>0</v>
      </c>
      <c r="E8872">
        <v>0.466156005859375</v>
      </c>
      <c r="F8872">
        <v>-0.123124502599239</v>
      </c>
      <c r="G8872">
        <v>1</v>
      </c>
      <c r="H8872">
        <v>1.4067077636718801</v>
      </c>
      <c r="I8872">
        <v>8.5985533893108396E-2</v>
      </c>
      <c r="J8872">
        <v>2</v>
      </c>
    </row>
    <row r="8873" spans="1:10">
      <c r="A8873" s="1">
        <v>45418.616087222203</v>
      </c>
      <c r="B8873">
        <v>936</v>
      </c>
      <c r="C8873">
        <v>8927.7749999999996</v>
      </c>
      <c r="D8873">
        <v>0</v>
      </c>
      <c r="E8873">
        <v>0.509033203125</v>
      </c>
      <c r="F8873">
        <v>-5.0774052739143399E-2</v>
      </c>
      <c r="G8873">
        <v>1</v>
      </c>
      <c r="H8873">
        <v>1.4411926269531301</v>
      </c>
      <c r="I8873">
        <v>0.121883429586887</v>
      </c>
      <c r="J8873">
        <v>2</v>
      </c>
    </row>
    <row r="8874" spans="1:10">
      <c r="A8874" s="1">
        <v>45418.616098796301</v>
      </c>
      <c r="B8874">
        <v>936</v>
      </c>
      <c r="C8874">
        <v>8928.7749999999996</v>
      </c>
      <c r="D8874">
        <v>0</v>
      </c>
      <c r="E8874">
        <v>0.47454833984375</v>
      </c>
      <c r="F8874">
        <v>-0.108963377773762</v>
      </c>
      <c r="G8874">
        <v>1</v>
      </c>
      <c r="H8874">
        <v>1.4361572265625</v>
      </c>
      <c r="I8874">
        <v>0.116641707718372</v>
      </c>
      <c r="J8874">
        <v>2</v>
      </c>
    </row>
    <row r="8875" spans="1:10">
      <c r="A8875" s="1">
        <v>45418.616110439798</v>
      </c>
      <c r="B8875">
        <v>942</v>
      </c>
      <c r="C8875">
        <v>8929.7810000000009</v>
      </c>
      <c r="D8875">
        <v>0</v>
      </c>
      <c r="E8875">
        <v>0.4888916015625</v>
      </c>
      <c r="F8875">
        <v>-8.4760740399360698E-2</v>
      </c>
      <c r="G8875">
        <v>1</v>
      </c>
      <c r="H8875">
        <v>1.4561462402343801</v>
      </c>
      <c r="I8875">
        <v>0.137449786067009</v>
      </c>
      <c r="J8875">
        <v>2</v>
      </c>
    </row>
    <row r="8876" spans="1:10">
      <c r="A8876" s="1">
        <v>45418.616122129599</v>
      </c>
      <c r="B8876">
        <v>952</v>
      </c>
      <c r="C8876">
        <v>8930.7909999999993</v>
      </c>
      <c r="D8876">
        <v>0</v>
      </c>
      <c r="E8876">
        <v>0.513153076171875</v>
      </c>
      <c r="F8876">
        <v>-4.3822228908538798E-2</v>
      </c>
      <c r="G8876">
        <v>1</v>
      </c>
      <c r="H8876">
        <v>1.4393615722656301</v>
      </c>
      <c r="I8876">
        <v>0.119977347552776</v>
      </c>
      <c r="J8876">
        <v>2</v>
      </c>
    </row>
    <row r="8877" spans="1:10">
      <c r="A8877" s="1">
        <v>45418.616133784701</v>
      </c>
      <c r="B8877">
        <v>959</v>
      </c>
      <c r="C8877">
        <v>8931.7980000000007</v>
      </c>
      <c r="D8877">
        <v>0</v>
      </c>
      <c r="E8877">
        <v>0.488128662109375</v>
      </c>
      <c r="F8877">
        <v>-8.6048111319541903E-2</v>
      </c>
      <c r="G8877">
        <v>1</v>
      </c>
      <c r="H8877">
        <v>1.49139404296875</v>
      </c>
      <c r="I8877">
        <v>0.17414188385009799</v>
      </c>
      <c r="J8877">
        <v>2</v>
      </c>
    </row>
    <row r="8878" spans="1:10">
      <c r="A8878" s="1">
        <v>45418.6161454514</v>
      </c>
      <c r="B8878">
        <v>967</v>
      </c>
      <c r="C8878">
        <v>8932.8060000000005</v>
      </c>
      <c r="D8878">
        <v>0</v>
      </c>
      <c r="E8878">
        <v>0.472412109375</v>
      </c>
      <c r="F8878">
        <v>-0.112568028271198</v>
      </c>
      <c r="G8878">
        <v>1</v>
      </c>
      <c r="H8878">
        <v>1.4518737792968801</v>
      </c>
      <c r="I8878">
        <v>0.13300225138664201</v>
      </c>
      <c r="J8878">
        <v>2</v>
      </c>
    </row>
    <row r="8879" spans="1:10">
      <c r="A8879" s="1">
        <v>45418.616157025499</v>
      </c>
      <c r="B8879">
        <v>967</v>
      </c>
      <c r="C8879">
        <v>8933.8060000000005</v>
      </c>
      <c r="D8879">
        <v>0</v>
      </c>
      <c r="E8879">
        <v>0.526580810546875</v>
      </c>
      <c r="F8879">
        <v>-2.11644377559423E-2</v>
      </c>
      <c r="G8879">
        <v>1</v>
      </c>
      <c r="H8879">
        <v>1.3739013671875</v>
      </c>
      <c r="I8879">
        <v>5.1834873855113997E-2</v>
      </c>
      <c r="J8879">
        <v>2</v>
      </c>
    </row>
    <row r="8880" spans="1:10">
      <c r="A8880" s="1">
        <v>45418.616168657398</v>
      </c>
      <c r="B8880">
        <v>972</v>
      </c>
      <c r="C8880">
        <v>8934.8109999999997</v>
      </c>
      <c r="D8880">
        <v>0</v>
      </c>
      <c r="E8880">
        <v>0.461883544921875</v>
      </c>
      <c r="F8880">
        <v>-0.13033379614353199</v>
      </c>
      <c r="G8880">
        <v>1</v>
      </c>
      <c r="H8880">
        <v>1.4472961425781301</v>
      </c>
      <c r="I8880">
        <v>0.128237038850784</v>
      </c>
      <c r="J8880">
        <v>2</v>
      </c>
    </row>
    <row r="8881" spans="1:10">
      <c r="A8881" s="1">
        <v>45418.616180277801</v>
      </c>
      <c r="B8881">
        <v>976</v>
      </c>
      <c r="C8881">
        <v>8935.8150000000005</v>
      </c>
      <c r="D8881">
        <v>0</v>
      </c>
      <c r="E8881">
        <v>0.48248291015625</v>
      </c>
      <c r="F8881">
        <v>-9.5574684441089602E-2</v>
      </c>
      <c r="G8881">
        <v>1</v>
      </c>
      <c r="H8881">
        <v>1.42608642578125</v>
      </c>
      <c r="I8881">
        <v>0.106158249080181</v>
      </c>
      <c r="J8881">
        <v>2</v>
      </c>
    </row>
    <row r="8882" spans="1:10">
      <c r="A8882" s="1">
        <v>45418.616191921297</v>
      </c>
      <c r="B8882">
        <v>982</v>
      </c>
      <c r="C8882">
        <v>8936.8209999999999</v>
      </c>
      <c r="D8882">
        <v>0</v>
      </c>
      <c r="E8882">
        <v>0.48004150390625</v>
      </c>
      <c r="F8882">
        <v>-9.9694281816482502E-2</v>
      </c>
      <c r="G8882">
        <v>1</v>
      </c>
      <c r="H8882">
        <v>1.4410400390625</v>
      </c>
      <c r="I8882">
        <v>0.121724590659142</v>
      </c>
      <c r="J8882">
        <v>2</v>
      </c>
    </row>
    <row r="8883" spans="1:10">
      <c r="A8883" s="1">
        <v>45418.616203495403</v>
      </c>
      <c r="B8883">
        <v>982</v>
      </c>
      <c r="C8883">
        <v>8937.8209999999999</v>
      </c>
      <c r="D8883">
        <v>0</v>
      </c>
      <c r="E8883">
        <v>0.48553466796875</v>
      </c>
      <c r="F8883">
        <v>-9.0425185859203297E-2</v>
      </c>
      <c r="G8883">
        <v>1</v>
      </c>
      <c r="H8883">
        <v>1.4308166503906301</v>
      </c>
      <c r="I8883">
        <v>0.111082293093204</v>
      </c>
      <c r="J8883">
        <v>2</v>
      </c>
    </row>
    <row r="8884" spans="1:10">
      <c r="A8884" s="1">
        <v>45418.616215092603</v>
      </c>
      <c r="B8884">
        <v>984</v>
      </c>
      <c r="C8884">
        <v>8938.8230000000003</v>
      </c>
      <c r="D8884">
        <v>0</v>
      </c>
      <c r="E8884">
        <v>0.434417724609375</v>
      </c>
      <c r="F8884">
        <v>-0.17667928338050801</v>
      </c>
      <c r="G8884">
        <v>1</v>
      </c>
      <c r="H8884">
        <v>1.4910888671875</v>
      </c>
      <c r="I8884">
        <v>0.17382420599460599</v>
      </c>
      <c r="J8884">
        <v>2</v>
      </c>
    </row>
    <row r="8885" spans="1:10">
      <c r="A8885" s="1">
        <v>45418.6162267361</v>
      </c>
      <c r="B8885">
        <v>990</v>
      </c>
      <c r="C8885">
        <v>8939.8289999999997</v>
      </c>
      <c r="D8885">
        <v>0</v>
      </c>
      <c r="E8885">
        <v>0.457916259765625</v>
      </c>
      <c r="F8885">
        <v>-0.137028142809868</v>
      </c>
      <c r="G8885">
        <v>1</v>
      </c>
      <c r="H8885">
        <v>1.40625</v>
      </c>
      <c r="I8885">
        <v>8.55090096592903E-2</v>
      </c>
      <c r="J8885">
        <v>2</v>
      </c>
    </row>
    <row r="8886" spans="1:10">
      <c r="A8886" s="1">
        <v>45418.616238402799</v>
      </c>
      <c r="B8886">
        <v>998</v>
      </c>
      <c r="C8886">
        <v>8940.8369999999995</v>
      </c>
      <c r="D8886">
        <v>0</v>
      </c>
      <c r="E8886">
        <v>0.40435791015625</v>
      </c>
      <c r="F8886">
        <v>-0.227401837706566</v>
      </c>
      <c r="G8886">
        <v>1</v>
      </c>
      <c r="H8886">
        <v>1.4299011230468801</v>
      </c>
      <c r="I8886">
        <v>0.110129252076149</v>
      </c>
      <c r="J8886">
        <v>2</v>
      </c>
    </row>
    <row r="8887" spans="1:10">
      <c r="A8887" s="1">
        <v>45418.616250069397</v>
      </c>
      <c r="B8887">
        <v>6</v>
      </c>
      <c r="C8887">
        <v>8941.8449999999993</v>
      </c>
      <c r="D8887">
        <v>0</v>
      </c>
      <c r="E8887">
        <v>0.48065185546875</v>
      </c>
      <c r="F8887">
        <v>-9.8664380609989194E-2</v>
      </c>
      <c r="G8887">
        <v>1</v>
      </c>
      <c r="H8887">
        <v>1.37176513671875</v>
      </c>
      <c r="I8887">
        <v>4.9611110240221003E-2</v>
      </c>
      <c r="J8887">
        <v>2</v>
      </c>
    </row>
    <row r="8888" spans="1:10">
      <c r="A8888" s="1">
        <v>45418.616261747702</v>
      </c>
      <c r="B8888">
        <v>15</v>
      </c>
      <c r="C8888">
        <v>8942.8539999999994</v>
      </c>
      <c r="D8888">
        <v>0</v>
      </c>
      <c r="E8888">
        <v>0.41778564453125</v>
      </c>
      <c r="F8888">
        <v>-0.20474404096603399</v>
      </c>
      <c r="G8888">
        <v>1</v>
      </c>
      <c r="H8888">
        <v>1.4521789550781301</v>
      </c>
      <c r="I8888">
        <v>0.13331992924213401</v>
      </c>
      <c r="J8888">
        <v>2</v>
      </c>
    </row>
    <row r="8889" spans="1:10">
      <c r="A8889" s="1">
        <v>45418.616273414402</v>
      </c>
      <c r="B8889">
        <v>23</v>
      </c>
      <c r="C8889">
        <v>8943.8619999999992</v>
      </c>
      <c r="D8889">
        <v>0</v>
      </c>
      <c r="E8889">
        <v>0.48583984375</v>
      </c>
      <c r="F8889">
        <v>-8.9910238981246907E-2</v>
      </c>
      <c r="G8889">
        <v>1</v>
      </c>
      <c r="H8889">
        <v>1.419677734375</v>
      </c>
      <c r="I8889">
        <v>9.9486954510211903E-2</v>
      </c>
      <c r="J8889">
        <v>2</v>
      </c>
    </row>
    <row r="8890" spans="1:10">
      <c r="A8890" s="1">
        <v>45418.616285081</v>
      </c>
      <c r="B8890">
        <v>31</v>
      </c>
      <c r="C8890">
        <v>8944.8700000000008</v>
      </c>
      <c r="D8890">
        <v>0</v>
      </c>
      <c r="E8890">
        <v>0.442962646484375</v>
      </c>
      <c r="F8890">
        <v>-0.162260681390762</v>
      </c>
      <c r="G8890">
        <v>1</v>
      </c>
      <c r="H8890">
        <v>1.4533996582031301</v>
      </c>
      <c r="I8890">
        <v>0.13459065556526201</v>
      </c>
      <c r="J8890">
        <v>2</v>
      </c>
    </row>
    <row r="8891" spans="1:10">
      <c r="A8891" s="1">
        <v>45418.616296724504</v>
      </c>
      <c r="B8891">
        <v>37</v>
      </c>
      <c r="C8891">
        <v>8945.8760000000002</v>
      </c>
      <c r="D8891">
        <v>0</v>
      </c>
      <c r="E8891">
        <v>0.45745849609375</v>
      </c>
      <c r="F8891">
        <v>-0.13780057430267301</v>
      </c>
      <c r="G8891">
        <v>1</v>
      </c>
      <c r="H8891">
        <v>1.51458740234375</v>
      </c>
      <c r="I8891">
        <v>0.19828560948371901</v>
      </c>
      <c r="J8891">
        <v>2</v>
      </c>
    </row>
    <row r="8892" spans="1:10">
      <c r="A8892" s="1">
        <v>45418.616308425902</v>
      </c>
      <c r="B8892">
        <v>48</v>
      </c>
      <c r="C8892">
        <v>8946.8870000000006</v>
      </c>
      <c r="D8892">
        <v>0</v>
      </c>
      <c r="E8892">
        <v>0.469970703125</v>
      </c>
      <c r="F8892">
        <v>-0.11668762564659101</v>
      </c>
      <c r="G8892">
        <v>1</v>
      </c>
      <c r="H8892">
        <v>1.3897705078125</v>
      </c>
      <c r="I8892">
        <v>6.8354263901710496E-2</v>
      </c>
      <c r="J8892">
        <v>2</v>
      </c>
    </row>
    <row r="8893" spans="1:10">
      <c r="A8893" s="1">
        <v>45418.616320150497</v>
      </c>
      <c r="B8893">
        <v>61</v>
      </c>
      <c r="C8893">
        <v>8947.9</v>
      </c>
      <c r="D8893">
        <v>0</v>
      </c>
      <c r="E8893">
        <v>0.426788330078125</v>
      </c>
      <c r="F8893">
        <v>-0.189553022384644</v>
      </c>
      <c r="G8893">
        <v>1</v>
      </c>
      <c r="H8893">
        <v>1.50848388671875</v>
      </c>
      <c r="I8893">
        <v>0.191931992769241</v>
      </c>
      <c r="J8893">
        <v>2</v>
      </c>
    </row>
    <row r="8894" spans="1:10">
      <c r="A8894" s="1">
        <v>45418.616331805599</v>
      </c>
      <c r="B8894">
        <v>68</v>
      </c>
      <c r="C8894">
        <v>8948.9069999999992</v>
      </c>
      <c r="D8894">
        <v>0</v>
      </c>
      <c r="E8894">
        <v>0.41656494140625</v>
      </c>
      <c r="F8894">
        <v>-0.206803843379021</v>
      </c>
      <c r="G8894">
        <v>1</v>
      </c>
      <c r="H8894">
        <v>1.51947021484375</v>
      </c>
      <c r="I8894">
        <v>0.203368484973907</v>
      </c>
      <c r="J8894">
        <v>2</v>
      </c>
    </row>
    <row r="8895" spans="1:10">
      <c r="A8895" s="1">
        <v>45418.616343530099</v>
      </c>
      <c r="B8895">
        <v>81</v>
      </c>
      <c r="C8895">
        <v>8949.92</v>
      </c>
      <c r="D8895">
        <v>0</v>
      </c>
      <c r="E8895">
        <v>0.43792724609375</v>
      </c>
      <c r="F8895">
        <v>-0.17075735330581701</v>
      </c>
      <c r="G8895">
        <v>1</v>
      </c>
      <c r="H8895">
        <v>1.42852783203125</v>
      </c>
      <c r="I8895">
        <v>0.108699694275856</v>
      </c>
      <c r="J8895">
        <v>2</v>
      </c>
    </row>
    <row r="8896" spans="1:10">
      <c r="A8896" s="1">
        <v>45418.616355127298</v>
      </c>
      <c r="B8896">
        <v>83</v>
      </c>
      <c r="C8896">
        <v>8950.9220000000005</v>
      </c>
      <c r="D8896">
        <v>0</v>
      </c>
      <c r="E8896">
        <v>0.468597412109375</v>
      </c>
      <c r="F8896">
        <v>-0.11900490522384601</v>
      </c>
      <c r="G8896">
        <v>1</v>
      </c>
      <c r="H8896">
        <v>1.5046691894531301</v>
      </c>
      <c r="I8896">
        <v>0.18796098232269301</v>
      </c>
      <c r="J8896">
        <v>2</v>
      </c>
    </row>
    <row r="8897" spans="1:10">
      <c r="A8897" s="1">
        <v>45418.616366828697</v>
      </c>
      <c r="B8897">
        <v>94</v>
      </c>
      <c r="C8897">
        <v>8951.9330000000009</v>
      </c>
      <c r="D8897">
        <v>0</v>
      </c>
      <c r="E8897">
        <v>0.460205078125</v>
      </c>
      <c r="F8897">
        <v>-0.13316601514816301</v>
      </c>
      <c r="G8897">
        <v>1</v>
      </c>
      <c r="H8897">
        <v>1.4288330078125</v>
      </c>
      <c r="I8897">
        <v>0.109017372131348</v>
      </c>
      <c r="J8897">
        <v>2</v>
      </c>
    </row>
    <row r="8898" spans="1:10">
      <c r="A8898" s="1">
        <v>45418.616378553197</v>
      </c>
      <c r="B8898">
        <v>107</v>
      </c>
      <c r="C8898">
        <v>8952.9459999999999</v>
      </c>
      <c r="D8898">
        <v>0</v>
      </c>
      <c r="E8898">
        <v>0.442657470703125</v>
      </c>
      <c r="F8898">
        <v>-0.16277563571929901</v>
      </c>
      <c r="G8898">
        <v>1</v>
      </c>
      <c r="H8898">
        <v>1.43829345703125</v>
      </c>
      <c r="I8898">
        <v>0.11886546760797501</v>
      </c>
      <c r="J8898">
        <v>2</v>
      </c>
    </row>
    <row r="8899" spans="1:10">
      <c r="A8899" s="1">
        <v>45418.6163902431</v>
      </c>
      <c r="B8899">
        <v>117</v>
      </c>
      <c r="C8899">
        <v>8953.9560000000001</v>
      </c>
      <c r="D8899">
        <v>0</v>
      </c>
      <c r="E8899">
        <v>0.44097900390625</v>
      </c>
      <c r="F8899">
        <v>-0.16560785472393</v>
      </c>
      <c r="G8899">
        <v>1</v>
      </c>
      <c r="H8899">
        <v>1.43310546875</v>
      </c>
      <c r="I8899">
        <v>0.11346489936113401</v>
      </c>
      <c r="J8899">
        <v>2</v>
      </c>
    </row>
    <row r="8900" spans="1:10">
      <c r="A8900" s="1">
        <v>45418.616401898202</v>
      </c>
      <c r="B8900">
        <v>124</v>
      </c>
      <c r="C8900">
        <v>8954.9629999999997</v>
      </c>
      <c r="D8900">
        <v>0</v>
      </c>
      <c r="E8900">
        <v>0.429534912109375</v>
      </c>
      <c r="F8900">
        <v>-0.184918478131294</v>
      </c>
      <c r="G8900">
        <v>1</v>
      </c>
      <c r="H8900">
        <v>1.4515686035156301</v>
      </c>
      <c r="I8900">
        <v>0.13268457353115101</v>
      </c>
      <c r="J8900">
        <v>2</v>
      </c>
    </row>
    <row r="8901" spans="1:10">
      <c r="A8901" s="1">
        <v>45418.616413576397</v>
      </c>
      <c r="B8901">
        <v>133</v>
      </c>
      <c r="C8901">
        <v>8955.9719999999998</v>
      </c>
      <c r="D8901">
        <v>0</v>
      </c>
      <c r="E8901">
        <v>0.502777099609375</v>
      </c>
      <c r="F8901">
        <v>-6.1330523341894198E-2</v>
      </c>
      <c r="G8901">
        <v>1</v>
      </c>
      <c r="H8901">
        <v>1.41998291015625</v>
      </c>
      <c r="I8901">
        <v>9.9804632365703597E-2</v>
      </c>
      <c r="J8901">
        <v>2</v>
      </c>
    </row>
    <row r="8902" spans="1:10">
      <c r="A8902" s="1">
        <v>45418.616425219901</v>
      </c>
      <c r="B8902">
        <v>139</v>
      </c>
      <c r="C8902">
        <v>8956.9779999999992</v>
      </c>
      <c r="D8902">
        <v>0</v>
      </c>
      <c r="E8902">
        <v>0.52978515625</v>
      </c>
      <c r="F8902">
        <v>-1.5757463872432698E-2</v>
      </c>
      <c r="G8902">
        <v>1</v>
      </c>
      <c r="H8902">
        <v>1.4891052246093801</v>
      </c>
      <c r="I8902">
        <v>0.171759277582169</v>
      </c>
      <c r="J8902">
        <v>2</v>
      </c>
    </row>
    <row r="8903" spans="1:10">
      <c r="A8903" s="1">
        <v>45418.616436840297</v>
      </c>
      <c r="B8903">
        <v>143</v>
      </c>
      <c r="C8903">
        <v>8957.982</v>
      </c>
      <c r="D8903">
        <v>0</v>
      </c>
      <c r="E8903">
        <v>0.456390380859375</v>
      </c>
      <c r="F8903">
        <v>-0.13960289955139199</v>
      </c>
      <c r="G8903">
        <v>1</v>
      </c>
      <c r="H8903">
        <v>1.4599609375</v>
      </c>
      <c r="I8903">
        <v>0.14142078161239599</v>
      </c>
      <c r="J8903">
        <v>2</v>
      </c>
    </row>
    <row r="8904" spans="1:10">
      <c r="A8904" s="1">
        <v>45418.616448460598</v>
      </c>
      <c r="B8904">
        <v>147</v>
      </c>
      <c r="C8904">
        <v>8958.9860000000008</v>
      </c>
      <c r="D8904">
        <v>0</v>
      </c>
      <c r="E8904">
        <v>0.475921630859375</v>
      </c>
      <c r="F8904">
        <v>-0.106646105647087</v>
      </c>
      <c r="G8904">
        <v>1</v>
      </c>
      <c r="H8904">
        <v>1.4418029785156301</v>
      </c>
      <c r="I8904">
        <v>0.122518792748451</v>
      </c>
      <c r="J8904">
        <v>2</v>
      </c>
    </row>
    <row r="8905" spans="1:10">
      <c r="A8905" s="1">
        <v>45418.616460138903</v>
      </c>
      <c r="B8905">
        <v>156</v>
      </c>
      <c r="C8905">
        <v>8959.9950000000008</v>
      </c>
      <c r="D8905">
        <v>0</v>
      </c>
      <c r="E8905">
        <v>0.528717041015625</v>
      </c>
      <c r="F8905">
        <v>-1.7559789121151002E-2</v>
      </c>
      <c r="G8905">
        <v>1</v>
      </c>
      <c r="H8905">
        <v>1.4820861816406301</v>
      </c>
      <c r="I8905">
        <v>0.16445262730121599</v>
      </c>
      <c r="J8905">
        <v>2</v>
      </c>
    </row>
    <row r="8906" spans="1:10">
      <c r="A8906" s="1">
        <v>45418.616471770802</v>
      </c>
      <c r="B8906">
        <v>161</v>
      </c>
      <c r="C8906">
        <v>8961</v>
      </c>
      <c r="D8906">
        <v>0</v>
      </c>
      <c r="E8906">
        <v>0.5084228515625</v>
      </c>
      <c r="F8906">
        <v>-5.1803950220346499E-2</v>
      </c>
      <c r="G8906">
        <v>1</v>
      </c>
      <c r="H8906">
        <v>1.4805603027343801</v>
      </c>
      <c r="I8906">
        <v>0.16286422312259699</v>
      </c>
      <c r="J8906">
        <v>2</v>
      </c>
    </row>
    <row r="8907" spans="1:10">
      <c r="A8907" s="1">
        <v>45418.616483356498</v>
      </c>
      <c r="B8907">
        <v>162</v>
      </c>
      <c r="C8907">
        <v>8962.0010000000002</v>
      </c>
      <c r="D8907">
        <v>0</v>
      </c>
      <c r="E8907">
        <v>0.461578369140625</v>
      </c>
      <c r="F8907">
        <v>-0.13084875047206901</v>
      </c>
      <c r="G8907">
        <v>1</v>
      </c>
      <c r="H8907">
        <v>1.42669677734375</v>
      </c>
      <c r="I8907">
        <v>0.106793604791164</v>
      </c>
      <c r="J8907">
        <v>2</v>
      </c>
    </row>
    <row r="8908" spans="1:10">
      <c r="A8908" s="1">
        <v>45418.616495046299</v>
      </c>
      <c r="B8908">
        <v>172</v>
      </c>
      <c r="C8908">
        <v>8963.0110000000004</v>
      </c>
      <c r="D8908">
        <v>0</v>
      </c>
      <c r="E8908">
        <v>0.51483154296875</v>
      </c>
      <c r="F8908">
        <v>-4.0990006178617498E-2</v>
      </c>
      <c r="G8908">
        <v>1</v>
      </c>
      <c r="H8908">
        <v>1.4500427246093801</v>
      </c>
      <c r="I8908">
        <v>0.13109616935253099</v>
      </c>
      <c r="J8908">
        <v>2</v>
      </c>
    </row>
    <row r="8909" spans="1:10">
      <c r="A8909" s="1">
        <v>45418.616506689803</v>
      </c>
      <c r="B8909">
        <v>178</v>
      </c>
      <c r="C8909">
        <v>8964.0169999999998</v>
      </c>
      <c r="D8909">
        <v>0</v>
      </c>
      <c r="E8909">
        <v>0.5035400390625</v>
      </c>
      <c r="F8909">
        <v>-6.0043148696422598E-2</v>
      </c>
      <c r="G8909">
        <v>1</v>
      </c>
      <c r="H8909">
        <v>1.4787292480468801</v>
      </c>
      <c r="I8909">
        <v>0.160958141088486</v>
      </c>
      <c r="J8909">
        <v>2</v>
      </c>
    </row>
    <row r="8910" spans="1:10">
      <c r="A8910" s="1">
        <v>45418.616518379597</v>
      </c>
      <c r="B8910">
        <v>188</v>
      </c>
      <c r="C8910">
        <v>8965.027</v>
      </c>
      <c r="D8910">
        <v>0</v>
      </c>
      <c r="E8910">
        <v>0.509490966796875</v>
      </c>
      <c r="F8910">
        <v>-5.0001628696918501E-2</v>
      </c>
      <c r="G8910">
        <v>1</v>
      </c>
      <c r="H8910">
        <v>1.55181884765625</v>
      </c>
      <c r="I8910">
        <v>0.237042620778084</v>
      </c>
      <c r="J8910">
        <v>2</v>
      </c>
    </row>
    <row r="8911" spans="1:10">
      <c r="A8911" s="1">
        <v>45418.616530104198</v>
      </c>
      <c r="B8911">
        <v>201</v>
      </c>
      <c r="C8911">
        <v>8966.0400000000009</v>
      </c>
      <c r="D8911">
        <v>0</v>
      </c>
      <c r="E8911">
        <v>0.5157470703125</v>
      </c>
      <c r="F8911">
        <v>-3.9445154368877397E-2</v>
      </c>
      <c r="G8911">
        <v>1</v>
      </c>
      <c r="H8911">
        <v>1.5336608886718801</v>
      </c>
      <c r="I8911">
        <v>0.21814063191413899</v>
      </c>
      <c r="J8911">
        <v>2</v>
      </c>
    </row>
    <row r="8912" spans="1:10">
      <c r="A8912" s="1">
        <v>45418.616541782401</v>
      </c>
      <c r="B8912">
        <v>210</v>
      </c>
      <c r="C8912">
        <v>8967.0490000000009</v>
      </c>
      <c r="D8912">
        <v>0</v>
      </c>
      <c r="E8912">
        <v>0.44708251953125</v>
      </c>
      <c r="F8912">
        <v>-0.155308857560158</v>
      </c>
      <c r="G8912">
        <v>1</v>
      </c>
      <c r="H8912">
        <v>1.5283203125</v>
      </c>
      <c r="I8912">
        <v>0.212581232190132</v>
      </c>
      <c r="J8912">
        <v>2</v>
      </c>
    </row>
    <row r="8913" spans="1:10">
      <c r="A8913" s="1">
        <v>45418.616553449101</v>
      </c>
      <c r="B8913">
        <v>218</v>
      </c>
      <c r="C8913">
        <v>8968.0570000000007</v>
      </c>
      <c r="D8913">
        <v>0</v>
      </c>
      <c r="E8913">
        <v>0.52825927734375</v>
      </c>
      <c r="F8913">
        <v>-1.83322131633759E-2</v>
      </c>
      <c r="G8913">
        <v>1</v>
      </c>
      <c r="H8913">
        <v>1.4466857910156301</v>
      </c>
      <c r="I8913">
        <v>0.127601683139801</v>
      </c>
      <c r="J8913">
        <v>2</v>
      </c>
    </row>
    <row r="8914" spans="1:10">
      <c r="A8914" s="1">
        <v>45418.616565092598</v>
      </c>
      <c r="B8914">
        <v>224</v>
      </c>
      <c r="C8914">
        <v>8969.0630000000001</v>
      </c>
      <c r="D8914">
        <v>0</v>
      </c>
      <c r="E8914">
        <v>0.48187255859375</v>
      </c>
      <c r="F8914">
        <v>-9.6604585647582994E-2</v>
      </c>
      <c r="G8914">
        <v>1</v>
      </c>
      <c r="H8914">
        <v>1.43798828125</v>
      </c>
      <c r="I8914">
        <v>0.11854778975248299</v>
      </c>
      <c r="J8914">
        <v>2</v>
      </c>
    </row>
    <row r="8915" spans="1:10">
      <c r="A8915" s="1">
        <v>45418.616576759297</v>
      </c>
      <c r="B8915">
        <v>232</v>
      </c>
      <c r="C8915">
        <v>8970.0709999999999</v>
      </c>
      <c r="D8915">
        <v>0</v>
      </c>
      <c r="E8915">
        <v>0.47576904296875</v>
      </c>
      <c r="F8915">
        <v>-0.10690358281135599</v>
      </c>
      <c r="G8915">
        <v>1</v>
      </c>
      <c r="H8915">
        <v>1.4369201660156301</v>
      </c>
      <c r="I8915">
        <v>0.117435902357101</v>
      </c>
      <c r="J8915">
        <v>2</v>
      </c>
    </row>
    <row r="8916" spans="1:10">
      <c r="A8916" s="1">
        <v>45418.616588425903</v>
      </c>
      <c r="B8916">
        <v>240</v>
      </c>
      <c r="C8916">
        <v>8971.0789999999997</v>
      </c>
      <c r="D8916">
        <v>0</v>
      </c>
      <c r="E8916">
        <v>0.46630859375</v>
      </c>
      <c r="F8916">
        <v>-0.12286702543497099</v>
      </c>
      <c r="G8916">
        <v>1</v>
      </c>
      <c r="H8916">
        <v>1.46484375</v>
      </c>
      <c r="I8916">
        <v>0.146503672003746</v>
      </c>
      <c r="J8916">
        <v>2</v>
      </c>
    </row>
    <row r="8917" spans="1:10">
      <c r="A8917" s="1">
        <v>45418.616600115703</v>
      </c>
      <c r="B8917">
        <v>250</v>
      </c>
      <c r="C8917">
        <v>8972.0889999999999</v>
      </c>
      <c r="D8917">
        <v>0</v>
      </c>
      <c r="E8917">
        <v>0.43365478515625</v>
      </c>
      <c r="F8917">
        <v>-0.17796665430069</v>
      </c>
      <c r="G8917">
        <v>1</v>
      </c>
      <c r="H8917">
        <v>1.497802734375</v>
      </c>
      <c r="I8917">
        <v>0.180813178420067</v>
      </c>
      <c r="J8917">
        <v>2</v>
      </c>
    </row>
    <row r="8918" spans="1:10">
      <c r="A8918" s="1">
        <v>45418.616611736099</v>
      </c>
      <c r="B8918">
        <v>254</v>
      </c>
      <c r="C8918">
        <v>8973.0930000000008</v>
      </c>
      <c r="D8918">
        <v>0</v>
      </c>
      <c r="E8918">
        <v>0.49407958984375</v>
      </c>
      <c r="F8918">
        <v>-7.60065913200378E-2</v>
      </c>
      <c r="G8918">
        <v>1</v>
      </c>
      <c r="H8918">
        <v>1.5203857421875</v>
      </c>
      <c r="I8918">
        <v>0.204321533441544</v>
      </c>
      <c r="J8918">
        <v>2</v>
      </c>
    </row>
    <row r="8919" spans="1:10">
      <c r="A8919" s="1">
        <v>45418.6166234259</v>
      </c>
      <c r="B8919">
        <v>264</v>
      </c>
      <c r="C8919">
        <v>8974.1029999999992</v>
      </c>
      <c r="D8919">
        <v>0</v>
      </c>
      <c r="E8919">
        <v>0.45928955078125</v>
      </c>
      <c r="F8919">
        <v>-0.134710878133774</v>
      </c>
      <c r="G8919">
        <v>1</v>
      </c>
      <c r="H8919">
        <v>1.4686584472656301</v>
      </c>
      <c r="I8919">
        <v>0.150474682450294</v>
      </c>
      <c r="J8919">
        <v>2</v>
      </c>
    </row>
    <row r="8920" spans="1:10">
      <c r="A8920" s="1">
        <v>45418.616635069397</v>
      </c>
      <c r="B8920">
        <v>270</v>
      </c>
      <c r="C8920">
        <v>8975.1090000000004</v>
      </c>
      <c r="D8920">
        <v>0</v>
      </c>
      <c r="E8920">
        <v>0.493621826171875</v>
      </c>
      <c r="F8920">
        <v>-7.6779015362262698E-2</v>
      </c>
      <c r="G8920">
        <v>1</v>
      </c>
      <c r="H8920">
        <v>1.4546203613281301</v>
      </c>
      <c r="I8920">
        <v>0.13586138188839</v>
      </c>
      <c r="J8920">
        <v>2</v>
      </c>
    </row>
    <row r="8921" spans="1:10">
      <c r="A8921" s="1">
        <v>45418.616646643502</v>
      </c>
      <c r="B8921">
        <v>270</v>
      </c>
      <c r="C8921">
        <v>8976.1090000000004</v>
      </c>
      <c r="D8921">
        <v>0</v>
      </c>
      <c r="E8921">
        <v>0.482025146484375</v>
      </c>
      <c r="F8921">
        <v>-9.63471084833145E-2</v>
      </c>
      <c r="G8921">
        <v>1</v>
      </c>
      <c r="H8921">
        <v>1.49749755859375</v>
      </c>
      <c r="I8921">
        <v>0.180495485663414</v>
      </c>
      <c r="J8921">
        <v>2</v>
      </c>
    </row>
    <row r="8922" spans="1:10">
      <c r="A8922" s="1">
        <v>45418.6166583218</v>
      </c>
      <c r="B8922">
        <v>279</v>
      </c>
      <c r="C8922">
        <v>8977.1180000000004</v>
      </c>
      <c r="D8922">
        <v>0</v>
      </c>
      <c r="E8922">
        <v>0.446014404296875</v>
      </c>
      <c r="F8922">
        <v>-0.15711118280887601</v>
      </c>
      <c r="G8922">
        <v>1</v>
      </c>
      <c r="H8922">
        <v>1.45538330078125</v>
      </c>
      <c r="I8922">
        <v>0.136655583977699</v>
      </c>
      <c r="J8922">
        <v>2</v>
      </c>
    </row>
    <row r="8923" spans="1:10">
      <c r="A8923" s="1">
        <v>45418.616669988398</v>
      </c>
      <c r="B8923">
        <v>287</v>
      </c>
      <c r="C8923">
        <v>8978.1260000000002</v>
      </c>
      <c r="D8923">
        <v>0</v>
      </c>
      <c r="E8923">
        <v>0.47088623046875</v>
      </c>
      <c r="F8923">
        <v>-0.115142777562141</v>
      </c>
      <c r="G8923">
        <v>1</v>
      </c>
      <c r="H8923">
        <v>1.4012145996093801</v>
      </c>
      <c r="I8923">
        <v>8.0267280340194702E-2</v>
      </c>
      <c r="J8923">
        <v>2</v>
      </c>
    </row>
    <row r="8924" spans="1:10">
      <c r="A8924" s="1">
        <v>45418.616681713</v>
      </c>
      <c r="B8924">
        <v>300</v>
      </c>
      <c r="C8924">
        <v>8979.1389999999992</v>
      </c>
      <c r="D8924">
        <v>0</v>
      </c>
      <c r="E8924">
        <v>0.496826171875</v>
      </c>
      <c r="F8924">
        <v>-7.1372047066688496E-2</v>
      </c>
      <c r="G8924">
        <v>1</v>
      </c>
      <c r="H8924">
        <v>1.4595031738281301</v>
      </c>
      <c r="I8924">
        <v>0.14094427227973899</v>
      </c>
      <c r="J8924">
        <v>2</v>
      </c>
    </row>
    <row r="8925" spans="1:10">
      <c r="A8925" s="1">
        <v>45418.616693402801</v>
      </c>
      <c r="B8925">
        <v>310</v>
      </c>
      <c r="C8925">
        <v>8980.1489999999994</v>
      </c>
      <c r="D8925">
        <v>0</v>
      </c>
      <c r="E8925">
        <v>0.460662841796875</v>
      </c>
      <c r="F8925">
        <v>-0.132393598556519</v>
      </c>
      <c r="G8925">
        <v>1</v>
      </c>
      <c r="H8925">
        <v>1.475830078125</v>
      </c>
      <c r="I8925">
        <v>0.157940179109573</v>
      </c>
      <c r="J8925">
        <v>2</v>
      </c>
    </row>
    <row r="8926" spans="1:10">
      <c r="A8926" s="1">
        <v>45418.616705057902</v>
      </c>
      <c r="B8926">
        <v>317</v>
      </c>
      <c r="C8926">
        <v>8981.1560000000009</v>
      </c>
      <c r="D8926">
        <v>0</v>
      </c>
      <c r="E8926">
        <v>0.458526611328125</v>
      </c>
      <c r="F8926">
        <v>-0.13599824905395499</v>
      </c>
      <c r="G8926">
        <v>1</v>
      </c>
      <c r="H8926">
        <v>1.43096923828125</v>
      </c>
      <c r="I8926">
        <v>0.11124113202095</v>
      </c>
      <c r="J8926">
        <v>2</v>
      </c>
    </row>
    <row r="8927" spans="1:10">
      <c r="A8927" s="1">
        <v>45418.616716655102</v>
      </c>
      <c r="B8927">
        <v>319</v>
      </c>
      <c r="C8927">
        <v>8982.1579999999994</v>
      </c>
      <c r="D8927">
        <v>0</v>
      </c>
      <c r="E8927">
        <v>0.48095703125</v>
      </c>
      <c r="F8927">
        <v>-9.8149433732032804E-2</v>
      </c>
      <c r="G8927">
        <v>1</v>
      </c>
      <c r="H8927">
        <v>1.505126953125</v>
      </c>
      <c r="I8927">
        <v>0.18843750655651101</v>
      </c>
      <c r="J8927">
        <v>2</v>
      </c>
    </row>
    <row r="8928" spans="1:10">
      <c r="A8928" s="1">
        <v>45418.616728217603</v>
      </c>
      <c r="B8928">
        <v>318</v>
      </c>
      <c r="C8928">
        <v>8983.1569999999992</v>
      </c>
      <c r="D8928">
        <v>0</v>
      </c>
      <c r="E8928">
        <v>0.457000732421875</v>
      </c>
      <c r="F8928">
        <v>-0.13857299089431799</v>
      </c>
      <c r="G8928">
        <v>1</v>
      </c>
      <c r="H8928">
        <v>1.5220642089843801</v>
      </c>
      <c r="I8928">
        <v>0.20606876909732799</v>
      </c>
      <c r="J8928">
        <v>2</v>
      </c>
    </row>
    <row r="8929" spans="1:10">
      <c r="A8929" s="1">
        <v>45418.616739791702</v>
      </c>
      <c r="B8929">
        <v>318</v>
      </c>
      <c r="C8929">
        <v>8984.1569999999992</v>
      </c>
      <c r="D8929">
        <v>0</v>
      </c>
      <c r="E8929">
        <v>0.445709228515625</v>
      </c>
      <c r="F8929">
        <v>-0.157626137137413</v>
      </c>
      <c r="G8929">
        <v>1</v>
      </c>
      <c r="H8929">
        <v>1.5089416503906301</v>
      </c>
      <c r="I8929">
        <v>0.192408517003059</v>
      </c>
      <c r="J8929">
        <v>2</v>
      </c>
    </row>
    <row r="8930" spans="1:10">
      <c r="A8930" s="1">
        <v>45418.616751458299</v>
      </c>
      <c r="B8930">
        <v>326</v>
      </c>
      <c r="C8930">
        <v>8985.1650000000009</v>
      </c>
      <c r="D8930">
        <v>0</v>
      </c>
      <c r="E8930">
        <v>0.45654296875</v>
      </c>
      <c r="F8930">
        <v>-0.139345422387123</v>
      </c>
      <c r="G8930">
        <v>1</v>
      </c>
      <c r="H8930">
        <v>1.439208984375</v>
      </c>
      <c r="I8930">
        <v>0.119818508625031</v>
      </c>
      <c r="J8930">
        <v>2</v>
      </c>
    </row>
    <row r="8931" spans="1:10">
      <c r="A8931" s="1">
        <v>45418.616763136597</v>
      </c>
      <c r="B8931">
        <v>335</v>
      </c>
      <c r="C8931">
        <v>8986.1740000000009</v>
      </c>
      <c r="D8931">
        <v>0</v>
      </c>
      <c r="E8931">
        <v>0.41717529296875</v>
      </c>
      <c r="F8931">
        <v>-0.20577394962310799</v>
      </c>
      <c r="G8931">
        <v>1</v>
      </c>
      <c r="H8931">
        <v>1.4900207519531301</v>
      </c>
      <c r="I8931">
        <v>0.17271232604980499</v>
      </c>
      <c r="J8931">
        <v>2</v>
      </c>
    </row>
    <row r="8932" spans="1:10">
      <c r="A8932" s="1">
        <v>45418.616774791699</v>
      </c>
      <c r="B8932">
        <v>342</v>
      </c>
      <c r="C8932">
        <v>8987.1810000000005</v>
      </c>
      <c r="D8932">
        <v>0</v>
      </c>
      <c r="E8932">
        <v>0.488128662109375</v>
      </c>
      <c r="F8932">
        <v>-8.6048111319541903E-2</v>
      </c>
      <c r="G8932">
        <v>1</v>
      </c>
      <c r="H8932">
        <v>1.51031494140625</v>
      </c>
      <c r="I8932">
        <v>0.193838074803352</v>
      </c>
      <c r="J8932">
        <v>2</v>
      </c>
    </row>
    <row r="8933" spans="1:10">
      <c r="A8933" s="1">
        <v>45418.616786365703</v>
      </c>
      <c r="B8933">
        <v>342</v>
      </c>
      <c r="C8933">
        <v>8988.1810000000005</v>
      </c>
      <c r="D8933">
        <v>0</v>
      </c>
      <c r="E8933">
        <v>0.48065185546875</v>
      </c>
      <c r="F8933">
        <v>-9.8664380609989194E-2</v>
      </c>
      <c r="G8933">
        <v>1</v>
      </c>
      <c r="H8933">
        <v>1.45660400390625</v>
      </c>
      <c r="I8933">
        <v>0.137926295399666</v>
      </c>
      <c r="J8933">
        <v>2</v>
      </c>
    </row>
    <row r="8934" spans="1:10">
      <c r="A8934" s="1">
        <v>45418.616797928204</v>
      </c>
      <c r="B8934">
        <v>341</v>
      </c>
      <c r="C8934">
        <v>8989.18</v>
      </c>
      <c r="D8934">
        <v>0</v>
      </c>
      <c r="E8934">
        <v>0.46356201171875</v>
      </c>
      <c r="F8934">
        <v>-0.12750157713890101</v>
      </c>
      <c r="G8934">
        <v>1</v>
      </c>
      <c r="H8934">
        <v>1.44683837890625</v>
      </c>
      <c r="I8934">
        <v>0.127760529518127</v>
      </c>
      <c r="J8934">
        <v>2</v>
      </c>
    </row>
    <row r="8935" spans="1:10">
      <c r="A8935" s="1">
        <v>45418.6168095139</v>
      </c>
      <c r="B8935">
        <v>342</v>
      </c>
      <c r="C8935">
        <v>8990.1810000000005</v>
      </c>
      <c r="D8935">
        <v>0</v>
      </c>
      <c r="E8935">
        <v>0.4156494140625</v>
      </c>
      <c r="F8935">
        <v>-0.20834869146346999</v>
      </c>
      <c r="G8935">
        <v>1</v>
      </c>
      <c r="H8935">
        <v>1.4756774902343801</v>
      </c>
      <c r="I8935">
        <v>0.157781332731247</v>
      </c>
      <c r="J8935">
        <v>2</v>
      </c>
    </row>
    <row r="8936" spans="1:10">
      <c r="A8936" s="1">
        <v>45418.616821076401</v>
      </c>
      <c r="B8936">
        <v>341</v>
      </c>
      <c r="C8936">
        <v>8991.18</v>
      </c>
      <c r="D8936">
        <v>0</v>
      </c>
      <c r="E8936">
        <v>0.48431396484375</v>
      </c>
      <c r="F8936">
        <v>-9.2484988272190094E-2</v>
      </c>
      <c r="G8936">
        <v>1</v>
      </c>
      <c r="H8936">
        <v>1.4862060546875</v>
      </c>
      <c r="I8936">
        <v>0.168741315603256</v>
      </c>
      <c r="J8936">
        <v>2</v>
      </c>
    </row>
    <row r="8937" spans="1:10">
      <c r="A8937" s="1">
        <v>45418.616832766202</v>
      </c>
      <c r="B8937">
        <v>351</v>
      </c>
      <c r="C8937">
        <v>8992.19</v>
      </c>
      <c r="D8937">
        <v>0</v>
      </c>
      <c r="E8937">
        <v>0.509185791015625</v>
      </c>
      <c r="F8937">
        <v>-5.0516575574874899E-2</v>
      </c>
      <c r="G8937">
        <v>1</v>
      </c>
      <c r="H8937">
        <v>1.4933776855468801</v>
      </c>
      <c r="I8937">
        <v>0.17620681226253501</v>
      </c>
      <c r="J8937">
        <v>2</v>
      </c>
    </row>
    <row r="8938" spans="1:10">
      <c r="A8938" s="1">
        <v>45418.616844432901</v>
      </c>
      <c r="B8938">
        <v>359</v>
      </c>
      <c r="C8938">
        <v>8993.1980000000003</v>
      </c>
      <c r="D8938">
        <v>0</v>
      </c>
      <c r="E8938">
        <v>0.4302978515625</v>
      </c>
      <c r="F8938">
        <v>-0.183631107211113</v>
      </c>
      <c r="G8938">
        <v>1</v>
      </c>
      <c r="H8938">
        <v>1.5338134765625</v>
      </c>
      <c r="I8938">
        <v>0.21829947829246499</v>
      </c>
      <c r="J8938">
        <v>2</v>
      </c>
    </row>
    <row r="8939" spans="1:10">
      <c r="A8939" s="1">
        <v>45418.616856076398</v>
      </c>
      <c r="B8939">
        <v>365</v>
      </c>
      <c r="C8939">
        <v>8994.2039999999997</v>
      </c>
      <c r="D8939">
        <v>0</v>
      </c>
      <c r="E8939">
        <v>0.43853759765625</v>
      </c>
      <c r="F8939">
        <v>-0.16972745954990401</v>
      </c>
      <c r="G8939">
        <v>1</v>
      </c>
      <c r="H8939">
        <v>1.54296875</v>
      </c>
      <c r="I8939">
        <v>0.22782988846301999</v>
      </c>
      <c r="J8939">
        <v>2</v>
      </c>
    </row>
    <row r="8940" spans="1:10">
      <c r="A8940" s="1">
        <v>45418.616867743098</v>
      </c>
      <c r="B8940">
        <v>373</v>
      </c>
      <c r="C8940">
        <v>8995.2119999999995</v>
      </c>
      <c r="D8940">
        <v>0</v>
      </c>
      <c r="E8940">
        <v>0.471343994140625</v>
      </c>
      <c r="F8940">
        <v>-0.11437035351991701</v>
      </c>
      <c r="G8940">
        <v>1</v>
      </c>
      <c r="H8940">
        <v>1.4373779296875</v>
      </c>
      <c r="I8940">
        <v>0.117912426590919</v>
      </c>
      <c r="J8940">
        <v>2</v>
      </c>
    </row>
    <row r="8941" spans="1:10">
      <c r="A8941" s="1">
        <v>45418.616879374997</v>
      </c>
      <c r="B8941">
        <v>378</v>
      </c>
      <c r="C8941">
        <v>8996.2170000000006</v>
      </c>
      <c r="D8941">
        <v>0</v>
      </c>
      <c r="E8941">
        <v>0.436553955078125</v>
      </c>
      <c r="F8941">
        <v>-0.17307463288307201</v>
      </c>
      <c r="G8941">
        <v>1</v>
      </c>
      <c r="H8941">
        <v>1.4683532714843801</v>
      </c>
      <c r="I8941">
        <v>0.150157004594803</v>
      </c>
      <c r="J8941">
        <v>2</v>
      </c>
    </row>
    <row r="8942" spans="1:10">
      <c r="A8942" s="1">
        <v>45418.616890949103</v>
      </c>
      <c r="B8942">
        <v>378</v>
      </c>
      <c r="C8942">
        <v>8997.2170000000006</v>
      </c>
      <c r="D8942">
        <v>0</v>
      </c>
      <c r="E8942">
        <v>0.458526611328125</v>
      </c>
      <c r="F8942">
        <v>-0.13599824905395499</v>
      </c>
      <c r="G8942">
        <v>1</v>
      </c>
      <c r="H8942">
        <v>1.4750671386718801</v>
      </c>
      <c r="I8942">
        <v>0.157145977020264</v>
      </c>
      <c r="J8942">
        <v>2</v>
      </c>
    </row>
    <row r="8943" spans="1:10">
      <c r="A8943" s="1">
        <v>45418.616902661997</v>
      </c>
      <c r="B8943">
        <v>390</v>
      </c>
      <c r="C8943">
        <v>8998.2289999999994</v>
      </c>
      <c r="D8943">
        <v>0</v>
      </c>
      <c r="E8943">
        <v>0.47149658203125</v>
      </c>
      <c r="F8943">
        <v>-0.114112876355648</v>
      </c>
      <c r="G8943">
        <v>1</v>
      </c>
      <c r="H8943">
        <v>1.4874267578125</v>
      </c>
      <c r="I8943">
        <v>0.170012041926384</v>
      </c>
      <c r="J8943">
        <v>2</v>
      </c>
    </row>
    <row r="8944" spans="1:10">
      <c r="A8944" s="1">
        <v>45418.6169142824</v>
      </c>
      <c r="B8944">
        <v>394</v>
      </c>
      <c r="C8944">
        <v>8999.2330000000002</v>
      </c>
      <c r="D8944">
        <v>0</v>
      </c>
      <c r="E8944">
        <v>0.47637939453125</v>
      </c>
      <c r="F8944">
        <v>-0.105873681604862</v>
      </c>
      <c r="G8944">
        <v>1</v>
      </c>
      <c r="H8944">
        <v>1.4886474609375</v>
      </c>
      <c r="I8944">
        <v>0.171282753348351</v>
      </c>
      <c r="J8944">
        <v>2</v>
      </c>
    </row>
    <row r="8945" spans="1:10">
      <c r="A8945" s="1">
        <v>45418.616926018498</v>
      </c>
      <c r="B8945">
        <v>408</v>
      </c>
      <c r="C8945">
        <v>9000.2469999999994</v>
      </c>
      <c r="D8945">
        <v>0</v>
      </c>
      <c r="E8945">
        <v>0.47607421875</v>
      </c>
      <c r="F8945">
        <v>-0.10638862848281901</v>
      </c>
      <c r="G8945">
        <v>1</v>
      </c>
      <c r="H8945">
        <v>1.505126953125</v>
      </c>
      <c r="I8945">
        <v>0.18843750655651101</v>
      </c>
      <c r="J8945">
        <v>2</v>
      </c>
    </row>
    <row r="8946" spans="1:10">
      <c r="A8946" s="1">
        <v>45418.616937580999</v>
      </c>
      <c r="B8946">
        <v>407</v>
      </c>
      <c r="C8946">
        <v>9001.2459999999992</v>
      </c>
      <c r="D8946">
        <v>0</v>
      </c>
      <c r="E8946">
        <v>0.477142333984375</v>
      </c>
      <c r="F8946">
        <v>-0.10458631068468099</v>
      </c>
      <c r="G8946">
        <v>1</v>
      </c>
      <c r="H8946">
        <v>1.4140319824218801</v>
      </c>
      <c r="I8946">
        <v>9.3609862029552501E-2</v>
      </c>
      <c r="J8946">
        <v>2</v>
      </c>
    </row>
    <row r="8947" spans="1:10">
      <c r="A8947" s="1">
        <v>45418.6169493056</v>
      </c>
      <c r="B8947">
        <v>420</v>
      </c>
      <c r="C8947">
        <v>9002.259</v>
      </c>
      <c r="D8947">
        <v>0</v>
      </c>
      <c r="E8947">
        <v>0.455169677734375</v>
      </c>
      <c r="F8947">
        <v>-0.141662687063217</v>
      </c>
      <c r="G8947">
        <v>1</v>
      </c>
      <c r="H8947">
        <v>1.45355224609375</v>
      </c>
      <c r="I8947">
        <v>0.13474950194358801</v>
      </c>
      <c r="J8947">
        <v>2</v>
      </c>
    </row>
    <row r="8948" spans="1:10">
      <c r="A8948" s="1">
        <v>45418.616960937499</v>
      </c>
      <c r="B8948">
        <v>425</v>
      </c>
      <c r="C8948">
        <v>9003.2639999999992</v>
      </c>
      <c r="D8948">
        <v>0</v>
      </c>
      <c r="E8948">
        <v>0.466461181640625</v>
      </c>
      <c r="F8948">
        <v>-0.122609548270702</v>
      </c>
      <c r="G8948">
        <v>1</v>
      </c>
      <c r="H8948">
        <v>1.4799499511718801</v>
      </c>
      <c r="I8948">
        <v>0.16222886741161299</v>
      </c>
      <c r="J8948">
        <v>2</v>
      </c>
    </row>
    <row r="8949" spans="1:10">
      <c r="A8949" s="1">
        <v>45418.616972661999</v>
      </c>
      <c r="B8949">
        <v>438</v>
      </c>
      <c r="C8949">
        <v>9004.277</v>
      </c>
      <c r="D8949">
        <v>0</v>
      </c>
      <c r="E8949">
        <v>0.48797607421875</v>
      </c>
      <c r="F8949">
        <v>-8.6305588483810397E-2</v>
      </c>
      <c r="G8949">
        <v>1</v>
      </c>
      <c r="H8949">
        <v>1.3783264160156301</v>
      </c>
      <c r="I8949">
        <v>5.6441243737935999E-2</v>
      </c>
      <c r="J8949">
        <v>2</v>
      </c>
    </row>
    <row r="8950" spans="1:10">
      <c r="A8950" s="1">
        <v>45418.616984236098</v>
      </c>
      <c r="B8950">
        <v>438</v>
      </c>
      <c r="C8950">
        <v>9005.277</v>
      </c>
      <c r="D8950">
        <v>0</v>
      </c>
      <c r="E8950">
        <v>0.533294677734375</v>
      </c>
      <c r="F8950">
        <v>-9.8355412483215297E-3</v>
      </c>
      <c r="G8950">
        <v>1</v>
      </c>
      <c r="H8950">
        <v>1.4263916015625</v>
      </c>
      <c r="I8950">
        <v>0.106475926935673</v>
      </c>
      <c r="J8950">
        <v>2</v>
      </c>
    </row>
    <row r="8951" spans="1:10">
      <c r="A8951" s="1">
        <v>45418.616995960598</v>
      </c>
      <c r="B8951">
        <v>451</v>
      </c>
      <c r="C8951">
        <v>9006.2900000000009</v>
      </c>
      <c r="D8951">
        <v>0</v>
      </c>
      <c r="E8951">
        <v>0.540008544921875</v>
      </c>
      <c r="F8951">
        <v>1.49335444439203E-3</v>
      </c>
      <c r="G8951">
        <v>1</v>
      </c>
      <c r="H8951">
        <v>1.4918518066406301</v>
      </c>
      <c r="I8951">
        <v>0.17461840808391599</v>
      </c>
      <c r="J8951">
        <v>2</v>
      </c>
    </row>
    <row r="8952" spans="1:10">
      <c r="A8952" s="1">
        <v>45418.617007546301</v>
      </c>
      <c r="B8952">
        <v>452</v>
      </c>
      <c r="C8952">
        <v>9007.2909999999993</v>
      </c>
      <c r="D8952">
        <v>0</v>
      </c>
      <c r="E8952">
        <v>0.499267578125</v>
      </c>
      <c r="F8952">
        <v>-6.7252442240714999E-2</v>
      </c>
      <c r="G8952">
        <v>1</v>
      </c>
      <c r="H8952">
        <v>1.4485168457031301</v>
      </c>
      <c r="I8952">
        <v>0.12950776517391199</v>
      </c>
      <c r="J8952">
        <v>2</v>
      </c>
    </row>
    <row r="8953" spans="1:10">
      <c r="A8953" s="1">
        <v>45418.617019213001</v>
      </c>
      <c r="B8953">
        <v>460</v>
      </c>
      <c r="C8953">
        <v>9008.2990000000009</v>
      </c>
      <c r="D8953">
        <v>0</v>
      </c>
      <c r="E8953">
        <v>0.47698974609375</v>
      </c>
      <c r="F8953">
        <v>-0.104843780398369</v>
      </c>
      <c r="G8953">
        <v>1</v>
      </c>
      <c r="H8953">
        <v>1.4910888671875</v>
      </c>
      <c r="I8953">
        <v>0.17382420599460599</v>
      </c>
      <c r="J8953">
        <v>2</v>
      </c>
    </row>
    <row r="8954" spans="1:10">
      <c r="A8954" s="1">
        <v>45418.617030868103</v>
      </c>
      <c r="B8954">
        <v>467</v>
      </c>
      <c r="C8954">
        <v>9009.3060000000005</v>
      </c>
      <c r="D8954">
        <v>0</v>
      </c>
      <c r="E8954">
        <v>0.554046630859375</v>
      </c>
      <c r="F8954">
        <v>2.5181045755744001E-2</v>
      </c>
      <c r="G8954">
        <v>1</v>
      </c>
      <c r="H8954">
        <v>1.4561462402343801</v>
      </c>
      <c r="I8954">
        <v>0.137449786067009</v>
      </c>
      <c r="J8954">
        <v>2</v>
      </c>
    </row>
    <row r="8955" spans="1:10">
      <c r="A8955" s="1">
        <v>45418.617042453698</v>
      </c>
      <c r="B8955">
        <v>468</v>
      </c>
      <c r="C8955">
        <v>9010.3070000000007</v>
      </c>
      <c r="D8955">
        <v>0</v>
      </c>
      <c r="E8955">
        <v>0.562286376953125</v>
      </c>
      <c r="F8955">
        <v>3.9084691554307903E-2</v>
      </c>
      <c r="G8955">
        <v>1</v>
      </c>
      <c r="H8955">
        <v>1.4588928222656301</v>
      </c>
      <c r="I8955">
        <v>0.14030890166759499</v>
      </c>
      <c r="J8955">
        <v>2</v>
      </c>
    </row>
    <row r="8956" spans="1:10">
      <c r="A8956" s="1">
        <v>45418.617054027804</v>
      </c>
      <c r="B8956">
        <v>468</v>
      </c>
      <c r="C8956">
        <v>9011.3070000000007</v>
      </c>
      <c r="D8956">
        <v>0</v>
      </c>
      <c r="E8956">
        <v>0.485076904296875</v>
      </c>
      <c r="F8956">
        <v>-9.1197609901428195E-2</v>
      </c>
      <c r="G8956">
        <v>1</v>
      </c>
      <c r="H8956">
        <v>1.4552307128906301</v>
      </c>
      <c r="I8956">
        <v>0.136496737599373</v>
      </c>
      <c r="J8956">
        <v>2</v>
      </c>
    </row>
    <row r="8957" spans="1:10">
      <c r="A8957" s="1">
        <v>45418.617065613398</v>
      </c>
      <c r="B8957">
        <v>469</v>
      </c>
      <c r="C8957">
        <v>9012.3080000000009</v>
      </c>
      <c r="D8957">
        <v>0</v>
      </c>
      <c r="E8957">
        <v>0.493927001953125</v>
      </c>
      <c r="F8957">
        <v>-7.6264068484306294E-2</v>
      </c>
      <c r="G8957">
        <v>1</v>
      </c>
      <c r="H8957">
        <v>1.4732360839843801</v>
      </c>
      <c r="I8957">
        <v>0.15523989498615301</v>
      </c>
      <c r="J8957">
        <v>2</v>
      </c>
    </row>
    <row r="8958" spans="1:10">
      <c r="A8958" s="1">
        <v>45418.617077175899</v>
      </c>
      <c r="B8958">
        <v>468</v>
      </c>
      <c r="C8958">
        <v>9013.3070000000007</v>
      </c>
      <c r="D8958">
        <v>0</v>
      </c>
      <c r="E8958">
        <v>0.483245849609375</v>
      </c>
      <c r="F8958">
        <v>-9.4287313520908397E-2</v>
      </c>
      <c r="G8958">
        <v>1</v>
      </c>
      <c r="H8958">
        <v>1.417236328125</v>
      </c>
      <c r="I8958">
        <v>9.6945509314537007E-2</v>
      </c>
      <c r="J8958">
        <v>2</v>
      </c>
    </row>
    <row r="8959" spans="1:10">
      <c r="A8959" s="1">
        <v>45418.617088761603</v>
      </c>
      <c r="B8959">
        <v>469</v>
      </c>
      <c r="C8959">
        <v>9014.3080000000009</v>
      </c>
      <c r="D8959">
        <v>0</v>
      </c>
      <c r="E8959">
        <v>0.50811767578125</v>
      </c>
      <c r="F8959">
        <v>-5.2318900823593098E-2</v>
      </c>
      <c r="G8959">
        <v>1</v>
      </c>
      <c r="H8959">
        <v>1.4057922363281301</v>
      </c>
      <c r="I8959">
        <v>8.5032492876052898E-2</v>
      </c>
      <c r="J8959">
        <v>2</v>
      </c>
    </row>
    <row r="8960" spans="1:10">
      <c r="A8960" s="1">
        <v>45418.617100324103</v>
      </c>
      <c r="B8960">
        <v>468</v>
      </c>
      <c r="C8960">
        <v>9015.3070000000007</v>
      </c>
      <c r="D8960">
        <v>0</v>
      </c>
      <c r="E8960">
        <v>0.46356201171875</v>
      </c>
      <c r="F8960">
        <v>-0.12750157713890101</v>
      </c>
      <c r="G8960">
        <v>1</v>
      </c>
      <c r="H8960">
        <v>1.4152526855468801</v>
      </c>
      <c r="I8960">
        <v>9.4880588352680206E-2</v>
      </c>
      <c r="J8960">
        <v>2</v>
      </c>
    </row>
    <row r="8961" spans="1:10">
      <c r="A8961" s="1">
        <v>45418.617111909698</v>
      </c>
      <c r="B8961">
        <v>469</v>
      </c>
      <c r="C8961">
        <v>9016.3080000000009</v>
      </c>
      <c r="D8961">
        <v>0</v>
      </c>
      <c r="E8961">
        <v>0.483245849609375</v>
      </c>
      <c r="F8961">
        <v>-9.4287313520908397E-2</v>
      </c>
      <c r="G8961">
        <v>1</v>
      </c>
      <c r="H8961">
        <v>1.45538330078125</v>
      </c>
      <c r="I8961">
        <v>0.136655583977699</v>
      </c>
      <c r="J8961">
        <v>2</v>
      </c>
    </row>
    <row r="8962" spans="1:10">
      <c r="A8962" s="1">
        <v>45418.617123518503</v>
      </c>
      <c r="B8962">
        <v>472</v>
      </c>
      <c r="C8962">
        <v>9017.3109999999997</v>
      </c>
      <c r="D8962">
        <v>0</v>
      </c>
      <c r="E8962">
        <v>0.41595458984375</v>
      </c>
      <c r="F8962">
        <v>-0.207833752036095</v>
      </c>
      <c r="G8962">
        <v>1</v>
      </c>
      <c r="H8962">
        <v>1.4436340332031301</v>
      </c>
      <c r="I8962">
        <v>0.12442487478256201</v>
      </c>
      <c r="J8962">
        <v>2</v>
      </c>
    </row>
    <row r="8963" spans="1:10">
      <c r="A8963" s="1">
        <v>45418.617135219902</v>
      </c>
      <c r="B8963">
        <v>483</v>
      </c>
      <c r="C8963">
        <v>9018.3220000000001</v>
      </c>
      <c r="D8963">
        <v>0</v>
      </c>
      <c r="E8963">
        <v>0.524749755859375</v>
      </c>
      <c r="F8963">
        <v>-2.4254135787486999E-2</v>
      </c>
      <c r="G8963">
        <v>1</v>
      </c>
      <c r="H8963">
        <v>1.5226745605468801</v>
      </c>
      <c r="I8963">
        <v>0.20670413970947299</v>
      </c>
      <c r="J8963">
        <v>2</v>
      </c>
    </row>
    <row r="8964" spans="1:10">
      <c r="A8964" s="1">
        <v>45418.617146875004</v>
      </c>
      <c r="B8964">
        <v>490</v>
      </c>
      <c r="C8964">
        <v>9019.3289999999997</v>
      </c>
      <c r="D8964">
        <v>0</v>
      </c>
      <c r="E8964">
        <v>0.43792724609375</v>
      </c>
      <c r="F8964">
        <v>-0.17075735330581701</v>
      </c>
      <c r="G8964">
        <v>1</v>
      </c>
      <c r="H8964">
        <v>1.4857482910156301</v>
      </c>
      <c r="I8964">
        <v>0.168264791369438</v>
      </c>
      <c r="J8964">
        <v>2</v>
      </c>
    </row>
    <row r="8965" spans="1:10">
      <c r="A8965" s="1">
        <v>45418.617158553199</v>
      </c>
      <c r="B8965">
        <v>499</v>
      </c>
      <c r="C8965">
        <v>9020.3379999999997</v>
      </c>
      <c r="D8965">
        <v>0</v>
      </c>
      <c r="E8965">
        <v>0.45989990234375</v>
      </c>
      <c r="F8965">
        <v>-0.1336809694767</v>
      </c>
      <c r="G8965">
        <v>1</v>
      </c>
      <c r="H8965">
        <v>1.4727783203125</v>
      </c>
      <c r="I8965">
        <v>0.15476337075233501</v>
      </c>
      <c r="J8965">
        <v>2</v>
      </c>
    </row>
    <row r="8966" spans="1:10">
      <c r="A8966" s="1">
        <v>45418.617170219899</v>
      </c>
      <c r="B8966">
        <v>507</v>
      </c>
      <c r="C8966">
        <v>9021.3459999999995</v>
      </c>
      <c r="D8966">
        <v>0</v>
      </c>
      <c r="E8966">
        <v>0.511627197265625</v>
      </c>
      <c r="F8966">
        <v>-4.6396978199481999E-2</v>
      </c>
      <c r="G8966">
        <v>1</v>
      </c>
      <c r="H8966">
        <v>1.461181640625</v>
      </c>
      <c r="I8966">
        <v>0.14269150793552399</v>
      </c>
      <c r="J8966">
        <v>2</v>
      </c>
    </row>
    <row r="8967" spans="1:10">
      <c r="A8967" s="1">
        <v>45418.617181886599</v>
      </c>
      <c r="B8967">
        <v>515</v>
      </c>
      <c r="C8967">
        <v>9022.3539999999994</v>
      </c>
      <c r="D8967">
        <v>0</v>
      </c>
      <c r="E8967">
        <v>0.540771484375</v>
      </c>
      <c r="F8967">
        <v>2.78072897344828E-3</v>
      </c>
      <c r="G8967">
        <v>1</v>
      </c>
      <c r="H8967">
        <v>1.53778076171875</v>
      </c>
      <c r="I8967">
        <v>0.22242932021617901</v>
      </c>
      <c r="J8967">
        <v>2</v>
      </c>
    </row>
    <row r="8968" spans="1:10">
      <c r="A8968" s="1">
        <v>45418.617193460603</v>
      </c>
      <c r="B8968">
        <v>515</v>
      </c>
      <c r="C8968">
        <v>9023.3539999999994</v>
      </c>
      <c r="D8968">
        <v>0</v>
      </c>
      <c r="E8968">
        <v>0.5194091796875</v>
      </c>
      <c r="F8968">
        <v>-3.3265758305787999E-2</v>
      </c>
      <c r="G8968">
        <v>1</v>
      </c>
      <c r="H8968">
        <v>1.4283752441406301</v>
      </c>
      <c r="I8968">
        <v>0.10854084789753</v>
      </c>
      <c r="J8968">
        <v>2</v>
      </c>
    </row>
    <row r="8969" spans="1:10">
      <c r="A8969" s="1">
        <v>45418.617205115697</v>
      </c>
      <c r="B8969">
        <v>522</v>
      </c>
      <c r="C8969">
        <v>9024.3610000000008</v>
      </c>
      <c r="D8969">
        <v>0</v>
      </c>
      <c r="E8969">
        <v>0.553741455078125</v>
      </c>
      <c r="F8969">
        <v>2.4666095152497299E-2</v>
      </c>
      <c r="G8969">
        <v>1</v>
      </c>
      <c r="H8969">
        <v>1.5449523925781301</v>
      </c>
      <c r="I8969">
        <v>0.22989481687545801</v>
      </c>
      <c r="J8969">
        <v>2</v>
      </c>
    </row>
    <row r="8970" spans="1:10">
      <c r="A8970" s="1">
        <v>45418.617216782397</v>
      </c>
      <c r="B8970">
        <v>530</v>
      </c>
      <c r="C8970">
        <v>9025.3690000000006</v>
      </c>
      <c r="D8970">
        <v>0</v>
      </c>
      <c r="E8970">
        <v>0.4913330078125</v>
      </c>
      <c r="F8970">
        <v>-8.0641143023967701E-2</v>
      </c>
      <c r="G8970">
        <v>1</v>
      </c>
      <c r="H8970">
        <v>1.4768981933593801</v>
      </c>
      <c r="I8970">
        <v>0.159052059054375</v>
      </c>
      <c r="J8970">
        <v>2</v>
      </c>
    </row>
    <row r="8971" spans="1:10">
      <c r="A8971" s="1">
        <v>45418.617228437499</v>
      </c>
      <c r="B8971">
        <v>537</v>
      </c>
      <c r="C8971">
        <v>9026.3760000000002</v>
      </c>
      <c r="D8971">
        <v>0</v>
      </c>
      <c r="E8971">
        <v>0.5242919921875</v>
      </c>
      <c r="F8971">
        <v>-2.5026561692357101E-2</v>
      </c>
      <c r="G8971">
        <v>1</v>
      </c>
      <c r="H8971">
        <v>1.4860534667968801</v>
      </c>
      <c r="I8971">
        <v>0.16858246922493</v>
      </c>
      <c r="J8971">
        <v>2</v>
      </c>
    </row>
    <row r="8972" spans="1:10">
      <c r="A8972" s="1">
        <v>45418.617240011597</v>
      </c>
      <c r="B8972">
        <v>537</v>
      </c>
      <c r="C8972">
        <v>9027.3760000000002</v>
      </c>
      <c r="D8972">
        <v>0</v>
      </c>
      <c r="E8972">
        <v>0.52398681640625</v>
      </c>
      <c r="F8972">
        <v>-2.5541510432958599E-2</v>
      </c>
      <c r="G8972">
        <v>1</v>
      </c>
      <c r="H8972">
        <v>1.4872741699218801</v>
      </c>
      <c r="I8972">
        <v>0.169853195548058</v>
      </c>
      <c r="J8972">
        <v>2</v>
      </c>
    </row>
    <row r="8973" spans="1:10">
      <c r="A8973" s="1">
        <v>45418.617251736097</v>
      </c>
      <c r="B8973">
        <v>550</v>
      </c>
      <c r="C8973">
        <v>9028.3889999999992</v>
      </c>
      <c r="D8973">
        <v>0</v>
      </c>
      <c r="E8973">
        <v>0.541534423828125</v>
      </c>
      <c r="F8973">
        <v>4.0681036189198503E-3</v>
      </c>
      <c r="G8973">
        <v>1</v>
      </c>
      <c r="H8973">
        <v>1.4381408691406301</v>
      </c>
      <c r="I8973">
        <v>0.11870662868022901</v>
      </c>
      <c r="J8973">
        <v>2</v>
      </c>
    </row>
    <row r="8974" spans="1:10">
      <c r="A8974" s="1">
        <v>45418.617263425898</v>
      </c>
      <c r="B8974">
        <v>560</v>
      </c>
      <c r="C8974">
        <v>9029.3989999999994</v>
      </c>
      <c r="D8974">
        <v>0</v>
      </c>
      <c r="E8974">
        <v>0.52520751953125</v>
      </c>
      <c r="F8974">
        <v>-2.3481711745262101E-2</v>
      </c>
      <c r="G8974">
        <v>1</v>
      </c>
      <c r="H8974">
        <v>1.502685546875</v>
      </c>
      <c r="I8974">
        <v>0.18589606881141699</v>
      </c>
      <c r="J8974">
        <v>2</v>
      </c>
    </row>
    <row r="8975" spans="1:10">
      <c r="A8975" s="1">
        <v>45418.617275069402</v>
      </c>
      <c r="B8975">
        <v>566</v>
      </c>
      <c r="C8975">
        <v>9030.4050000000007</v>
      </c>
      <c r="D8975">
        <v>0</v>
      </c>
      <c r="E8975">
        <v>0.5126953125</v>
      </c>
      <c r="F8975">
        <v>-4.4594652950763702E-2</v>
      </c>
      <c r="G8975">
        <v>1</v>
      </c>
      <c r="H8975">
        <v>1.439208984375</v>
      </c>
      <c r="I8975">
        <v>0.119818508625031</v>
      </c>
      <c r="J8975">
        <v>2</v>
      </c>
    </row>
    <row r="8976" spans="1:10">
      <c r="A8976" s="1">
        <v>45418.617286759298</v>
      </c>
      <c r="B8976">
        <v>576</v>
      </c>
      <c r="C8976">
        <v>9031.4150000000009</v>
      </c>
      <c r="D8976">
        <v>0</v>
      </c>
      <c r="E8976">
        <v>0.511932373046875</v>
      </c>
      <c r="F8976">
        <v>-4.5882027596235303E-2</v>
      </c>
      <c r="G8976">
        <v>1</v>
      </c>
      <c r="H8976">
        <v>1.3554382324218801</v>
      </c>
      <c r="I8976">
        <v>3.2615203410386998E-2</v>
      </c>
      <c r="J8976">
        <v>2</v>
      </c>
    </row>
    <row r="8977" spans="1:10">
      <c r="A8977" s="1">
        <v>45418.6172983449</v>
      </c>
      <c r="B8977">
        <v>577</v>
      </c>
      <c r="C8977">
        <v>9032.4159999999993</v>
      </c>
      <c r="D8977">
        <v>0</v>
      </c>
      <c r="E8977">
        <v>0.491790771484375</v>
      </c>
      <c r="F8977">
        <v>-7.9868718981742901E-2</v>
      </c>
      <c r="G8977">
        <v>1</v>
      </c>
      <c r="H8977">
        <v>1.4363098144531301</v>
      </c>
      <c r="I8977">
        <v>0.116800546646118</v>
      </c>
      <c r="J8977">
        <v>2</v>
      </c>
    </row>
    <row r="8978" spans="1:10">
      <c r="A8978" s="1">
        <v>45418.617309976798</v>
      </c>
      <c r="B8978">
        <v>582</v>
      </c>
      <c r="C8978">
        <v>9033.4210000000003</v>
      </c>
      <c r="D8978">
        <v>0</v>
      </c>
      <c r="E8978">
        <v>0.463409423828125</v>
      </c>
      <c r="F8978">
        <v>-0.127759054303169</v>
      </c>
      <c r="G8978">
        <v>1</v>
      </c>
      <c r="H8978">
        <v>1.40655517578125</v>
      </c>
      <c r="I8978">
        <v>8.5826694965362493E-2</v>
      </c>
      <c r="J8978">
        <v>2</v>
      </c>
    </row>
    <row r="8979" spans="1:10">
      <c r="A8979" s="1">
        <v>45418.617321585603</v>
      </c>
      <c r="B8979">
        <v>585</v>
      </c>
      <c r="C8979">
        <v>9034.4240000000009</v>
      </c>
      <c r="D8979">
        <v>0</v>
      </c>
      <c r="E8979">
        <v>0.541839599609375</v>
      </c>
      <c r="F8979">
        <v>4.5830532908439602E-3</v>
      </c>
      <c r="G8979">
        <v>1</v>
      </c>
      <c r="H8979">
        <v>1.47918701171875</v>
      </c>
      <c r="I8979">
        <v>0.16143466532230399</v>
      </c>
      <c r="J8979">
        <v>2</v>
      </c>
    </row>
    <row r="8980" spans="1:10">
      <c r="A8980" s="1">
        <v>45418.617333240698</v>
      </c>
      <c r="B8980">
        <v>592</v>
      </c>
      <c r="C8980">
        <v>9035.4310000000005</v>
      </c>
      <c r="D8980">
        <v>0</v>
      </c>
      <c r="E8980">
        <v>0.45989990234375</v>
      </c>
      <c r="F8980">
        <v>-0.1336809694767</v>
      </c>
      <c r="G8980">
        <v>1</v>
      </c>
      <c r="H8980">
        <v>1.3923645019531301</v>
      </c>
      <c r="I8980">
        <v>7.1054548025131198E-2</v>
      </c>
      <c r="J8980">
        <v>2</v>
      </c>
    </row>
    <row r="8981" spans="1:10">
      <c r="A8981" s="1">
        <v>45418.617344872699</v>
      </c>
      <c r="B8981">
        <v>597</v>
      </c>
      <c r="C8981">
        <v>9036.4359999999997</v>
      </c>
      <c r="D8981">
        <v>0</v>
      </c>
      <c r="E8981">
        <v>0.45257568359375</v>
      </c>
      <c r="F8981">
        <v>-0.146039769053459</v>
      </c>
      <c r="G8981">
        <v>1</v>
      </c>
      <c r="H8981">
        <v>1.4306640625</v>
      </c>
      <c r="I8981">
        <v>0.110923454165459</v>
      </c>
      <c r="J8981">
        <v>2</v>
      </c>
    </row>
    <row r="8982" spans="1:10">
      <c r="A8982" s="1">
        <v>45418.617356469898</v>
      </c>
      <c r="B8982">
        <v>599</v>
      </c>
      <c r="C8982">
        <v>9037.4380000000001</v>
      </c>
      <c r="D8982">
        <v>0</v>
      </c>
      <c r="E8982">
        <v>0.463714599609375</v>
      </c>
      <c r="F8982">
        <v>-0.12724409997463201</v>
      </c>
      <c r="G8982">
        <v>1</v>
      </c>
      <c r="H8982">
        <v>1.39892578125</v>
      </c>
      <c r="I8982">
        <v>7.7884681522846194E-2</v>
      </c>
      <c r="J8982">
        <v>2</v>
      </c>
    </row>
    <row r="8983" spans="1:10">
      <c r="A8983" s="1">
        <v>45418.617368217601</v>
      </c>
      <c r="B8983">
        <v>614</v>
      </c>
      <c r="C8983">
        <v>9038.4529999999995</v>
      </c>
      <c r="D8983">
        <v>0</v>
      </c>
      <c r="E8983">
        <v>0.39520263671875</v>
      </c>
      <c r="F8983">
        <v>-0.24285033345222501</v>
      </c>
      <c r="G8983">
        <v>1</v>
      </c>
      <c r="H8983">
        <v>1.4276123046875</v>
      </c>
      <c r="I8983">
        <v>0.10774664580822001</v>
      </c>
      <c r="J8983">
        <v>2</v>
      </c>
    </row>
    <row r="8984" spans="1:10">
      <c r="A8984" s="1">
        <v>45418.617379930598</v>
      </c>
      <c r="B8984">
        <v>626</v>
      </c>
      <c r="C8984">
        <v>9039.4650000000001</v>
      </c>
      <c r="D8984">
        <v>0</v>
      </c>
      <c r="E8984">
        <v>0.478057861328125</v>
      </c>
      <c r="F8984">
        <v>-0.103041455149651</v>
      </c>
      <c r="G8984">
        <v>1</v>
      </c>
      <c r="H8984">
        <v>1.42425537109375</v>
      </c>
      <c r="I8984">
        <v>0.10425215959549</v>
      </c>
      <c r="J8984">
        <v>2</v>
      </c>
    </row>
    <row r="8985" spans="1:10">
      <c r="A8985" s="1">
        <v>45418.617391574102</v>
      </c>
      <c r="B8985">
        <v>632</v>
      </c>
      <c r="C8985">
        <v>9040.4709999999995</v>
      </c>
      <c r="D8985">
        <v>0</v>
      </c>
      <c r="E8985">
        <v>0.499114990234375</v>
      </c>
      <c r="F8985">
        <v>-6.7509919404983507E-2</v>
      </c>
      <c r="G8985">
        <v>1</v>
      </c>
      <c r="H8985">
        <v>1.40960693359375</v>
      </c>
      <c r="I8985">
        <v>8.9003495872020694E-2</v>
      </c>
      <c r="J8985">
        <v>2</v>
      </c>
    </row>
    <row r="8986" spans="1:10">
      <c r="A8986" s="1">
        <v>45418.617403229196</v>
      </c>
      <c r="B8986">
        <v>639</v>
      </c>
      <c r="C8986">
        <v>9041.4779999999992</v>
      </c>
      <c r="D8986">
        <v>0</v>
      </c>
      <c r="E8986">
        <v>0.507965087890625</v>
      </c>
      <c r="F8986">
        <v>-5.25763742625713E-2</v>
      </c>
      <c r="G8986">
        <v>1</v>
      </c>
      <c r="H8986">
        <v>1.43463134765625</v>
      </c>
      <c r="I8986">
        <v>0.115053303539753</v>
      </c>
      <c r="J8986">
        <v>2</v>
      </c>
    </row>
    <row r="8987" spans="1:10">
      <c r="A8987" s="1">
        <v>45418.617414861103</v>
      </c>
      <c r="B8987">
        <v>644</v>
      </c>
      <c r="C8987">
        <v>9042.4830000000002</v>
      </c>
      <c r="D8987">
        <v>0</v>
      </c>
      <c r="E8987">
        <v>0.4937744140625</v>
      </c>
      <c r="F8987">
        <v>-7.6521545648574801E-2</v>
      </c>
      <c r="G8987">
        <v>1</v>
      </c>
      <c r="H8987">
        <v>1.42730712890625</v>
      </c>
      <c r="I8987">
        <v>0.10742896795272799</v>
      </c>
      <c r="J8987">
        <v>2</v>
      </c>
    </row>
    <row r="8988" spans="1:10">
      <c r="A8988" s="1">
        <v>45418.617426446799</v>
      </c>
      <c r="B8988">
        <v>645</v>
      </c>
      <c r="C8988">
        <v>9043.4840000000004</v>
      </c>
      <c r="D8988">
        <v>0</v>
      </c>
      <c r="E8988">
        <v>0.466461181640625</v>
      </c>
      <c r="F8988">
        <v>-0.122609548270702</v>
      </c>
      <c r="G8988">
        <v>1</v>
      </c>
      <c r="H8988">
        <v>1.4900207519531301</v>
      </c>
      <c r="I8988">
        <v>0.17271232604980499</v>
      </c>
      <c r="J8988">
        <v>2</v>
      </c>
    </row>
    <row r="8989" spans="1:10">
      <c r="A8989" s="1">
        <v>45418.617438171299</v>
      </c>
      <c r="B8989">
        <v>658</v>
      </c>
      <c r="C8989">
        <v>9044.4969999999994</v>
      </c>
      <c r="D8989">
        <v>0</v>
      </c>
      <c r="E8989">
        <v>0.475921630859375</v>
      </c>
      <c r="F8989">
        <v>-0.106646105647087</v>
      </c>
      <c r="G8989">
        <v>1</v>
      </c>
      <c r="H8989">
        <v>1.3990783691406301</v>
      </c>
      <c r="I8989">
        <v>7.8043520450591999E-2</v>
      </c>
      <c r="J8989">
        <v>2</v>
      </c>
    </row>
    <row r="8990" spans="1:10">
      <c r="A8990" s="1">
        <v>45418.6174514468</v>
      </c>
      <c r="B8990">
        <v>805</v>
      </c>
      <c r="C8990">
        <v>9045.6440000000002</v>
      </c>
      <c r="D8990">
        <v>0</v>
      </c>
      <c r="E8990">
        <v>0.474700927734375</v>
      </c>
      <c r="F8990">
        <v>-0.10870590806007401</v>
      </c>
      <c r="G8990">
        <v>1</v>
      </c>
      <c r="H8990">
        <v>1.435546875</v>
      </c>
      <c r="I8990">
        <v>0.116006344556808</v>
      </c>
      <c r="J8990">
        <v>2</v>
      </c>
    </row>
    <row r="8991" spans="1:10">
      <c r="A8991" s="1">
        <v>45418.617461469898</v>
      </c>
      <c r="B8991">
        <v>671</v>
      </c>
      <c r="C8991">
        <v>9046.51</v>
      </c>
      <c r="D8991">
        <v>0</v>
      </c>
      <c r="E8991">
        <v>0.469512939453125</v>
      </c>
      <c r="F8991">
        <v>-0.117460049688816</v>
      </c>
      <c r="G8991">
        <v>1</v>
      </c>
      <c r="H8991">
        <v>1.3703918457031301</v>
      </c>
      <c r="I8991">
        <v>4.8181548714637798E-2</v>
      </c>
      <c r="J8991">
        <v>2</v>
      </c>
    </row>
    <row r="8992" spans="1:10">
      <c r="A8992" s="1">
        <v>45418.617473136597</v>
      </c>
      <c r="B8992">
        <v>679</v>
      </c>
      <c r="C8992">
        <v>9047.518</v>
      </c>
      <c r="D8992">
        <v>0</v>
      </c>
      <c r="E8992">
        <v>0.448150634765625</v>
      </c>
      <c r="F8992">
        <v>-0.15350653231144001</v>
      </c>
      <c r="G8992">
        <v>1</v>
      </c>
      <c r="H8992">
        <v>1.4796447753906301</v>
      </c>
      <c r="I8992">
        <v>0.16191117465496099</v>
      </c>
      <c r="J8992">
        <v>2</v>
      </c>
    </row>
    <row r="8993" spans="1:10">
      <c r="A8993" s="1">
        <v>45418.617484803202</v>
      </c>
      <c r="B8993">
        <v>687</v>
      </c>
      <c r="C8993">
        <v>9048.5259999999998</v>
      </c>
      <c r="D8993">
        <v>0</v>
      </c>
      <c r="E8993">
        <v>0.465545654296875</v>
      </c>
      <c r="F8993">
        <v>-0.12415439635515201</v>
      </c>
      <c r="G8993">
        <v>1</v>
      </c>
      <c r="H8993">
        <v>1.4476013183593801</v>
      </c>
      <c r="I8993">
        <v>0.128554731607437</v>
      </c>
      <c r="J8993">
        <v>2</v>
      </c>
    </row>
    <row r="8994" spans="1:10">
      <c r="A8994" s="1">
        <v>45418.617496400497</v>
      </c>
      <c r="B8994">
        <v>689</v>
      </c>
      <c r="C8994">
        <v>9049.5280000000002</v>
      </c>
      <c r="D8994">
        <v>0</v>
      </c>
      <c r="E8994">
        <v>0.427703857421875</v>
      </c>
      <c r="F8994">
        <v>-0.18800817430019401</v>
      </c>
      <c r="G8994">
        <v>1</v>
      </c>
      <c r="H8994">
        <v>1.4311218261718801</v>
      </c>
      <c r="I8994">
        <v>0.111399978399277</v>
      </c>
      <c r="J8994">
        <v>2</v>
      </c>
    </row>
    <row r="8995" spans="1:10">
      <c r="A8995" s="1">
        <v>45418.617509548603</v>
      </c>
      <c r="B8995">
        <v>825</v>
      </c>
      <c r="C8995">
        <v>9050.6640000000007</v>
      </c>
      <c r="D8995">
        <v>0</v>
      </c>
      <c r="E8995">
        <v>0.47454833984375</v>
      </c>
      <c r="F8995">
        <v>-0.108963377773762</v>
      </c>
      <c r="G8995">
        <v>1</v>
      </c>
      <c r="H8995">
        <v>1.375732421875</v>
      </c>
      <c r="I8995">
        <v>5.3740955889224999E-2</v>
      </c>
      <c r="J8995">
        <v>2</v>
      </c>
    </row>
    <row r="8996" spans="1:10">
      <c r="A8996" s="1">
        <v>45418.617519745399</v>
      </c>
      <c r="B8996">
        <v>706</v>
      </c>
      <c r="C8996">
        <v>9051.5450000000001</v>
      </c>
      <c r="D8996">
        <v>0</v>
      </c>
      <c r="E8996">
        <v>0.44097900390625</v>
      </c>
      <c r="F8996">
        <v>-0.16560785472393</v>
      </c>
      <c r="G8996">
        <v>1</v>
      </c>
      <c r="H8996">
        <v>1.38519287109375</v>
      </c>
      <c r="I8996">
        <v>6.3589051365852398E-2</v>
      </c>
      <c r="J8996">
        <v>2</v>
      </c>
    </row>
    <row r="8997" spans="1:10">
      <c r="A8997" s="1">
        <v>45418.6175313079</v>
      </c>
      <c r="B8997">
        <v>705</v>
      </c>
      <c r="C8997">
        <v>9052.5439999999999</v>
      </c>
      <c r="D8997">
        <v>0</v>
      </c>
      <c r="E8997">
        <v>0.4864501953125</v>
      </c>
      <c r="F8997">
        <v>-8.8880337774753598E-2</v>
      </c>
      <c r="G8997">
        <v>1</v>
      </c>
      <c r="H8997">
        <v>1.4019775390625</v>
      </c>
      <c r="I8997">
        <v>8.1061482429504395E-2</v>
      </c>
      <c r="J8997">
        <v>2</v>
      </c>
    </row>
    <row r="8998" spans="1:10">
      <c r="A8998" s="1">
        <v>45418.617543009299</v>
      </c>
      <c r="B8998">
        <v>716</v>
      </c>
      <c r="C8998">
        <v>9053.5550000000003</v>
      </c>
      <c r="D8998">
        <v>0</v>
      </c>
      <c r="E8998">
        <v>0.45623779296875</v>
      </c>
      <c r="F8998">
        <v>-0.13986037671566001</v>
      </c>
      <c r="G8998">
        <v>1</v>
      </c>
      <c r="H8998">
        <v>1.39984130859375</v>
      </c>
      <c r="I8998">
        <v>7.8837722539901706E-2</v>
      </c>
      <c r="J8998">
        <v>2</v>
      </c>
    </row>
    <row r="8999" spans="1:10">
      <c r="A8999" s="1">
        <v>45418.617554652803</v>
      </c>
      <c r="B8999">
        <v>722</v>
      </c>
      <c r="C8999">
        <v>9054.5609999999997</v>
      </c>
      <c r="D8999">
        <v>0</v>
      </c>
      <c r="E8999">
        <v>0.501708984375</v>
      </c>
      <c r="F8999">
        <v>-6.3132844865322099E-2</v>
      </c>
      <c r="G8999">
        <v>1</v>
      </c>
      <c r="H8999">
        <v>1.4216613769531301</v>
      </c>
      <c r="I8999">
        <v>0.10155187547206899</v>
      </c>
      <c r="J8999">
        <v>2</v>
      </c>
    </row>
    <row r="9000" spans="1:10">
      <c r="A9000" s="1">
        <v>45418.6175670023</v>
      </c>
      <c r="B9000">
        <v>789</v>
      </c>
      <c r="C9000">
        <v>9055.6280000000006</v>
      </c>
      <c r="D9000">
        <v>0</v>
      </c>
      <c r="E9000">
        <v>0.483551025390625</v>
      </c>
      <c r="F9000">
        <v>-9.3772359192371396E-2</v>
      </c>
      <c r="G9000">
        <v>1</v>
      </c>
      <c r="H9000">
        <v>1.4109802246093801</v>
      </c>
      <c r="I9000">
        <v>9.0433061122894301E-2</v>
      </c>
      <c r="J9000">
        <v>2</v>
      </c>
    </row>
    <row r="9001" spans="1:10">
      <c r="A9001" s="1">
        <v>45418.617577939804</v>
      </c>
      <c r="B9001">
        <v>734</v>
      </c>
      <c r="C9001">
        <v>9056.5730000000003</v>
      </c>
      <c r="D9001">
        <v>0</v>
      </c>
      <c r="E9001">
        <v>0.5096435546875</v>
      </c>
      <c r="F9001">
        <v>-4.9744151532650001E-2</v>
      </c>
      <c r="G9001">
        <v>1</v>
      </c>
      <c r="H9001">
        <v>1.4854431152343801</v>
      </c>
      <c r="I9001">
        <v>0.16794711351394701</v>
      </c>
      <c r="J9001">
        <v>2</v>
      </c>
    </row>
    <row r="9002" spans="1:10">
      <c r="A9002" s="1">
        <v>45418.617589502297</v>
      </c>
      <c r="B9002">
        <v>733</v>
      </c>
      <c r="C9002">
        <v>9057.5720000000001</v>
      </c>
      <c r="D9002">
        <v>0</v>
      </c>
      <c r="E9002">
        <v>0.494384765625</v>
      </c>
      <c r="F9002">
        <v>-7.5491644442081507E-2</v>
      </c>
      <c r="G9002">
        <v>1</v>
      </c>
      <c r="H9002">
        <v>1.416015625</v>
      </c>
      <c r="I9002">
        <v>9.5674790441989899E-2</v>
      </c>
      <c r="J9002">
        <v>2</v>
      </c>
    </row>
    <row r="9003" spans="1:10">
      <c r="A9003" s="1">
        <v>45418.617601088001</v>
      </c>
      <c r="B9003">
        <v>734</v>
      </c>
      <c r="C9003">
        <v>9058.5730000000003</v>
      </c>
      <c r="D9003">
        <v>0</v>
      </c>
      <c r="E9003">
        <v>0.48828125</v>
      </c>
      <c r="F9003">
        <v>-8.5790641605854007E-2</v>
      </c>
      <c r="G9003">
        <v>1</v>
      </c>
      <c r="H9003">
        <v>1.4111328125</v>
      </c>
      <c r="I9003">
        <v>9.0591900050640106E-2</v>
      </c>
      <c r="J9003">
        <v>2</v>
      </c>
    </row>
    <row r="9004" spans="1:10">
      <c r="A9004" s="1">
        <v>45418.617612708302</v>
      </c>
      <c r="B9004">
        <v>738</v>
      </c>
      <c r="C9004">
        <v>9059.5769999999993</v>
      </c>
      <c r="D9004">
        <v>0</v>
      </c>
      <c r="E9004">
        <v>0.516204833984375</v>
      </c>
      <c r="F9004">
        <v>-3.8672730326652499E-2</v>
      </c>
      <c r="G9004">
        <v>1</v>
      </c>
      <c r="H9004">
        <v>1.4630126953125</v>
      </c>
      <c r="I9004">
        <v>0.14459758996963501</v>
      </c>
      <c r="J9004">
        <v>2</v>
      </c>
    </row>
    <row r="9005" spans="1:10">
      <c r="A9005" s="1">
        <v>45418.617625104198</v>
      </c>
      <c r="B9005">
        <v>809</v>
      </c>
      <c r="C9005">
        <v>9060.6479999999992</v>
      </c>
      <c r="D9005">
        <v>0</v>
      </c>
      <c r="E9005">
        <v>0.52825927734375</v>
      </c>
      <c r="F9005">
        <v>-1.83322131633759E-2</v>
      </c>
      <c r="G9005">
        <v>1</v>
      </c>
      <c r="H9005">
        <v>1.4666748046875</v>
      </c>
      <c r="I9005">
        <v>0.148409754037857</v>
      </c>
      <c r="J9005">
        <v>2</v>
      </c>
    </row>
    <row r="9006" spans="1:10">
      <c r="A9006" s="1">
        <v>45418.6176360764</v>
      </c>
      <c r="B9006">
        <v>757</v>
      </c>
      <c r="C9006">
        <v>9061.5959999999995</v>
      </c>
      <c r="D9006">
        <v>0</v>
      </c>
      <c r="E9006">
        <v>0.481414794921875</v>
      </c>
      <c r="F9006">
        <v>-9.7377009689807906E-2</v>
      </c>
      <c r="G9006">
        <v>1</v>
      </c>
      <c r="H9006">
        <v>1.4488220214843801</v>
      </c>
      <c r="I9006">
        <v>0.12982544302940399</v>
      </c>
      <c r="J9006">
        <v>2</v>
      </c>
    </row>
    <row r="9007" spans="1:10">
      <c r="A9007" s="1">
        <v>45418.617647650499</v>
      </c>
      <c r="B9007">
        <v>757</v>
      </c>
      <c r="C9007">
        <v>9062.5959999999995</v>
      </c>
      <c r="D9007">
        <v>0</v>
      </c>
      <c r="E9007">
        <v>0.48095703125</v>
      </c>
      <c r="F9007">
        <v>-9.8149433732032804E-2</v>
      </c>
      <c r="G9007">
        <v>1</v>
      </c>
      <c r="H9007">
        <v>1.3865661621093801</v>
      </c>
      <c r="I9007">
        <v>6.5018616616725894E-2</v>
      </c>
      <c r="J9007">
        <v>2</v>
      </c>
    </row>
    <row r="9008" spans="1:10">
      <c r="A9008" s="1">
        <v>45418.617659351898</v>
      </c>
      <c r="B9008">
        <v>768</v>
      </c>
      <c r="C9008">
        <v>9063.607</v>
      </c>
      <c r="D9008">
        <v>0</v>
      </c>
      <c r="E9008">
        <v>0.454559326171875</v>
      </c>
      <c r="F9008">
        <v>-0.142692595720291</v>
      </c>
      <c r="G9008">
        <v>1</v>
      </c>
      <c r="H9008">
        <v>1.41693115234375</v>
      </c>
      <c r="I9008">
        <v>9.6627831459045396E-2</v>
      </c>
      <c r="J9008">
        <v>2</v>
      </c>
    </row>
    <row r="9009" spans="1:10">
      <c r="A9009" s="1">
        <v>45418.617670983796</v>
      </c>
      <c r="B9009">
        <v>773</v>
      </c>
      <c r="C9009">
        <v>9064.6119999999992</v>
      </c>
      <c r="D9009">
        <v>0</v>
      </c>
      <c r="E9009">
        <v>0.482025146484375</v>
      </c>
      <c r="F9009">
        <v>-9.63471084833145E-2</v>
      </c>
      <c r="G9009">
        <v>1</v>
      </c>
      <c r="H9009">
        <v>1.50482177734375</v>
      </c>
      <c r="I9009">
        <v>0.18811982870101901</v>
      </c>
      <c r="J9009">
        <v>2</v>
      </c>
    </row>
    <row r="9010" spans="1:10">
      <c r="A9010" s="1">
        <v>45418.617682847202</v>
      </c>
      <c r="B9010">
        <v>798</v>
      </c>
      <c r="C9010">
        <v>9065.6370000000006</v>
      </c>
      <c r="D9010">
        <v>0</v>
      </c>
      <c r="E9010">
        <v>0.486297607421875</v>
      </c>
      <c r="F9010">
        <v>-8.9137814939022106E-2</v>
      </c>
      <c r="G9010">
        <v>1</v>
      </c>
      <c r="H9010">
        <v>1.4849853515625</v>
      </c>
      <c r="I9010">
        <v>0.16747058928012801</v>
      </c>
      <c r="J9010">
        <v>2</v>
      </c>
    </row>
    <row r="9011" spans="1:10">
      <c r="A9011" s="1">
        <v>45418.617694386601</v>
      </c>
      <c r="B9011">
        <v>795</v>
      </c>
      <c r="C9011">
        <v>9066.634</v>
      </c>
      <c r="D9011">
        <v>0</v>
      </c>
      <c r="E9011">
        <v>0.456390380859375</v>
      </c>
      <c r="F9011">
        <v>-0.13960289955139199</v>
      </c>
      <c r="G9011">
        <v>1</v>
      </c>
      <c r="H9011">
        <v>1.4068603515625</v>
      </c>
      <c r="I9011">
        <v>8.6144372820854201E-2</v>
      </c>
      <c r="J9011">
        <v>2</v>
      </c>
    </row>
    <row r="9012" spans="1:10">
      <c r="A9012" s="1">
        <v>45418.617706064797</v>
      </c>
      <c r="B9012">
        <v>804</v>
      </c>
      <c r="C9012">
        <v>9067.643</v>
      </c>
      <c r="D9012">
        <v>0</v>
      </c>
      <c r="E9012">
        <v>0.492706298828125</v>
      </c>
      <c r="F9012">
        <v>-7.8323863446712494E-2</v>
      </c>
      <c r="G9012">
        <v>1</v>
      </c>
      <c r="H9012">
        <v>1.4598083496093801</v>
      </c>
      <c r="I9012">
        <v>0.14126195013523099</v>
      </c>
      <c r="J9012">
        <v>2</v>
      </c>
    </row>
    <row r="9013" spans="1:10">
      <c r="A9013" s="1">
        <v>45418.617717754598</v>
      </c>
      <c r="B9013">
        <v>814</v>
      </c>
      <c r="C9013">
        <v>9068.6530000000002</v>
      </c>
      <c r="D9013">
        <v>0</v>
      </c>
      <c r="E9013">
        <v>0.52398681640625</v>
      </c>
      <c r="F9013">
        <v>-2.5541510432958599E-2</v>
      </c>
      <c r="G9013">
        <v>1</v>
      </c>
      <c r="H9013">
        <v>1.4280700683593801</v>
      </c>
      <c r="I9013">
        <v>0.10822317004203801</v>
      </c>
      <c r="J9013">
        <v>2</v>
      </c>
    </row>
    <row r="9014" spans="1:10">
      <c r="A9014" s="1">
        <v>45418.617729375001</v>
      </c>
      <c r="B9014">
        <v>818</v>
      </c>
      <c r="C9014">
        <v>9069.6569999999992</v>
      </c>
      <c r="D9014">
        <v>0</v>
      </c>
      <c r="E9014">
        <v>0.46630859375</v>
      </c>
      <c r="F9014">
        <v>-0.12286702543497099</v>
      </c>
      <c r="G9014">
        <v>1</v>
      </c>
      <c r="H9014">
        <v>1.3763427734375</v>
      </c>
      <c r="I9014">
        <v>5.43763190507889E-2</v>
      </c>
      <c r="J9014">
        <v>2</v>
      </c>
    </row>
    <row r="9015" spans="1:10">
      <c r="A9015" s="1">
        <v>45418.617741064802</v>
      </c>
      <c r="B9015">
        <v>828</v>
      </c>
      <c r="C9015">
        <v>9070.6669999999995</v>
      </c>
      <c r="D9015">
        <v>0</v>
      </c>
      <c r="E9015">
        <v>0.48797607421875</v>
      </c>
      <c r="F9015">
        <v>-8.6305588483810397E-2</v>
      </c>
      <c r="G9015">
        <v>1</v>
      </c>
      <c r="H9015">
        <v>1.429443359375</v>
      </c>
      <c r="I9015">
        <v>0.109652735292912</v>
      </c>
      <c r="J9015">
        <v>2</v>
      </c>
    </row>
    <row r="9016" spans="1:10">
      <c r="A9016" s="1">
        <v>45418.617752800899</v>
      </c>
      <c r="B9016">
        <v>842</v>
      </c>
      <c r="C9016">
        <v>9071.6810000000005</v>
      </c>
      <c r="D9016">
        <v>0</v>
      </c>
      <c r="E9016">
        <v>0.4833984375</v>
      </c>
      <c r="F9016">
        <v>-9.4029836356639904E-2</v>
      </c>
      <c r="G9016">
        <v>1</v>
      </c>
      <c r="H9016">
        <v>1.3658142089843801</v>
      </c>
      <c r="I9016">
        <v>4.3416339904069901E-2</v>
      </c>
      <c r="J9016">
        <v>2</v>
      </c>
    </row>
    <row r="9017" spans="1:10">
      <c r="A9017" s="1">
        <v>45418.617764467599</v>
      </c>
      <c r="B9017">
        <v>850</v>
      </c>
      <c r="C9017">
        <v>9072.6890000000003</v>
      </c>
      <c r="D9017">
        <v>0</v>
      </c>
      <c r="E9017">
        <v>0.52764892578125</v>
      </c>
      <c r="F9017">
        <v>-1.93621125072241E-2</v>
      </c>
      <c r="G9017">
        <v>1</v>
      </c>
      <c r="H9017">
        <v>1.38031005859375</v>
      </c>
      <c r="I9017">
        <v>5.8506164699792897E-2</v>
      </c>
      <c r="J9017">
        <v>2</v>
      </c>
    </row>
    <row r="9018" spans="1:10">
      <c r="A9018" s="1">
        <v>45418.617776145802</v>
      </c>
      <c r="B9018">
        <v>859</v>
      </c>
      <c r="C9018">
        <v>9073.6980000000003</v>
      </c>
      <c r="D9018">
        <v>0</v>
      </c>
      <c r="E9018">
        <v>0.489349365234375</v>
      </c>
      <c r="F9018">
        <v>-8.39883163571358E-2</v>
      </c>
      <c r="G9018">
        <v>1</v>
      </c>
      <c r="H9018">
        <v>1.4222717285156301</v>
      </c>
      <c r="I9018">
        <v>0.10218723863363301</v>
      </c>
      <c r="J9018">
        <v>2</v>
      </c>
    </row>
    <row r="9019" spans="1:10">
      <c r="A9019" s="1">
        <v>45418.617787800897</v>
      </c>
      <c r="B9019">
        <v>866</v>
      </c>
      <c r="C9019">
        <v>9074.7049999999999</v>
      </c>
      <c r="D9019">
        <v>0</v>
      </c>
      <c r="E9019">
        <v>0.550384521484375</v>
      </c>
      <c r="F9019">
        <v>1.9001647830009499E-2</v>
      </c>
      <c r="G9019">
        <v>1</v>
      </c>
      <c r="H9019">
        <v>1.4418029785156301</v>
      </c>
      <c r="I9019">
        <v>0.122518792748451</v>
      </c>
      <c r="J9019">
        <v>2</v>
      </c>
    </row>
    <row r="9020" spans="1:10">
      <c r="A9020" s="1">
        <v>45418.617799455998</v>
      </c>
      <c r="B9020">
        <v>873</v>
      </c>
      <c r="C9020">
        <v>9075.7119999999995</v>
      </c>
      <c r="D9020">
        <v>0</v>
      </c>
      <c r="E9020">
        <v>0.496978759765625</v>
      </c>
      <c r="F9020">
        <v>-7.1114569902420002E-2</v>
      </c>
      <c r="G9020">
        <v>1</v>
      </c>
      <c r="H9020">
        <v>1.4544677734375</v>
      </c>
      <c r="I9020">
        <v>0.135702535510063</v>
      </c>
      <c r="J9020">
        <v>2</v>
      </c>
    </row>
    <row r="9021" spans="1:10">
      <c r="A9021" s="1">
        <v>45418.617811134303</v>
      </c>
      <c r="B9021">
        <v>882</v>
      </c>
      <c r="C9021">
        <v>9076.7209999999995</v>
      </c>
      <c r="D9021">
        <v>0</v>
      </c>
      <c r="E9021">
        <v>0.508880615234375</v>
      </c>
      <c r="F9021">
        <v>-5.1031526178121601E-2</v>
      </c>
      <c r="G9021">
        <v>1</v>
      </c>
      <c r="H9021">
        <v>1.4418029785156301</v>
      </c>
      <c r="I9021">
        <v>0.122518792748451</v>
      </c>
      <c r="J9021">
        <v>2</v>
      </c>
    </row>
    <row r="9022" spans="1:10">
      <c r="A9022" s="1">
        <v>45418.617822789398</v>
      </c>
      <c r="B9022">
        <v>889</v>
      </c>
      <c r="C9022">
        <v>9077.7279999999992</v>
      </c>
      <c r="D9022">
        <v>0</v>
      </c>
      <c r="E9022">
        <v>0.536651611328125</v>
      </c>
      <c r="F9022">
        <v>-4.1710934601724096E-3</v>
      </c>
      <c r="G9022">
        <v>1</v>
      </c>
      <c r="H9022">
        <v>1.4631652832031301</v>
      </c>
      <c r="I9022">
        <v>0.14475643634796101</v>
      </c>
      <c r="J9022">
        <v>2</v>
      </c>
    </row>
    <row r="9023" spans="1:10">
      <c r="A9023" s="1">
        <v>45418.617834432902</v>
      </c>
      <c r="B9023">
        <v>895</v>
      </c>
      <c r="C9023">
        <v>9078.7340000000004</v>
      </c>
      <c r="D9023">
        <v>0</v>
      </c>
      <c r="E9023">
        <v>0.494232177734375</v>
      </c>
      <c r="F9023">
        <v>-7.5749114155769307E-2</v>
      </c>
      <c r="G9023">
        <v>1</v>
      </c>
      <c r="H9023">
        <v>1.42425537109375</v>
      </c>
      <c r="I9023">
        <v>0.10425215959549</v>
      </c>
      <c r="J9023">
        <v>2</v>
      </c>
    </row>
    <row r="9024" spans="1:10">
      <c r="A9024" s="1">
        <v>45418.617846122703</v>
      </c>
      <c r="B9024">
        <v>905</v>
      </c>
      <c r="C9024">
        <v>9079.7440000000006</v>
      </c>
      <c r="D9024">
        <v>0</v>
      </c>
      <c r="E9024">
        <v>0.49591064453125</v>
      </c>
      <c r="F9024">
        <v>-7.2916895151138306E-2</v>
      </c>
      <c r="G9024">
        <v>1</v>
      </c>
      <c r="H9024">
        <v>1.3995361328125</v>
      </c>
      <c r="I9024">
        <v>7.8520037233829498E-2</v>
      </c>
      <c r="J9024">
        <v>2</v>
      </c>
    </row>
    <row r="9025" spans="1:10">
      <c r="A9025" s="1">
        <v>45418.617857696801</v>
      </c>
      <c r="B9025">
        <v>905</v>
      </c>
      <c r="C9025">
        <v>9080.7440000000006</v>
      </c>
      <c r="D9025">
        <v>0</v>
      </c>
      <c r="E9025">
        <v>0.46173095703125</v>
      </c>
      <c r="F9025">
        <v>-0.13059127330779999</v>
      </c>
      <c r="G9025">
        <v>1</v>
      </c>
      <c r="H9025">
        <v>1.44317626953125</v>
      </c>
      <c r="I9025">
        <v>0.12394835799932501</v>
      </c>
      <c r="J9025">
        <v>2</v>
      </c>
    </row>
    <row r="9026" spans="1:10">
      <c r="A9026" s="1">
        <v>45418.617869363399</v>
      </c>
      <c r="B9026">
        <v>913</v>
      </c>
      <c r="C9026">
        <v>9081.7520000000004</v>
      </c>
      <c r="D9026">
        <v>0</v>
      </c>
      <c r="E9026">
        <v>0.499725341796875</v>
      </c>
      <c r="F9026">
        <v>-6.6480018198490101E-2</v>
      </c>
      <c r="G9026">
        <v>1</v>
      </c>
      <c r="H9026">
        <v>1.45477294921875</v>
      </c>
      <c r="I9026">
        <v>0.136020213365555</v>
      </c>
      <c r="J9026">
        <v>2</v>
      </c>
    </row>
    <row r="9027" spans="1:10">
      <c r="A9027" s="1">
        <v>45418.6178810532</v>
      </c>
      <c r="B9027">
        <v>923</v>
      </c>
      <c r="C9027">
        <v>9082.7620000000006</v>
      </c>
      <c r="D9027">
        <v>0</v>
      </c>
      <c r="E9027">
        <v>0.44586181640625</v>
      </c>
      <c r="F9027">
        <v>-0.157368659973145</v>
      </c>
      <c r="G9027">
        <v>1</v>
      </c>
      <c r="H9027">
        <v>1.44134521484375</v>
      </c>
      <c r="I9027">
        <v>0.122042275965214</v>
      </c>
      <c r="J9027">
        <v>2</v>
      </c>
    </row>
    <row r="9028" spans="1:10">
      <c r="A9028" s="1">
        <v>45418.617892685201</v>
      </c>
      <c r="B9028">
        <v>928</v>
      </c>
      <c r="C9028">
        <v>9083.7669999999998</v>
      </c>
      <c r="D9028">
        <v>0</v>
      </c>
      <c r="E9028">
        <v>0.4705810546875</v>
      </c>
      <c r="F9028">
        <v>-0.115657724440098</v>
      </c>
      <c r="G9028">
        <v>1</v>
      </c>
      <c r="H9028">
        <v>1.4848327636718801</v>
      </c>
      <c r="I9028">
        <v>0.16731174290180201</v>
      </c>
      <c r="J9028">
        <v>2</v>
      </c>
    </row>
    <row r="9029" spans="1:10">
      <c r="A9029" s="1">
        <v>45418.617904351901</v>
      </c>
      <c r="B9029">
        <v>936</v>
      </c>
      <c r="C9029">
        <v>9084.7749999999996</v>
      </c>
      <c r="D9029">
        <v>0</v>
      </c>
      <c r="E9029">
        <v>0.47027587890625</v>
      </c>
      <c r="F9029">
        <v>-0.116172678768635</v>
      </c>
      <c r="G9029">
        <v>1</v>
      </c>
      <c r="H9029">
        <v>1.4152526855468801</v>
      </c>
      <c r="I9029">
        <v>9.4880588352680206E-2</v>
      </c>
      <c r="J9029">
        <v>2</v>
      </c>
    </row>
    <row r="9030" spans="1:10">
      <c r="A9030" s="1">
        <v>45418.617915925897</v>
      </c>
      <c r="B9030">
        <v>936</v>
      </c>
      <c r="C9030">
        <v>9085.7749999999996</v>
      </c>
      <c r="D9030">
        <v>0</v>
      </c>
      <c r="E9030">
        <v>0.5340576171875</v>
      </c>
      <c r="F9030">
        <v>-8.5481666028499603E-3</v>
      </c>
      <c r="G9030">
        <v>1</v>
      </c>
      <c r="H9030">
        <v>1.43585205078125</v>
      </c>
      <c r="I9030">
        <v>0.1163240224123</v>
      </c>
      <c r="J9030">
        <v>2</v>
      </c>
    </row>
    <row r="9031" spans="1:10">
      <c r="A9031" s="1">
        <v>45418.617927592597</v>
      </c>
      <c r="B9031">
        <v>944</v>
      </c>
      <c r="C9031">
        <v>9086.7829999999994</v>
      </c>
      <c r="D9031">
        <v>0</v>
      </c>
      <c r="E9031">
        <v>0.56365966796875</v>
      </c>
      <c r="F9031">
        <v>4.1401963680982597E-2</v>
      </c>
      <c r="G9031">
        <v>1</v>
      </c>
      <c r="H9031">
        <v>1.42425537109375</v>
      </c>
      <c r="I9031">
        <v>0.10425215959549</v>
      </c>
      <c r="J9031">
        <v>2</v>
      </c>
    </row>
    <row r="9032" spans="1:10">
      <c r="A9032" s="1">
        <v>45418.6179392708</v>
      </c>
      <c r="B9032">
        <v>953</v>
      </c>
      <c r="C9032">
        <v>9087.7919999999995</v>
      </c>
      <c r="D9032">
        <v>0</v>
      </c>
      <c r="E9032">
        <v>0.51116943359375</v>
      </c>
      <c r="F9032">
        <v>-4.71694022417068E-2</v>
      </c>
      <c r="G9032">
        <v>1</v>
      </c>
      <c r="H9032">
        <v>1.4569091796875</v>
      </c>
      <c r="I9032">
        <v>0.138243988156319</v>
      </c>
      <c r="J9032">
        <v>2</v>
      </c>
    </row>
    <row r="9033" spans="1:10">
      <c r="A9033" s="1">
        <v>45418.617951006898</v>
      </c>
      <c r="B9033">
        <v>967</v>
      </c>
      <c r="C9033">
        <v>9088.8060000000005</v>
      </c>
      <c r="D9033">
        <v>0</v>
      </c>
      <c r="E9033">
        <v>0.57769775390625</v>
      </c>
      <c r="F9033">
        <v>6.5089657902717604E-2</v>
      </c>
      <c r="G9033">
        <v>1</v>
      </c>
      <c r="H9033">
        <v>1.4619445800781301</v>
      </c>
      <c r="I9033">
        <v>0.14348571002483401</v>
      </c>
      <c r="J9033">
        <v>2</v>
      </c>
    </row>
    <row r="9034" spans="1:10">
      <c r="A9034" s="1">
        <v>45418.617962662</v>
      </c>
      <c r="B9034">
        <v>974</v>
      </c>
      <c r="C9034">
        <v>9089.8130000000001</v>
      </c>
      <c r="D9034">
        <v>0</v>
      </c>
      <c r="E9034">
        <v>0.551910400390625</v>
      </c>
      <c r="F9034">
        <v>2.1576397120952599E-2</v>
      </c>
      <c r="G9034">
        <v>1</v>
      </c>
      <c r="H9034">
        <v>1.4501953125</v>
      </c>
      <c r="I9034">
        <v>0.13125501573085799</v>
      </c>
      <c r="J9034">
        <v>2</v>
      </c>
    </row>
    <row r="9035" spans="1:10">
      <c r="A9035" s="1">
        <v>45418.6179742245</v>
      </c>
      <c r="B9035">
        <v>973</v>
      </c>
      <c r="C9035">
        <v>9090.8119999999999</v>
      </c>
      <c r="D9035">
        <v>0</v>
      </c>
      <c r="E9035">
        <v>0.540924072265625</v>
      </c>
      <c r="F9035">
        <v>3.0382038094103302E-3</v>
      </c>
      <c r="G9035">
        <v>1</v>
      </c>
      <c r="H9035">
        <v>1.37847900390625</v>
      </c>
      <c r="I9035">
        <v>5.6600082665681797E-2</v>
      </c>
      <c r="J9035">
        <v>2</v>
      </c>
    </row>
    <row r="9036" spans="1:10">
      <c r="A9036" s="1">
        <v>45418.617985902798</v>
      </c>
      <c r="B9036">
        <v>982</v>
      </c>
      <c r="C9036">
        <v>9091.8209999999999</v>
      </c>
      <c r="D9036">
        <v>0</v>
      </c>
      <c r="E9036">
        <v>0.575103759765625</v>
      </c>
      <c r="F9036">
        <v>6.0712583363056197E-2</v>
      </c>
      <c r="G9036">
        <v>1</v>
      </c>
      <c r="H9036">
        <v>1.4117431640625</v>
      </c>
      <c r="I9036">
        <v>9.1227263212203993E-2</v>
      </c>
      <c r="J9036">
        <v>2</v>
      </c>
    </row>
    <row r="9037" spans="1:10">
      <c r="A9037" s="1">
        <v>45418.6179974884</v>
      </c>
      <c r="B9037">
        <v>983</v>
      </c>
      <c r="C9037">
        <v>9092.8220000000001</v>
      </c>
      <c r="D9037">
        <v>0</v>
      </c>
      <c r="E9037">
        <v>0.53192138671875</v>
      </c>
      <c r="F9037">
        <v>-1.21528152376413E-2</v>
      </c>
      <c r="G9037">
        <v>1</v>
      </c>
      <c r="H9037">
        <v>1.3990783691406301</v>
      </c>
      <c r="I9037">
        <v>7.8043520450591999E-2</v>
      </c>
      <c r="J9037">
        <v>2</v>
      </c>
    </row>
    <row r="9038" spans="1:10">
      <c r="A9038" s="1">
        <v>45418.6180091551</v>
      </c>
      <c r="B9038">
        <v>991</v>
      </c>
      <c r="C9038">
        <v>9093.83</v>
      </c>
      <c r="D9038">
        <v>0</v>
      </c>
      <c r="E9038">
        <v>0.551300048828125</v>
      </c>
      <c r="F9038">
        <v>2.0546497777104399E-2</v>
      </c>
      <c r="G9038">
        <v>1</v>
      </c>
      <c r="H9038">
        <v>1.43585205078125</v>
      </c>
      <c r="I9038">
        <v>0.1163240224123</v>
      </c>
      <c r="J9038">
        <v>2</v>
      </c>
    </row>
    <row r="9039" spans="1:10">
      <c r="A9039" s="1">
        <v>45418.6180208449</v>
      </c>
      <c r="B9039">
        <v>1</v>
      </c>
      <c r="C9039">
        <v>9094.84</v>
      </c>
      <c r="D9039">
        <v>0</v>
      </c>
      <c r="E9039">
        <v>0.499420166015625</v>
      </c>
      <c r="F9039">
        <v>-6.6994972527027102E-2</v>
      </c>
      <c r="G9039">
        <v>1</v>
      </c>
      <c r="H9039">
        <v>1.4588928222656301</v>
      </c>
      <c r="I9039">
        <v>0.14030890166759499</v>
      </c>
      <c r="J9039">
        <v>2</v>
      </c>
    </row>
    <row r="9040" spans="1:10">
      <c r="A9040" s="1">
        <v>45418.6180324421</v>
      </c>
      <c r="B9040">
        <v>3</v>
      </c>
      <c r="C9040">
        <v>9095.8420000000006</v>
      </c>
      <c r="D9040">
        <v>0</v>
      </c>
      <c r="E9040">
        <v>0.520782470703125</v>
      </c>
      <c r="F9040">
        <v>-3.0948484316468201E-2</v>
      </c>
      <c r="G9040">
        <v>1</v>
      </c>
      <c r="H9040">
        <v>1.48590087890625</v>
      </c>
      <c r="I9040">
        <v>0.168423637747765</v>
      </c>
      <c r="J9040">
        <v>2</v>
      </c>
    </row>
    <row r="9041" spans="1:10">
      <c r="A9041" s="1">
        <v>45418.618044062503</v>
      </c>
      <c r="B9041">
        <v>7</v>
      </c>
      <c r="C9041">
        <v>9096.8459999999995</v>
      </c>
      <c r="D9041">
        <v>0</v>
      </c>
      <c r="E9041">
        <v>0.4840087890625</v>
      </c>
      <c r="F9041">
        <v>-9.2999935150146498E-2</v>
      </c>
      <c r="G9041">
        <v>1</v>
      </c>
      <c r="H9041">
        <v>1.507568359375</v>
      </c>
      <c r="I9041">
        <v>0.190978944301605</v>
      </c>
      <c r="J9041">
        <v>2</v>
      </c>
    </row>
    <row r="9042" spans="1:10">
      <c r="A9042" s="1">
        <v>45418.618055706</v>
      </c>
      <c r="B9042">
        <v>13</v>
      </c>
      <c r="C9042">
        <v>9097.8520000000008</v>
      </c>
      <c r="D9042">
        <v>0</v>
      </c>
      <c r="E9042">
        <v>0.50079345703125</v>
      </c>
      <c r="F9042">
        <v>-6.4677692949771895E-2</v>
      </c>
      <c r="G9042">
        <v>1</v>
      </c>
      <c r="H9042">
        <v>1.4666748046875</v>
      </c>
      <c r="I9042">
        <v>0.148409754037857</v>
      </c>
      <c r="J9042">
        <v>2</v>
      </c>
    </row>
    <row r="9043" spans="1:10">
      <c r="A9043" s="1">
        <v>45418.618067291703</v>
      </c>
      <c r="B9043">
        <v>14</v>
      </c>
      <c r="C9043">
        <v>9098.8529999999992</v>
      </c>
      <c r="D9043">
        <v>0</v>
      </c>
      <c r="E9043">
        <v>0.54718017578125</v>
      </c>
      <c r="F9043">
        <v>1.3594674877822399E-2</v>
      </c>
      <c r="G9043">
        <v>1</v>
      </c>
      <c r="H9043">
        <v>1.5315246582031301</v>
      </c>
      <c r="I9043">
        <v>0.21591687202453599</v>
      </c>
      <c r="J9043">
        <v>2</v>
      </c>
    </row>
    <row r="9044" spans="1:10">
      <c r="A9044" s="1">
        <v>45418.618078911997</v>
      </c>
      <c r="B9044">
        <v>18</v>
      </c>
      <c r="C9044">
        <v>9099.857</v>
      </c>
      <c r="D9044">
        <v>0</v>
      </c>
      <c r="E9044">
        <v>0.564422607421875</v>
      </c>
      <c r="F9044">
        <v>4.2689338326454197E-2</v>
      </c>
      <c r="G9044">
        <v>1</v>
      </c>
      <c r="H9044">
        <v>1.45111083984375</v>
      </c>
      <c r="I9044">
        <v>0.13220804929733301</v>
      </c>
      <c r="J9044">
        <v>2</v>
      </c>
    </row>
    <row r="9045" spans="1:10">
      <c r="A9045" s="1">
        <v>45418.618090636599</v>
      </c>
      <c r="B9045">
        <v>31</v>
      </c>
      <c r="C9045">
        <v>9100.8700000000008</v>
      </c>
      <c r="D9045">
        <v>0</v>
      </c>
      <c r="E9045">
        <v>0.5035400390625</v>
      </c>
      <c r="F9045">
        <v>-6.0043148696422598E-2</v>
      </c>
      <c r="G9045">
        <v>1</v>
      </c>
      <c r="H9045">
        <v>1.4585876464843801</v>
      </c>
      <c r="I9045">
        <v>0.13999122381210299</v>
      </c>
      <c r="J9045">
        <v>2</v>
      </c>
    </row>
    <row r="9046" spans="1:10">
      <c r="A9046" s="1">
        <v>45418.618102384302</v>
      </c>
      <c r="B9046">
        <v>46</v>
      </c>
      <c r="C9046">
        <v>9101.8850000000002</v>
      </c>
      <c r="D9046">
        <v>0</v>
      </c>
      <c r="E9046">
        <v>0.524749755859375</v>
      </c>
      <c r="F9046">
        <v>-2.4254135787486999E-2</v>
      </c>
      <c r="G9046">
        <v>1</v>
      </c>
      <c r="H9046">
        <v>1.3703918457031301</v>
      </c>
      <c r="I9046">
        <v>4.8181548714637798E-2</v>
      </c>
      <c r="J9046">
        <v>2</v>
      </c>
    </row>
    <row r="9047" spans="1:10">
      <c r="A9047" s="1">
        <v>45418.618114027799</v>
      </c>
      <c r="B9047">
        <v>52</v>
      </c>
      <c r="C9047">
        <v>9102.8909999999996</v>
      </c>
      <c r="D9047">
        <v>0</v>
      </c>
      <c r="E9047">
        <v>0.49896240234375</v>
      </c>
      <c r="F9047">
        <v>-6.7767396569252E-2</v>
      </c>
      <c r="G9047">
        <v>1</v>
      </c>
      <c r="H9047">
        <v>1.4515686035156301</v>
      </c>
      <c r="I9047">
        <v>0.13268457353115101</v>
      </c>
      <c r="J9047">
        <v>2</v>
      </c>
    </row>
    <row r="9048" spans="1:10">
      <c r="A9048" s="1">
        <v>45418.618125694396</v>
      </c>
      <c r="B9048">
        <v>60</v>
      </c>
      <c r="C9048">
        <v>9103.8989999999994</v>
      </c>
      <c r="D9048">
        <v>0</v>
      </c>
      <c r="E9048">
        <v>0.472259521484375</v>
      </c>
      <c r="F9048">
        <v>-0.112825505435467</v>
      </c>
      <c r="G9048">
        <v>1</v>
      </c>
      <c r="H9048">
        <v>1.4411926269531301</v>
      </c>
      <c r="I9048">
        <v>0.121883429586887</v>
      </c>
      <c r="J9048">
        <v>2</v>
      </c>
    </row>
    <row r="9049" spans="1:10">
      <c r="A9049" s="1">
        <v>45418.6181372801</v>
      </c>
      <c r="B9049">
        <v>61</v>
      </c>
      <c r="C9049">
        <v>9104.9</v>
      </c>
      <c r="D9049">
        <v>0</v>
      </c>
      <c r="E9049">
        <v>0.5078125</v>
      </c>
      <c r="F9049">
        <v>-5.2833851426839801E-2</v>
      </c>
      <c r="G9049">
        <v>1</v>
      </c>
      <c r="H9049">
        <v>1.41082763671875</v>
      </c>
      <c r="I9049">
        <v>9.0274222195148496E-2</v>
      </c>
      <c r="J9049">
        <v>2</v>
      </c>
    </row>
    <row r="9050" spans="1:10">
      <c r="A9050" s="1">
        <v>45418.618148911999</v>
      </c>
      <c r="B9050">
        <v>66</v>
      </c>
      <c r="C9050">
        <v>9105.9050000000007</v>
      </c>
      <c r="D9050">
        <v>0</v>
      </c>
      <c r="E9050">
        <v>0.4571533203125</v>
      </c>
      <c r="F9050">
        <v>-0.13831551373004899</v>
      </c>
      <c r="G9050">
        <v>1</v>
      </c>
      <c r="H9050">
        <v>1.4912414550781301</v>
      </c>
      <c r="I9050">
        <v>0.17398303747177099</v>
      </c>
      <c r="J9050">
        <v>2</v>
      </c>
    </row>
    <row r="9051" spans="1:10">
      <c r="A9051" s="1">
        <v>45418.618160648097</v>
      </c>
      <c r="B9051">
        <v>80</v>
      </c>
      <c r="C9051">
        <v>9106.9189999999999</v>
      </c>
      <c r="D9051">
        <v>0</v>
      </c>
      <c r="E9051">
        <v>0.508575439453125</v>
      </c>
      <c r="F9051">
        <v>-5.1546476781368297E-2</v>
      </c>
      <c r="G9051">
        <v>1</v>
      </c>
      <c r="H9051">
        <v>1.5203857421875</v>
      </c>
      <c r="I9051">
        <v>0.204321533441544</v>
      </c>
      <c r="J9051">
        <v>2</v>
      </c>
    </row>
    <row r="9052" spans="1:10">
      <c r="A9052" s="1">
        <v>45418.618172280097</v>
      </c>
      <c r="B9052">
        <v>85</v>
      </c>
      <c r="C9052">
        <v>9107.9240000000009</v>
      </c>
      <c r="D9052">
        <v>0</v>
      </c>
      <c r="E9052">
        <v>0.455474853515625</v>
      </c>
      <c r="F9052">
        <v>-0.14114774763584101</v>
      </c>
      <c r="G9052">
        <v>1</v>
      </c>
      <c r="H9052">
        <v>1.4637756347656301</v>
      </c>
      <c r="I9052">
        <v>0.14539179205894501</v>
      </c>
      <c r="J9052">
        <v>2</v>
      </c>
    </row>
    <row r="9053" spans="1:10">
      <c r="A9053" s="1">
        <v>45418.618183981504</v>
      </c>
      <c r="B9053">
        <v>96</v>
      </c>
      <c r="C9053">
        <v>9108.9349999999995</v>
      </c>
      <c r="D9053">
        <v>0</v>
      </c>
      <c r="E9053">
        <v>0.479583740234375</v>
      </c>
      <c r="F9053">
        <v>-0.100466705858707</v>
      </c>
      <c r="G9053">
        <v>1</v>
      </c>
      <c r="H9053">
        <v>1.4793395996093801</v>
      </c>
      <c r="I9053">
        <v>0.16159349679946899</v>
      </c>
      <c r="J9053">
        <v>2</v>
      </c>
    </row>
    <row r="9054" spans="1:10">
      <c r="A9054" s="1">
        <v>45418.618195613402</v>
      </c>
      <c r="B9054">
        <v>101</v>
      </c>
      <c r="C9054">
        <v>9109.94</v>
      </c>
      <c r="D9054">
        <v>0</v>
      </c>
      <c r="E9054">
        <v>0.475311279296875</v>
      </c>
      <c r="F9054">
        <v>-0.10767600685358</v>
      </c>
      <c r="G9054">
        <v>1</v>
      </c>
      <c r="H9054">
        <v>1.5071105957031301</v>
      </c>
      <c r="I9054">
        <v>0.190502434968948</v>
      </c>
      <c r="J9054">
        <v>2</v>
      </c>
    </row>
    <row r="9055" spans="1:10">
      <c r="A9055" s="1">
        <v>45418.618207268497</v>
      </c>
      <c r="B9055">
        <v>108</v>
      </c>
      <c r="C9055">
        <v>9110.9470000000001</v>
      </c>
      <c r="D9055">
        <v>0</v>
      </c>
      <c r="E9055">
        <v>0.497283935546875</v>
      </c>
      <c r="F9055">
        <v>-7.0599623024463695E-2</v>
      </c>
      <c r="G9055">
        <v>1</v>
      </c>
      <c r="H9055">
        <v>1.4997863769531301</v>
      </c>
      <c r="I9055">
        <v>0.182878091931343</v>
      </c>
      <c r="J9055">
        <v>2</v>
      </c>
    </row>
    <row r="9056" spans="1:10">
      <c r="A9056" s="1">
        <v>45418.618218854201</v>
      </c>
      <c r="B9056">
        <v>109</v>
      </c>
      <c r="C9056">
        <v>9111.9480000000003</v>
      </c>
      <c r="D9056">
        <v>0</v>
      </c>
      <c r="E9056">
        <v>0.548248291015625</v>
      </c>
      <c r="F9056">
        <v>1.53969991952181E-2</v>
      </c>
      <c r="G9056">
        <v>1</v>
      </c>
      <c r="H9056">
        <v>1.5043640136718801</v>
      </c>
      <c r="I9056">
        <v>0.18764330446720101</v>
      </c>
      <c r="J9056">
        <v>2</v>
      </c>
    </row>
    <row r="9057" spans="1:10">
      <c r="A9057" s="1">
        <v>45418.618230428197</v>
      </c>
      <c r="B9057">
        <v>109</v>
      </c>
      <c r="C9057">
        <v>9112.9480000000003</v>
      </c>
      <c r="D9057">
        <v>0</v>
      </c>
      <c r="E9057">
        <v>0.465545654296875</v>
      </c>
      <c r="F9057">
        <v>-0.12415439635515201</v>
      </c>
      <c r="G9057">
        <v>1</v>
      </c>
      <c r="H9057">
        <v>1.43798828125</v>
      </c>
      <c r="I9057">
        <v>0.11854778975248299</v>
      </c>
      <c r="J9057">
        <v>2</v>
      </c>
    </row>
    <row r="9058" spans="1:10">
      <c r="A9058" s="1">
        <v>45418.618242025499</v>
      </c>
      <c r="B9058">
        <v>111</v>
      </c>
      <c r="C9058">
        <v>9113.9500000000007</v>
      </c>
      <c r="D9058">
        <v>0</v>
      </c>
      <c r="E9058">
        <v>0.50994873046875</v>
      </c>
      <c r="F9058">
        <v>-4.9229200929403298E-2</v>
      </c>
      <c r="G9058">
        <v>1</v>
      </c>
      <c r="H9058">
        <v>1.47216796875</v>
      </c>
      <c r="I9058">
        <v>0.15412801504135101</v>
      </c>
      <c r="J9058">
        <v>2</v>
      </c>
    </row>
    <row r="9059" spans="1:10">
      <c r="A9059" s="1">
        <v>45418.618253738401</v>
      </c>
      <c r="B9059">
        <v>123</v>
      </c>
      <c r="C9059">
        <v>9114.9619999999995</v>
      </c>
      <c r="D9059">
        <v>0</v>
      </c>
      <c r="E9059">
        <v>0.5169677734375</v>
      </c>
      <c r="F9059">
        <v>-3.7385355681181003E-2</v>
      </c>
      <c r="G9059">
        <v>1</v>
      </c>
      <c r="H9059">
        <v>1.5232849121093801</v>
      </c>
      <c r="I9059">
        <v>0.20733949542045599</v>
      </c>
      <c r="J9059">
        <v>2</v>
      </c>
    </row>
    <row r="9060" spans="1:10">
      <c r="A9060" s="1">
        <v>45418.618265428202</v>
      </c>
      <c r="B9060">
        <v>133</v>
      </c>
      <c r="C9060">
        <v>9115.9719999999998</v>
      </c>
      <c r="D9060">
        <v>0</v>
      </c>
      <c r="E9060">
        <v>0.496826171875</v>
      </c>
      <c r="F9060">
        <v>-7.1372047066688496E-2</v>
      </c>
      <c r="G9060">
        <v>1</v>
      </c>
      <c r="H9060">
        <v>1.4131164550781301</v>
      </c>
      <c r="I9060">
        <v>9.2656821012496907E-2</v>
      </c>
      <c r="J9060">
        <v>2</v>
      </c>
    </row>
    <row r="9061" spans="1:10">
      <c r="A9061" s="1">
        <v>45418.618277094902</v>
      </c>
      <c r="B9061">
        <v>141</v>
      </c>
      <c r="C9061">
        <v>9116.98</v>
      </c>
      <c r="D9061">
        <v>0</v>
      </c>
      <c r="E9061">
        <v>0.50811767578125</v>
      </c>
      <c r="F9061">
        <v>-5.2318900823593098E-2</v>
      </c>
      <c r="G9061">
        <v>1</v>
      </c>
      <c r="H9061">
        <v>1.4228820800781301</v>
      </c>
      <c r="I9061">
        <v>0.10282260179519701</v>
      </c>
      <c r="J9061">
        <v>2</v>
      </c>
    </row>
    <row r="9062" spans="1:10">
      <c r="A9062" s="1">
        <v>45418.618288750004</v>
      </c>
      <c r="B9062">
        <v>148</v>
      </c>
      <c r="C9062">
        <v>9117.9869999999992</v>
      </c>
      <c r="D9062">
        <v>0</v>
      </c>
      <c r="E9062">
        <v>0.548095703125</v>
      </c>
      <c r="F9062">
        <v>1.5139524824917301E-2</v>
      </c>
      <c r="G9062">
        <v>1</v>
      </c>
      <c r="H9062">
        <v>1.4662170410156301</v>
      </c>
      <c r="I9062">
        <v>0.147933229804039</v>
      </c>
      <c r="J9062">
        <v>2</v>
      </c>
    </row>
    <row r="9063" spans="1:10">
      <c r="A9063" s="1">
        <v>45418.618300428199</v>
      </c>
      <c r="B9063">
        <v>157</v>
      </c>
      <c r="C9063">
        <v>9118.9959999999992</v>
      </c>
      <c r="D9063">
        <v>0</v>
      </c>
      <c r="E9063">
        <v>0.564727783203125</v>
      </c>
      <c r="F9063">
        <v>4.32042889297009E-2</v>
      </c>
      <c r="G9063">
        <v>1</v>
      </c>
      <c r="H9063">
        <v>1.468505859375</v>
      </c>
      <c r="I9063">
        <v>0.150315836071968</v>
      </c>
      <c r="J9063">
        <v>2</v>
      </c>
    </row>
    <row r="9064" spans="1:10">
      <c r="A9064" s="1">
        <v>45418.618312071798</v>
      </c>
      <c r="B9064">
        <v>163</v>
      </c>
      <c r="C9064">
        <v>9120.0020000000004</v>
      </c>
      <c r="D9064">
        <v>0</v>
      </c>
      <c r="E9064">
        <v>0.56884765625</v>
      </c>
      <c r="F9064">
        <v>5.0156112760305398E-2</v>
      </c>
      <c r="G9064">
        <v>1</v>
      </c>
      <c r="H9064">
        <v>1.4508056640625</v>
      </c>
      <c r="I9064">
        <v>0.13189037144184099</v>
      </c>
      <c r="J9064">
        <v>2</v>
      </c>
    </row>
    <row r="9065" spans="1:10">
      <c r="A9065" s="1">
        <v>45418.618323726798</v>
      </c>
      <c r="B9065">
        <v>170</v>
      </c>
      <c r="C9065">
        <v>9121.009</v>
      </c>
      <c r="D9065">
        <v>0</v>
      </c>
      <c r="E9065">
        <v>0.532073974609375</v>
      </c>
      <c r="F9065">
        <v>-1.1895340867340599E-2</v>
      </c>
      <c r="G9065">
        <v>1</v>
      </c>
      <c r="H9065">
        <v>1.47491455078125</v>
      </c>
      <c r="I9065">
        <v>0.15698713064193701</v>
      </c>
      <c r="J9065">
        <v>2</v>
      </c>
    </row>
    <row r="9066" spans="1:10">
      <c r="A9066" s="1">
        <v>45418.6183353819</v>
      </c>
      <c r="B9066">
        <v>177</v>
      </c>
      <c r="C9066">
        <v>9122.0159999999996</v>
      </c>
      <c r="D9066">
        <v>0</v>
      </c>
      <c r="E9066">
        <v>0.575103759765625</v>
      </c>
      <c r="F9066">
        <v>6.0712583363056197E-2</v>
      </c>
      <c r="G9066">
        <v>1</v>
      </c>
      <c r="H9066">
        <v>1.485595703125</v>
      </c>
      <c r="I9066">
        <v>0.16810594499111201</v>
      </c>
      <c r="J9066">
        <v>2</v>
      </c>
    </row>
    <row r="9067" spans="1:10">
      <c r="A9067" s="1">
        <v>45418.618347071802</v>
      </c>
      <c r="B9067">
        <v>187</v>
      </c>
      <c r="C9067">
        <v>9123.0259999999998</v>
      </c>
      <c r="D9067">
        <v>0</v>
      </c>
      <c r="E9067">
        <v>0.542755126953125</v>
      </c>
      <c r="F9067">
        <v>6.1279027722775901E-3</v>
      </c>
      <c r="G9067">
        <v>1</v>
      </c>
      <c r="H9067">
        <v>1.45172119140625</v>
      </c>
      <c r="I9067">
        <v>0.13284340500831601</v>
      </c>
      <c r="J9067">
        <v>2</v>
      </c>
    </row>
    <row r="9068" spans="1:10">
      <c r="A9068" s="1">
        <v>45418.618358645799</v>
      </c>
      <c r="B9068">
        <v>187</v>
      </c>
      <c r="C9068">
        <v>9124.0259999999998</v>
      </c>
      <c r="D9068">
        <v>0</v>
      </c>
      <c r="E9068">
        <v>0.475311279296875</v>
      </c>
      <c r="F9068">
        <v>-0.10767600685358</v>
      </c>
      <c r="G9068">
        <v>1</v>
      </c>
      <c r="H9068">
        <v>1.5480041503906301</v>
      </c>
      <c r="I9068">
        <v>0.23307162523269701</v>
      </c>
      <c r="J9068">
        <v>2</v>
      </c>
    </row>
    <row r="9069" spans="1:10">
      <c r="A9069" s="1">
        <v>45418.618370219898</v>
      </c>
      <c r="B9069">
        <v>187</v>
      </c>
      <c r="C9069">
        <v>9125.0259999999998</v>
      </c>
      <c r="D9069">
        <v>0</v>
      </c>
      <c r="E9069">
        <v>0.5169677734375</v>
      </c>
      <c r="F9069">
        <v>-3.7385355681181003E-2</v>
      </c>
      <c r="G9069">
        <v>1</v>
      </c>
      <c r="H9069">
        <v>1.4320373535156301</v>
      </c>
      <c r="I9069">
        <v>0.112353019416332</v>
      </c>
      <c r="J9069">
        <v>2</v>
      </c>
    </row>
    <row r="9070" spans="1:10">
      <c r="A9070" s="1">
        <v>45418.618381840301</v>
      </c>
      <c r="B9070">
        <v>191</v>
      </c>
      <c r="C9070">
        <v>9126.0300000000007</v>
      </c>
      <c r="D9070">
        <v>0</v>
      </c>
      <c r="E9070">
        <v>0.583038330078125</v>
      </c>
      <c r="F9070">
        <v>7.4101276695728302E-2</v>
      </c>
      <c r="G9070">
        <v>1</v>
      </c>
      <c r="H9070">
        <v>1.376953125</v>
      </c>
      <c r="I9070">
        <v>5.5011678487062503E-2</v>
      </c>
      <c r="J9070">
        <v>2</v>
      </c>
    </row>
    <row r="9071" spans="1:10">
      <c r="A9071" s="1">
        <v>45418.618393449098</v>
      </c>
      <c r="B9071">
        <v>194</v>
      </c>
      <c r="C9071">
        <v>9127.0329999999994</v>
      </c>
      <c r="D9071">
        <v>0</v>
      </c>
      <c r="E9071">
        <v>0.576629638671875</v>
      </c>
      <c r="F9071">
        <v>6.3287332653999301E-2</v>
      </c>
      <c r="G9071">
        <v>1</v>
      </c>
      <c r="H9071">
        <v>1.4552307128906301</v>
      </c>
      <c r="I9071">
        <v>0.136496737599373</v>
      </c>
      <c r="J9071">
        <v>2</v>
      </c>
    </row>
    <row r="9072" spans="1:10">
      <c r="A9072" s="1">
        <v>45418.6184051042</v>
      </c>
      <c r="B9072">
        <v>201</v>
      </c>
      <c r="C9072">
        <v>9128.0400000000009</v>
      </c>
      <c r="D9072">
        <v>0</v>
      </c>
      <c r="E9072">
        <v>0.469207763671875</v>
      </c>
      <c r="F9072">
        <v>-0.117975004017353</v>
      </c>
      <c r="G9072">
        <v>1</v>
      </c>
      <c r="H9072">
        <v>1.3957214355468801</v>
      </c>
      <c r="I9072">
        <v>7.4549034237861606E-2</v>
      </c>
      <c r="J9072">
        <v>2</v>
      </c>
    </row>
    <row r="9073" spans="1:10">
      <c r="A9073" s="1">
        <v>45418.618416782403</v>
      </c>
      <c r="B9073">
        <v>210</v>
      </c>
      <c r="C9073">
        <v>9129.0490000000009</v>
      </c>
      <c r="D9073">
        <v>0</v>
      </c>
      <c r="E9073">
        <v>0.528411865234375</v>
      </c>
      <c r="F9073">
        <v>-1.80747378617525E-2</v>
      </c>
      <c r="G9073">
        <v>1</v>
      </c>
      <c r="H9073">
        <v>1.5223693847656301</v>
      </c>
      <c r="I9073">
        <v>0.20638646185398099</v>
      </c>
      <c r="J9073">
        <v>2</v>
      </c>
    </row>
    <row r="9074" spans="1:10">
      <c r="A9074" s="1">
        <v>45418.618428449103</v>
      </c>
      <c r="B9074">
        <v>218</v>
      </c>
      <c r="C9074">
        <v>9130.0570000000007</v>
      </c>
      <c r="D9074">
        <v>0</v>
      </c>
      <c r="E9074">
        <v>0.516510009765625</v>
      </c>
      <c r="F9074">
        <v>-3.8157779723405803E-2</v>
      </c>
      <c r="G9074">
        <v>1</v>
      </c>
      <c r="H9074">
        <v>1.4312744140625</v>
      </c>
      <c r="I9074">
        <v>0.111558817327023</v>
      </c>
      <c r="J9074">
        <v>2</v>
      </c>
    </row>
    <row r="9075" spans="1:10">
      <c r="A9075" s="1">
        <v>45418.618440034697</v>
      </c>
      <c r="B9075">
        <v>219</v>
      </c>
      <c r="C9075">
        <v>9131.0580000000009</v>
      </c>
      <c r="D9075">
        <v>0</v>
      </c>
      <c r="E9075">
        <v>0.48858642578125</v>
      </c>
      <c r="F9075">
        <v>-8.5275687277317005E-2</v>
      </c>
      <c r="G9075">
        <v>1</v>
      </c>
      <c r="H9075">
        <v>1.44317626953125</v>
      </c>
      <c r="I9075">
        <v>0.12394835799932501</v>
      </c>
      <c r="J9075">
        <v>2</v>
      </c>
    </row>
    <row r="9076" spans="1:10">
      <c r="A9076" s="1">
        <v>45418.618451608803</v>
      </c>
      <c r="B9076">
        <v>219</v>
      </c>
      <c r="C9076">
        <v>9132.0580000000009</v>
      </c>
      <c r="D9076">
        <v>0</v>
      </c>
      <c r="E9076">
        <v>0.5029296875</v>
      </c>
      <c r="F9076">
        <v>-6.1073046177625698E-2</v>
      </c>
      <c r="G9076">
        <v>1</v>
      </c>
      <c r="H9076">
        <v>1.3990783691406301</v>
      </c>
      <c r="I9076">
        <v>7.8043520450591999E-2</v>
      </c>
      <c r="J9076">
        <v>2</v>
      </c>
    </row>
    <row r="9077" spans="1:10">
      <c r="A9077" s="1">
        <v>45418.618463194398</v>
      </c>
      <c r="B9077">
        <v>220</v>
      </c>
      <c r="C9077">
        <v>9133.0589999999993</v>
      </c>
      <c r="D9077">
        <v>0</v>
      </c>
      <c r="E9077">
        <v>0.51025390625</v>
      </c>
      <c r="F9077">
        <v>-4.8714254051446901E-2</v>
      </c>
      <c r="G9077">
        <v>1</v>
      </c>
      <c r="H9077">
        <v>1.4457702636718801</v>
      </c>
      <c r="I9077">
        <v>0.126648634672165</v>
      </c>
      <c r="J9077">
        <v>2</v>
      </c>
    </row>
    <row r="9078" spans="1:10">
      <c r="A9078" s="1">
        <v>45418.618474814801</v>
      </c>
      <c r="B9078">
        <v>224</v>
      </c>
      <c r="C9078">
        <v>9134.0630000000001</v>
      </c>
      <c r="D9078">
        <v>0</v>
      </c>
      <c r="E9078">
        <v>0.46600341796875</v>
      </c>
      <c r="F9078">
        <v>-0.123381972312927</v>
      </c>
      <c r="G9078">
        <v>1</v>
      </c>
      <c r="H9078">
        <v>1.41937255859375</v>
      </c>
      <c r="I9078">
        <v>9.9169276654720306E-2</v>
      </c>
      <c r="J9078">
        <v>2</v>
      </c>
    </row>
    <row r="9079" spans="1:10">
      <c r="A9079" s="1">
        <v>45418.618486493098</v>
      </c>
      <c r="B9079">
        <v>233</v>
      </c>
      <c r="C9079">
        <v>9135.0720000000001</v>
      </c>
      <c r="D9079">
        <v>0</v>
      </c>
      <c r="E9079">
        <v>0.513458251953125</v>
      </c>
      <c r="F9079">
        <v>-4.3307278305292102E-2</v>
      </c>
      <c r="G9079">
        <v>1</v>
      </c>
      <c r="H9079">
        <v>1.46087646484375</v>
      </c>
      <c r="I9079">
        <v>0.14237383008003199</v>
      </c>
      <c r="J9079">
        <v>2</v>
      </c>
    </row>
    <row r="9080" spans="1:10">
      <c r="A9080" s="1">
        <v>45418.618498240699</v>
      </c>
      <c r="B9080">
        <v>248</v>
      </c>
      <c r="C9080">
        <v>9136.0869999999995</v>
      </c>
      <c r="D9080">
        <v>0</v>
      </c>
      <c r="E9080">
        <v>0.4986572265625</v>
      </c>
      <c r="F9080">
        <v>-6.8282343447208405E-2</v>
      </c>
      <c r="G9080">
        <v>1</v>
      </c>
      <c r="H9080">
        <v>1.43798828125</v>
      </c>
      <c r="I9080">
        <v>0.11854778975248299</v>
      </c>
      <c r="J9080">
        <v>2</v>
      </c>
    </row>
    <row r="9081" spans="1:10">
      <c r="A9081" s="1">
        <v>45418.618509814798</v>
      </c>
      <c r="B9081">
        <v>248</v>
      </c>
      <c r="C9081">
        <v>9137.0869999999995</v>
      </c>
      <c r="D9081">
        <v>0</v>
      </c>
      <c r="E9081">
        <v>0.512237548828125</v>
      </c>
      <c r="F9081">
        <v>-4.53670769929886E-2</v>
      </c>
      <c r="G9081">
        <v>1</v>
      </c>
      <c r="H9081">
        <v>1.5191650390625</v>
      </c>
      <c r="I9081">
        <v>0.203050807118416</v>
      </c>
      <c r="J9081">
        <v>2</v>
      </c>
    </row>
    <row r="9082" spans="1:10">
      <c r="A9082" s="1">
        <v>45418.618521388897</v>
      </c>
      <c r="B9082">
        <v>248</v>
      </c>
      <c r="C9082">
        <v>9138.0869999999995</v>
      </c>
      <c r="D9082">
        <v>0</v>
      </c>
      <c r="E9082">
        <v>0.521087646484375</v>
      </c>
      <c r="F9082">
        <v>-3.0433533713221599E-2</v>
      </c>
      <c r="G9082">
        <v>1</v>
      </c>
      <c r="H9082">
        <v>1.4842224121093801</v>
      </c>
      <c r="I9082">
        <v>0.16667638719081901</v>
      </c>
      <c r="J9082">
        <v>2</v>
      </c>
    </row>
    <row r="9083" spans="1:10">
      <c r="A9083" s="1">
        <v>45418.618532963003</v>
      </c>
      <c r="B9083">
        <v>248</v>
      </c>
      <c r="C9083">
        <v>9139.0869999999995</v>
      </c>
      <c r="D9083">
        <v>0</v>
      </c>
      <c r="E9083">
        <v>0.485992431640625</v>
      </c>
      <c r="F9083">
        <v>-8.9652761816978496E-2</v>
      </c>
      <c r="G9083">
        <v>1</v>
      </c>
      <c r="H9083">
        <v>1.45721435546875</v>
      </c>
      <c r="I9083">
        <v>0.13856166601181</v>
      </c>
      <c r="J9083">
        <v>2</v>
      </c>
    </row>
    <row r="9084" spans="1:10">
      <c r="A9084" s="1">
        <v>45418.618544641198</v>
      </c>
      <c r="B9084">
        <v>257</v>
      </c>
      <c r="C9084">
        <v>9140.0959999999995</v>
      </c>
      <c r="D9084">
        <v>0</v>
      </c>
      <c r="E9084">
        <v>0.460205078125</v>
      </c>
      <c r="F9084">
        <v>-0.13316601514816301</v>
      </c>
      <c r="G9084">
        <v>1</v>
      </c>
      <c r="H9084">
        <v>1.4323425292968801</v>
      </c>
      <c r="I9084">
        <v>0.11267069727182399</v>
      </c>
      <c r="J9084">
        <v>2</v>
      </c>
    </row>
    <row r="9085" spans="1:10">
      <c r="A9085" s="1">
        <v>45418.6185562963</v>
      </c>
      <c r="B9085">
        <v>264</v>
      </c>
      <c r="C9085">
        <v>9141.1029999999992</v>
      </c>
      <c r="D9085">
        <v>0</v>
      </c>
      <c r="E9085">
        <v>0.49285888671875</v>
      </c>
      <c r="F9085">
        <v>-7.8066393733024597E-2</v>
      </c>
      <c r="G9085">
        <v>1</v>
      </c>
      <c r="H9085">
        <v>1.4152526855468801</v>
      </c>
      <c r="I9085">
        <v>9.4880588352680206E-2</v>
      </c>
      <c r="J9085">
        <v>2</v>
      </c>
    </row>
    <row r="9086" spans="1:10">
      <c r="A9086" s="1">
        <v>45418.618567928199</v>
      </c>
      <c r="B9086">
        <v>269</v>
      </c>
      <c r="C9086">
        <v>9142.1080000000002</v>
      </c>
      <c r="D9086">
        <v>0</v>
      </c>
      <c r="E9086">
        <v>0.488433837890625</v>
      </c>
      <c r="F9086">
        <v>-8.5533164441585499E-2</v>
      </c>
      <c r="G9086">
        <v>1</v>
      </c>
      <c r="H9086">
        <v>1.41082763671875</v>
      </c>
      <c r="I9086">
        <v>9.0274222195148496E-2</v>
      </c>
      <c r="J9086">
        <v>2</v>
      </c>
    </row>
    <row r="9087" spans="1:10">
      <c r="A9087" s="1">
        <v>45418.618579513903</v>
      </c>
      <c r="B9087">
        <v>270</v>
      </c>
      <c r="C9087">
        <v>9143.1090000000004</v>
      </c>
      <c r="D9087">
        <v>0</v>
      </c>
      <c r="E9087">
        <v>0.497894287109375</v>
      </c>
      <c r="F9087">
        <v>-6.9569721817970304E-2</v>
      </c>
      <c r="G9087">
        <v>1</v>
      </c>
      <c r="H9087">
        <v>1.3835144042968801</v>
      </c>
      <c r="I9087">
        <v>6.1841811984777499E-2</v>
      </c>
      <c r="J9087">
        <v>2</v>
      </c>
    </row>
    <row r="9088" spans="1:10">
      <c r="A9088" s="1">
        <v>45418.618591203704</v>
      </c>
      <c r="B9088">
        <v>280</v>
      </c>
      <c r="C9088">
        <v>9144.1190000000006</v>
      </c>
      <c r="D9088">
        <v>0</v>
      </c>
      <c r="E9088">
        <v>0.45074462890625</v>
      </c>
      <c r="F9088">
        <v>-0.14912946522235901</v>
      </c>
      <c r="G9088">
        <v>1</v>
      </c>
      <c r="H9088">
        <v>1.4088439941406301</v>
      </c>
      <c r="I9088">
        <v>8.8209293782711001E-2</v>
      </c>
      <c r="J9088">
        <v>2</v>
      </c>
    </row>
    <row r="9089" spans="1:10">
      <c r="A9089" s="1">
        <v>45418.618602881899</v>
      </c>
      <c r="B9089">
        <v>289</v>
      </c>
      <c r="C9089">
        <v>9145.1280000000006</v>
      </c>
      <c r="D9089">
        <v>0</v>
      </c>
      <c r="E9089">
        <v>0.489959716796875</v>
      </c>
      <c r="F9089">
        <v>-8.2958415150642395E-2</v>
      </c>
      <c r="G9089">
        <v>1</v>
      </c>
      <c r="H9089">
        <v>1.47796630859375</v>
      </c>
      <c r="I9089">
        <v>0.160163938999176</v>
      </c>
      <c r="J9089">
        <v>2</v>
      </c>
    </row>
    <row r="9090" spans="1:10">
      <c r="A9090" s="1">
        <v>45418.618614548599</v>
      </c>
      <c r="B9090">
        <v>297</v>
      </c>
      <c r="C9090">
        <v>9146.1360000000004</v>
      </c>
      <c r="D9090">
        <v>0</v>
      </c>
      <c r="E9090">
        <v>0.517425537109375</v>
      </c>
      <c r="F9090">
        <v>-3.6612931638956098E-2</v>
      </c>
      <c r="G9090">
        <v>1</v>
      </c>
      <c r="H9090">
        <v>1.42730712890625</v>
      </c>
      <c r="I9090">
        <v>0.10742896795272799</v>
      </c>
      <c r="J9090">
        <v>2</v>
      </c>
    </row>
    <row r="9091" spans="1:10">
      <c r="A9091" s="1">
        <v>45418.618626215299</v>
      </c>
      <c r="B9091">
        <v>305</v>
      </c>
      <c r="C9091">
        <v>9147.1440000000002</v>
      </c>
      <c r="D9091">
        <v>0</v>
      </c>
      <c r="E9091">
        <v>0.503082275390625</v>
      </c>
      <c r="F9091">
        <v>-6.0815572738647503E-2</v>
      </c>
      <c r="G9091">
        <v>1</v>
      </c>
      <c r="H9091">
        <v>1.44805908203125</v>
      </c>
      <c r="I9091">
        <v>0.12903124094009399</v>
      </c>
      <c r="J9091">
        <v>2</v>
      </c>
    </row>
    <row r="9092" spans="1:10">
      <c r="A9092" s="1">
        <v>45418.618637858803</v>
      </c>
      <c r="B9092">
        <v>311</v>
      </c>
      <c r="C9092">
        <v>9148.15</v>
      </c>
      <c r="D9092">
        <v>0</v>
      </c>
      <c r="E9092">
        <v>0.547027587890625</v>
      </c>
      <c r="F9092">
        <v>1.33372005075216E-2</v>
      </c>
      <c r="G9092">
        <v>1</v>
      </c>
      <c r="H9092">
        <v>1.5043640136718801</v>
      </c>
      <c r="I9092">
        <v>0.18764330446720101</v>
      </c>
      <c r="J9092">
        <v>2</v>
      </c>
    </row>
    <row r="9093" spans="1:10">
      <c r="A9093" s="1">
        <v>45418.618649513897</v>
      </c>
      <c r="B9093">
        <v>318</v>
      </c>
      <c r="C9093">
        <v>9149.1569999999992</v>
      </c>
      <c r="D9093">
        <v>0</v>
      </c>
      <c r="E9093">
        <v>0.534515380859375</v>
      </c>
      <c r="F9093">
        <v>-7.7757420949637899E-3</v>
      </c>
      <c r="G9093">
        <v>1</v>
      </c>
      <c r="H9093">
        <v>1.4192199707031301</v>
      </c>
      <c r="I9093">
        <v>9.9010437726974501E-2</v>
      </c>
      <c r="J9093">
        <v>2</v>
      </c>
    </row>
    <row r="9094" spans="1:10">
      <c r="A9094" s="1">
        <v>45418.6186611921</v>
      </c>
      <c r="B9094">
        <v>327</v>
      </c>
      <c r="C9094">
        <v>9150.1659999999993</v>
      </c>
      <c r="D9094">
        <v>0</v>
      </c>
      <c r="E9094">
        <v>0.526885986328125</v>
      </c>
      <c r="F9094">
        <v>-2.0649487152695701E-2</v>
      </c>
      <c r="G9094">
        <v>1</v>
      </c>
      <c r="H9094">
        <v>1.3751220703125</v>
      </c>
      <c r="I9094">
        <v>5.3105596452951397E-2</v>
      </c>
      <c r="J9094">
        <v>2</v>
      </c>
    </row>
    <row r="9095" spans="1:10">
      <c r="A9095" s="1">
        <v>45418.618672835597</v>
      </c>
      <c r="B9095">
        <v>333</v>
      </c>
      <c r="C9095">
        <v>9151.1720000000005</v>
      </c>
      <c r="D9095">
        <v>0</v>
      </c>
      <c r="E9095">
        <v>0.56121826171875</v>
      </c>
      <c r="F9095">
        <v>3.7282366305589697E-2</v>
      </c>
      <c r="G9095">
        <v>1</v>
      </c>
      <c r="H9095">
        <v>1.4434814453125</v>
      </c>
      <c r="I9095">
        <v>0.12426603585481601</v>
      </c>
      <c r="J9095">
        <v>2</v>
      </c>
    </row>
    <row r="9096" spans="1:10">
      <c r="A9096" s="1">
        <v>45418.618684456</v>
      </c>
      <c r="B9096">
        <v>337</v>
      </c>
      <c r="C9096">
        <v>9152.1759999999995</v>
      </c>
      <c r="D9096">
        <v>0</v>
      </c>
      <c r="E9096">
        <v>0.507049560546875</v>
      </c>
      <c r="F9096">
        <v>-5.4121226072311401E-2</v>
      </c>
      <c r="G9096">
        <v>1</v>
      </c>
      <c r="H9096">
        <v>1.4204406738281301</v>
      </c>
      <c r="I9096">
        <v>0.100281156599522</v>
      </c>
      <c r="J9096">
        <v>2</v>
      </c>
    </row>
    <row r="9097" spans="1:10">
      <c r="A9097" s="1">
        <v>45418.618696111102</v>
      </c>
      <c r="B9097">
        <v>344</v>
      </c>
      <c r="C9097">
        <v>9153.1830000000009</v>
      </c>
      <c r="D9097">
        <v>0</v>
      </c>
      <c r="E9097">
        <v>0.5328369140625</v>
      </c>
      <c r="F9097">
        <v>-1.0607966221869001E-2</v>
      </c>
      <c r="G9097">
        <v>1</v>
      </c>
      <c r="H9097">
        <v>1.48223876953125</v>
      </c>
      <c r="I9097">
        <v>0.16461145877838099</v>
      </c>
      <c r="J9097">
        <v>2</v>
      </c>
    </row>
    <row r="9098" spans="1:10">
      <c r="A9098" s="1">
        <v>45418.618707754598</v>
      </c>
      <c r="B9098">
        <v>350</v>
      </c>
      <c r="C9098">
        <v>9154.1890000000003</v>
      </c>
      <c r="D9098">
        <v>0</v>
      </c>
      <c r="E9098">
        <v>0.54168701171875</v>
      </c>
      <c r="F9098">
        <v>4.32557845488191E-3</v>
      </c>
      <c r="G9098">
        <v>1</v>
      </c>
      <c r="H9098">
        <v>1.4826965332031301</v>
      </c>
      <c r="I9098">
        <v>0.16508798301219901</v>
      </c>
      <c r="J9098">
        <v>2</v>
      </c>
    </row>
    <row r="9099" spans="1:10">
      <c r="A9099" s="1">
        <v>45418.618719455997</v>
      </c>
      <c r="B9099">
        <v>361</v>
      </c>
      <c r="C9099">
        <v>9155.2000000000007</v>
      </c>
      <c r="D9099">
        <v>0</v>
      </c>
      <c r="E9099">
        <v>0.51177978515625</v>
      </c>
      <c r="F9099">
        <v>-4.6139504760503797E-2</v>
      </c>
      <c r="G9099">
        <v>1</v>
      </c>
      <c r="H9099">
        <v>1.45233154296875</v>
      </c>
      <c r="I9099">
        <v>0.13347877562046101</v>
      </c>
      <c r="J9099">
        <v>2</v>
      </c>
    </row>
    <row r="9100" spans="1:10">
      <c r="A9100" s="1">
        <v>45418.618731180599</v>
      </c>
      <c r="B9100">
        <v>374</v>
      </c>
      <c r="C9100">
        <v>9156.2129999999997</v>
      </c>
      <c r="D9100">
        <v>0</v>
      </c>
      <c r="E9100">
        <v>0.52032470703125</v>
      </c>
      <c r="F9100">
        <v>-3.17209102213383E-2</v>
      </c>
      <c r="G9100">
        <v>1</v>
      </c>
      <c r="H9100">
        <v>1.47552490234375</v>
      </c>
      <c r="I9100">
        <v>0.157622486352921</v>
      </c>
      <c r="J9100">
        <v>2</v>
      </c>
    </row>
    <row r="9101" spans="1:10">
      <c r="A9101" s="1">
        <v>45418.618742766201</v>
      </c>
      <c r="B9101">
        <v>375</v>
      </c>
      <c r="C9101">
        <v>9157.2139999999999</v>
      </c>
      <c r="D9101">
        <v>0</v>
      </c>
      <c r="E9101">
        <v>0.49224853515625</v>
      </c>
      <c r="F9101">
        <v>-7.9096294939518003E-2</v>
      </c>
      <c r="G9101">
        <v>1</v>
      </c>
      <c r="H9101">
        <v>1.53656005859375</v>
      </c>
      <c r="I9101">
        <v>0.22115859389305101</v>
      </c>
      <c r="J9101">
        <v>2</v>
      </c>
    </row>
    <row r="9102" spans="1:10">
      <c r="A9102" s="1">
        <v>45418.618754351897</v>
      </c>
      <c r="B9102">
        <v>376</v>
      </c>
      <c r="C9102">
        <v>9158.2150000000001</v>
      </c>
      <c r="D9102">
        <v>0</v>
      </c>
      <c r="E9102">
        <v>0.538787841796875</v>
      </c>
      <c r="F9102">
        <v>-5.6644476717337998E-4</v>
      </c>
      <c r="G9102">
        <v>1</v>
      </c>
      <c r="H9102">
        <v>1.4154052734375</v>
      </c>
      <c r="I9102">
        <v>9.5039427280425998E-2</v>
      </c>
      <c r="J9102">
        <v>2</v>
      </c>
    </row>
    <row r="9103" spans="1:10">
      <c r="A9103" s="1">
        <v>45418.618766099498</v>
      </c>
      <c r="B9103">
        <v>391</v>
      </c>
      <c r="C9103">
        <v>9159.23</v>
      </c>
      <c r="D9103">
        <v>0</v>
      </c>
      <c r="E9103">
        <v>0.4925537109375</v>
      </c>
      <c r="F9103">
        <v>-7.8581340610981001E-2</v>
      </c>
      <c r="G9103">
        <v>1</v>
      </c>
      <c r="H9103">
        <v>1.4347839355468801</v>
      </c>
      <c r="I9103">
        <v>0.115212142467499</v>
      </c>
      <c r="J9103">
        <v>2</v>
      </c>
    </row>
    <row r="9104" spans="1:10">
      <c r="A9104" s="1">
        <v>45418.6187777546</v>
      </c>
      <c r="B9104">
        <v>398</v>
      </c>
      <c r="C9104">
        <v>9160.2369999999992</v>
      </c>
      <c r="D9104">
        <v>0</v>
      </c>
      <c r="E9104">
        <v>0.518341064453125</v>
      </c>
      <c r="F9104">
        <v>-3.5068083554506302E-2</v>
      </c>
      <c r="G9104">
        <v>1</v>
      </c>
      <c r="H9104">
        <v>1.4732360839843801</v>
      </c>
      <c r="I9104">
        <v>0.15523989498615301</v>
      </c>
      <c r="J9104">
        <v>2</v>
      </c>
    </row>
    <row r="9105" spans="1:10">
      <c r="A9105" s="1">
        <v>45418.618789409702</v>
      </c>
      <c r="B9105">
        <v>405</v>
      </c>
      <c r="C9105">
        <v>9161.2440000000006</v>
      </c>
      <c r="D9105">
        <v>0</v>
      </c>
      <c r="E9105">
        <v>0.53741455078125</v>
      </c>
      <c r="F9105">
        <v>-2.8837190475314899E-3</v>
      </c>
      <c r="G9105">
        <v>1</v>
      </c>
      <c r="H9105">
        <v>1.4930725097656301</v>
      </c>
      <c r="I9105">
        <v>0.17588911950588201</v>
      </c>
      <c r="J9105">
        <v>2</v>
      </c>
    </row>
    <row r="9106" spans="1:10">
      <c r="A9106" s="1">
        <v>45418.618801076402</v>
      </c>
      <c r="B9106">
        <v>413</v>
      </c>
      <c r="C9106">
        <v>9162.2520000000004</v>
      </c>
      <c r="D9106">
        <v>0</v>
      </c>
      <c r="E9106">
        <v>0.521240234375</v>
      </c>
      <c r="F9106">
        <v>-3.0176058411598199E-2</v>
      </c>
      <c r="G9106">
        <v>1</v>
      </c>
      <c r="H9106">
        <v>1.4659118652343801</v>
      </c>
      <c r="I9106">
        <v>0.147615551948547</v>
      </c>
      <c r="J9106">
        <v>2</v>
      </c>
    </row>
    <row r="9107" spans="1:10">
      <c r="A9107" s="1">
        <v>45418.618812789398</v>
      </c>
      <c r="B9107">
        <v>425</v>
      </c>
      <c r="C9107">
        <v>9163.2639999999992</v>
      </c>
      <c r="D9107">
        <v>0</v>
      </c>
      <c r="E9107">
        <v>0.50048828125</v>
      </c>
      <c r="F9107">
        <v>-6.5192647278308896E-2</v>
      </c>
      <c r="G9107">
        <v>1</v>
      </c>
      <c r="H9107">
        <v>1.5031433105468801</v>
      </c>
      <c r="I9107">
        <v>0.18637257814407299</v>
      </c>
      <c r="J9107">
        <v>2</v>
      </c>
    </row>
    <row r="9108" spans="1:10">
      <c r="A9108" s="1">
        <v>45418.618824479199</v>
      </c>
      <c r="B9108">
        <v>435</v>
      </c>
      <c r="C9108">
        <v>9164.2739999999994</v>
      </c>
      <c r="D9108">
        <v>0</v>
      </c>
      <c r="E9108">
        <v>0.48919677734375</v>
      </c>
      <c r="F9108">
        <v>-8.4245786070823697E-2</v>
      </c>
      <c r="G9108">
        <v>1</v>
      </c>
      <c r="H9108">
        <v>1.39739990234375</v>
      </c>
      <c r="I9108">
        <v>7.6296277344226796E-2</v>
      </c>
      <c r="J9108">
        <v>2</v>
      </c>
    </row>
    <row r="9109" spans="1:10">
      <c r="A9109" s="1">
        <v>45418.618836122703</v>
      </c>
      <c r="B9109">
        <v>441</v>
      </c>
      <c r="C9109">
        <v>9165.2800000000007</v>
      </c>
      <c r="D9109">
        <v>0</v>
      </c>
      <c r="E9109">
        <v>0.483856201171875</v>
      </c>
      <c r="F9109">
        <v>-9.3257412314415006E-2</v>
      </c>
      <c r="G9109">
        <v>1</v>
      </c>
      <c r="H9109">
        <v>1.4654541015625</v>
      </c>
      <c r="I9109">
        <v>0.147139042615891</v>
      </c>
      <c r="J9109">
        <v>2</v>
      </c>
    </row>
    <row r="9110" spans="1:10">
      <c r="A9110" s="1">
        <v>45418.618847812497</v>
      </c>
      <c r="B9110">
        <v>451</v>
      </c>
      <c r="C9110">
        <v>9166.2900000000009</v>
      </c>
      <c r="D9110">
        <v>0</v>
      </c>
      <c r="E9110">
        <v>0.5255126953125</v>
      </c>
      <c r="F9110">
        <v>-2.2966761142015499E-2</v>
      </c>
      <c r="G9110">
        <v>1</v>
      </c>
      <c r="H9110">
        <v>1.4776611328125</v>
      </c>
      <c r="I9110">
        <v>0.159846261143684</v>
      </c>
      <c r="J9110">
        <v>2</v>
      </c>
    </row>
    <row r="9111" spans="1:10">
      <c r="A9111" s="1">
        <v>45418.618859398201</v>
      </c>
      <c r="B9111">
        <v>452</v>
      </c>
      <c r="C9111">
        <v>9167.2909999999993</v>
      </c>
      <c r="D9111">
        <v>0</v>
      </c>
      <c r="E9111">
        <v>0.55999755859375</v>
      </c>
      <c r="F9111">
        <v>3.5222567617893198E-2</v>
      </c>
      <c r="G9111">
        <v>1</v>
      </c>
      <c r="H9111">
        <v>1.435546875</v>
      </c>
      <c r="I9111">
        <v>0.116006344556808</v>
      </c>
      <c r="J9111">
        <v>2</v>
      </c>
    </row>
    <row r="9112" spans="1:10">
      <c r="A9112" s="1">
        <v>45418.618870972197</v>
      </c>
      <c r="B9112">
        <v>452</v>
      </c>
      <c r="C9112">
        <v>9168.2909999999993</v>
      </c>
      <c r="D9112">
        <v>0</v>
      </c>
      <c r="E9112">
        <v>0.549163818359375</v>
      </c>
      <c r="F9112">
        <v>1.6941849142313E-2</v>
      </c>
      <c r="G9112">
        <v>1</v>
      </c>
      <c r="H9112">
        <v>1.4567565917968801</v>
      </c>
      <c r="I9112">
        <v>0.138085141777992</v>
      </c>
      <c r="J9112">
        <v>2</v>
      </c>
    </row>
    <row r="9113" spans="1:10">
      <c r="A9113" s="1">
        <v>45418.618882546303</v>
      </c>
      <c r="B9113">
        <v>452</v>
      </c>
      <c r="C9113">
        <v>9169.2909999999993</v>
      </c>
      <c r="D9113">
        <v>0</v>
      </c>
      <c r="E9113">
        <v>0.52825927734375</v>
      </c>
      <c r="F9113">
        <v>-1.83322131633759E-2</v>
      </c>
      <c r="G9113">
        <v>1</v>
      </c>
      <c r="H9113">
        <v>1.4447021484375</v>
      </c>
      <c r="I9113">
        <v>0.125536754727364</v>
      </c>
      <c r="J9113">
        <v>2</v>
      </c>
    </row>
    <row r="9114" spans="1:10">
      <c r="A9114" s="1">
        <v>45418.618894166699</v>
      </c>
      <c r="B9114">
        <v>456</v>
      </c>
      <c r="C9114">
        <v>9170.2950000000001</v>
      </c>
      <c r="D9114">
        <v>0</v>
      </c>
      <c r="E9114">
        <v>0.5120849609375</v>
      </c>
      <c r="F9114">
        <v>-4.5624554157257101E-2</v>
      </c>
      <c r="G9114">
        <v>1</v>
      </c>
      <c r="H9114">
        <v>1.4414978027343801</v>
      </c>
      <c r="I9114">
        <v>0.12220111489296</v>
      </c>
      <c r="J9114">
        <v>2</v>
      </c>
    </row>
    <row r="9115" spans="1:10">
      <c r="A9115" s="1">
        <v>45418.618905775496</v>
      </c>
      <c r="B9115">
        <v>459</v>
      </c>
      <c r="C9115">
        <v>9171.2980000000007</v>
      </c>
      <c r="D9115">
        <v>0</v>
      </c>
      <c r="E9115">
        <v>0.498504638671875</v>
      </c>
      <c r="F9115">
        <v>-6.8539820611476898E-2</v>
      </c>
      <c r="G9115">
        <v>1</v>
      </c>
      <c r="H9115">
        <v>1.51885986328125</v>
      </c>
      <c r="I9115">
        <v>0.202733129262924</v>
      </c>
      <c r="J9115">
        <v>2</v>
      </c>
    </row>
    <row r="9116" spans="1:10">
      <c r="A9116" s="1">
        <v>45418.618917465297</v>
      </c>
      <c r="B9116">
        <v>469</v>
      </c>
      <c r="C9116">
        <v>9172.3080000000009</v>
      </c>
      <c r="D9116">
        <v>0</v>
      </c>
      <c r="E9116">
        <v>0.45623779296875</v>
      </c>
      <c r="F9116">
        <v>-0.13986037671566001</v>
      </c>
      <c r="G9116">
        <v>1</v>
      </c>
      <c r="H9116">
        <v>1.4820861816406301</v>
      </c>
      <c r="I9116">
        <v>0.16445262730121599</v>
      </c>
      <c r="J9116">
        <v>2</v>
      </c>
    </row>
    <row r="9117" spans="1:10">
      <c r="A9117" s="1">
        <v>45418.618929074102</v>
      </c>
      <c r="B9117">
        <v>472</v>
      </c>
      <c r="C9117">
        <v>9173.3109999999997</v>
      </c>
      <c r="D9117">
        <v>0</v>
      </c>
      <c r="E9117">
        <v>0.540313720703125</v>
      </c>
      <c r="F9117">
        <v>2.0083042327314598E-3</v>
      </c>
      <c r="G9117">
        <v>1</v>
      </c>
      <c r="H9117">
        <v>1.492919921875</v>
      </c>
      <c r="I9117">
        <v>0.17573028802871701</v>
      </c>
      <c r="J9117">
        <v>2</v>
      </c>
    </row>
    <row r="9118" spans="1:10">
      <c r="A9118" s="1">
        <v>45418.618940648201</v>
      </c>
      <c r="B9118">
        <v>472</v>
      </c>
      <c r="C9118">
        <v>9174.3109999999997</v>
      </c>
      <c r="D9118">
        <v>0</v>
      </c>
      <c r="E9118">
        <v>0.565338134765625</v>
      </c>
      <c r="F9118">
        <v>4.4234190136194201E-2</v>
      </c>
      <c r="G9118">
        <v>1</v>
      </c>
      <c r="H9118">
        <v>1.4518737792968801</v>
      </c>
      <c r="I9118">
        <v>0.13300225138664201</v>
      </c>
      <c r="J9118">
        <v>2</v>
      </c>
    </row>
    <row r="9119" spans="1:10">
      <c r="A9119" s="1">
        <v>45418.618952268502</v>
      </c>
      <c r="B9119">
        <v>476</v>
      </c>
      <c r="C9119">
        <v>9175.3150000000005</v>
      </c>
      <c r="D9119">
        <v>0</v>
      </c>
      <c r="E9119">
        <v>0.590972900390625</v>
      </c>
      <c r="F9119">
        <v>8.7489970028400393E-2</v>
      </c>
      <c r="G9119">
        <v>1</v>
      </c>
      <c r="H9119">
        <v>1.45050048828125</v>
      </c>
      <c r="I9119">
        <v>0.13157269358634899</v>
      </c>
      <c r="J9119">
        <v>2</v>
      </c>
    </row>
    <row r="9120" spans="1:10">
      <c r="A9120" s="1">
        <v>45418.618963958303</v>
      </c>
      <c r="B9120">
        <v>486</v>
      </c>
      <c r="C9120">
        <v>9176.3250000000007</v>
      </c>
      <c r="D9120">
        <v>0</v>
      </c>
      <c r="E9120">
        <v>0.525054931640625</v>
      </c>
      <c r="F9120">
        <v>-2.3739187046885501E-2</v>
      </c>
      <c r="G9120">
        <v>1</v>
      </c>
      <c r="H9120">
        <v>1.4979553222656301</v>
      </c>
      <c r="I9120">
        <v>0.180972009897232</v>
      </c>
      <c r="J9120">
        <v>2</v>
      </c>
    </row>
    <row r="9121" spans="1:10">
      <c r="A9121" s="1">
        <v>45418.618975578698</v>
      </c>
      <c r="B9121">
        <v>490</v>
      </c>
      <c r="C9121">
        <v>9177.3289999999997</v>
      </c>
      <c r="D9121">
        <v>0</v>
      </c>
      <c r="E9121">
        <v>0.507965087890625</v>
      </c>
      <c r="F9121">
        <v>-5.25763742625713E-2</v>
      </c>
      <c r="G9121">
        <v>1</v>
      </c>
      <c r="H9121">
        <v>1.4862060546875</v>
      </c>
      <c r="I9121">
        <v>0.168741315603256</v>
      </c>
      <c r="J9121">
        <v>2</v>
      </c>
    </row>
    <row r="9122" spans="1:10">
      <c r="A9122" s="1">
        <v>45418.618987256901</v>
      </c>
      <c r="B9122">
        <v>499</v>
      </c>
      <c r="C9122">
        <v>9178.3379999999997</v>
      </c>
      <c r="D9122">
        <v>0</v>
      </c>
      <c r="E9122">
        <v>0.571746826171875</v>
      </c>
      <c r="F9122">
        <v>5.5048134177923203E-2</v>
      </c>
      <c r="G9122">
        <v>1</v>
      </c>
      <c r="H9122">
        <v>1.4787292480468801</v>
      </c>
      <c r="I9122">
        <v>0.160958141088486</v>
      </c>
      <c r="J9122">
        <v>2</v>
      </c>
    </row>
    <row r="9123" spans="1:10">
      <c r="A9123" s="1">
        <v>45418.618998888902</v>
      </c>
      <c r="B9123">
        <v>504</v>
      </c>
      <c r="C9123">
        <v>9179.3430000000008</v>
      </c>
      <c r="D9123">
        <v>0</v>
      </c>
      <c r="E9123">
        <v>0.51116943359375</v>
      </c>
      <c r="F9123">
        <v>-4.71694022417068E-2</v>
      </c>
      <c r="G9123">
        <v>1</v>
      </c>
      <c r="H9123">
        <v>1.4787292480468801</v>
      </c>
      <c r="I9123">
        <v>0.160958141088486</v>
      </c>
      <c r="J9123">
        <v>2</v>
      </c>
    </row>
    <row r="9124" spans="1:10">
      <c r="A9124" s="1">
        <v>45418.619010613402</v>
      </c>
      <c r="B9124">
        <v>517</v>
      </c>
      <c r="C9124">
        <v>9180.3559999999998</v>
      </c>
      <c r="D9124">
        <v>0</v>
      </c>
      <c r="E9124">
        <v>0.541229248046875</v>
      </c>
      <c r="F9124">
        <v>3.5531537141650902E-3</v>
      </c>
      <c r="G9124">
        <v>1</v>
      </c>
      <c r="H9124">
        <v>1.49993896484375</v>
      </c>
      <c r="I9124">
        <v>0.183036938309669</v>
      </c>
      <c r="J9124">
        <v>2</v>
      </c>
    </row>
    <row r="9125" spans="1:10">
      <c r="A9125" s="1">
        <v>45418.619022256898</v>
      </c>
      <c r="B9125">
        <v>523</v>
      </c>
      <c r="C9125">
        <v>9181.3619999999992</v>
      </c>
      <c r="D9125">
        <v>0</v>
      </c>
      <c r="E9125">
        <v>0.48919677734375</v>
      </c>
      <c r="F9125">
        <v>-8.4245786070823697E-2</v>
      </c>
      <c r="G9125">
        <v>1</v>
      </c>
      <c r="H9125">
        <v>1.4479064941406301</v>
      </c>
      <c r="I9125">
        <v>0.12887240946292899</v>
      </c>
      <c r="J9125">
        <v>2</v>
      </c>
    </row>
    <row r="9126" spans="1:10">
      <c r="A9126" s="1">
        <v>45418.619033923598</v>
      </c>
      <c r="B9126">
        <v>531</v>
      </c>
      <c r="C9126">
        <v>9182.3700000000008</v>
      </c>
      <c r="D9126">
        <v>0</v>
      </c>
      <c r="E9126">
        <v>0.53863525390625</v>
      </c>
      <c r="F9126">
        <v>-8.2391971955075903E-4</v>
      </c>
      <c r="G9126">
        <v>1</v>
      </c>
      <c r="H9126">
        <v>1.48895263671875</v>
      </c>
      <c r="I9126">
        <v>0.171600431203842</v>
      </c>
      <c r="J9126">
        <v>2</v>
      </c>
    </row>
    <row r="9127" spans="1:10">
      <c r="A9127" s="1">
        <v>45418.619045497697</v>
      </c>
      <c r="B9127">
        <v>531</v>
      </c>
      <c r="C9127">
        <v>9183.3700000000008</v>
      </c>
      <c r="D9127">
        <v>0</v>
      </c>
      <c r="E9127">
        <v>0.517425537109375</v>
      </c>
      <c r="F9127">
        <v>-3.6612931638956098E-2</v>
      </c>
      <c r="G9127">
        <v>1</v>
      </c>
      <c r="H9127">
        <v>1.4659118652343801</v>
      </c>
      <c r="I9127">
        <v>0.147615551948547</v>
      </c>
      <c r="J9127">
        <v>2</v>
      </c>
    </row>
    <row r="9128" spans="1:10">
      <c r="A9128" s="1">
        <v>45418.619057106502</v>
      </c>
      <c r="B9128">
        <v>534</v>
      </c>
      <c r="C9128">
        <v>9184.3729999999996</v>
      </c>
      <c r="D9128">
        <v>0</v>
      </c>
      <c r="E9128">
        <v>0.54595947265625</v>
      </c>
      <c r="F9128">
        <v>1.1534876190125901E-2</v>
      </c>
      <c r="G9128">
        <v>1</v>
      </c>
      <c r="H9128">
        <v>1.473388671875</v>
      </c>
      <c r="I9128">
        <v>0.15539872646331801</v>
      </c>
      <c r="J9128">
        <v>2</v>
      </c>
    </row>
    <row r="9129" spans="1:10">
      <c r="A9129" s="1">
        <v>45418.619068831002</v>
      </c>
      <c r="B9129">
        <v>547</v>
      </c>
      <c r="C9129">
        <v>9185.3860000000004</v>
      </c>
      <c r="D9129">
        <v>0</v>
      </c>
      <c r="E9129">
        <v>0.533294677734375</v>
      </c>
      <c r="F9129">
        <v>-9.8355412483215297E-3</v>
      </c>
      <c r="G9129">
        <v>1</v>
      </c>
      <c r="H9129">
        <v>1.4588928222656301</v>
      </c>
      <c r="I9129">
        <v>0.14030890166759499</v>
      </c>
      <c r="J9129">
        <v>2</v>
      </c>
    </row>
    <row r="9130" spans="1:10">
      <c r="A9130" s="1">
        <v>45418.619080567099</v>
      </c>
      <c r="B9130">
        <v>561</v>
      </c>
      <c r="C9130">
        <v>9186.4</v>
      </c>
      <c r="D9130">
        <v>0</v>
      </c>
      <c r="E9130">
        <v>0.50506591796875</v>
      </c>
      <c r="F9130">
        <v>-5.7468399405479403E-2</v>
      </c>
      <c r="G9130">
        <v>1</v>
      </c>
      <c r="H9130">
        <v>1.4442443847656301</v>
      </c>
      <c r="I9130">
        <v>0.125060245394707</v>
      </c>
      <c r="J9130">
        <v>2</v>
      </c>
    </row>
    <row r="9131" spans="1:10">
      <c r="A9131" s="1">
        <v>45418.619092152803</v>
      </c>
      <c r="B9131">
        <v>562</v>
      </c>
      <c r="C9131">
        <v>9187.4009999999998</v>
      </c>
      <c r="D9131">
        <v>0</v>
      </c>
      <c r="E9131">
        <v>0.492401123046875</v>
      </c>
      <c r="F9131">
        <v>-7.8838817775249495E-2</v>
      </c>
      <c r="G9131">
        <v>1</v>
      </c>
      <c r="H9131">
        <v>1.4910888671875</v>
      </c>
      <c r="I9131">
        <v>0.17382420599460599</v>
      </c>
      <c r="J9131">
        <v>2</v>
      </c>
    </row>
    <row r="9132" spans="1:10">
      <c r="A9132" s="1">
        <v>45418.619103726902</v>
      </c>
      <c r="B9132">
        <v>562</v>
      </c>
      <c r="C9132">
        <v>9188.4009999999998</v>
      </c>
      <c r="D9132">
        <v>0</v>
      </c>
      <c r="E9132">
        <v>0.5224609375</v>
      </c>
      <c r="F9132">
        <v>-2.81162597239017E-2</v>
      </c>
      <c r="G9132">
        <v>1</v>
      </c>
      <c r="H9132">
        <v>1.4289855957031301</v>
      </c>
      <c r="I9132">
        <v>0.109176211059093</v>
      </c>
      <c r="J9132">
        <v>2</v>
      </c>
    </row>
    <row r="9133" spans="1:10">
      <c r="A9133" s="1">
        <v>45418.619115358801</v>
      </c>
      <c r="B9133">
        <v>567</v>
      </c>
      <c r="C9133">
        <v>9189.4060000000009</v>
      </c>
      <c r="D9133">
        <v>0</v>
      </c>
      <c r="E9133">
        <v>0.488128662109375</v>
      </c>
      <c r="F9133">
        <v>-8.6048111319541903E-2</v>
      </c>
      <c r="G9133">
        <v>1</v>
      </c>
      <c r="H9133">
        <v>1.4692687988281301</v>
      </c>
      <c r="I9133">
        <v>0.15111003816127799</v>
      </c>
      <c r="J9133">
        <v>2</v>
      </c>
    </row>
    <row r="9134" spans="1:10">
      <c r="A9134" s="1">
        <v>45418.619127048602</v>
      </c>
      <c r="B9134">
        <v>577</v>
      </c>
      <c r="C9134">
        <v>9190.4159999999993</v>
      </c>
      <c r="D9134">
        <v>0</v>
      </c>
      <c r="E9134">
        <v>0.49072265625</v>
      </c>
      <c r="F9134">
        <v>-8.1671036779880496E-2</v>
      </c>
      <c r="G9134">
        <v>1</v>
      </c>
      <c r="H9134">
        <v>1.4079284667968801</v>
      </c>
      <c r="I9134">
        <v>8.7256252765655504E-2</v>
      </c>
      <c r="J9134">
        <v>2</v>
      </c>
    </row>
    <row r="9135" spans="1:10">
      <c r="A9135" s="1">
        <v>45418.619138634298</v>
      </c>
      <c r="B9135">
        <v>578</v>
      </c>
      <c r="C9135">
        <v>9191.4169999999995</v>
      </c>
      <c r="D9135">
        <v>0</v>
      </c>
      <c r="E9135">
        <v>0.485992431640625</v>
      </c>
      <c r="F9135">
        <v>-8.9652761816978496E-2</v>
      </c>
      <c r="G9135">
        <v>1</v>
      </c>
      <c r="H9135">
        <v>1.3897705078125</v>
      </c>
      <c r="I9135">
        <v>6.8354263901710496E-2</v>
      </c>
      <c r="J9135">
        <v>2</v>
      </c>
    </row>
    <row r="9136" spans="1:10">
      <c r="A9136" s="1">
        <v>45418.619150277802</v>
      </c>
      <c r="B9136">
        <v>584</v>
      </c>
      <c r="C9136">
        <v>9192.4230000000007</v>
      </c>
      <c r="D9136">
        <v>0</v>
      </c>
      <c r="E9136">
        <v>0.52734375</v>
      </c>
      <c r="F9136">
        <v>-1.98770631104708E-2</v>
      </c>
      <c r="G9136">
        <v>1</v>
      </c>
      <c r="H9136">
        <v>1.4360046386718801</v>
      </c>
      <c r="I9136">
        <v>0.116482861340046</v>
      </c>
      <c r="J9136">
        <v>2</v>
      </c>
    </row>
    <row r="9137" spans="1:10">
      <c r="A9137" s="1">
        <v>45418.6191619444</v>
      </c>
      <c r="B9137">
        <v>592</v>
      </c>
      <c r="C9137">
        <v>9193.4310000000005</v>
      </c>
      <c r="D9137">
        <v>0</v>
      </c>
      <c r="E9137">
        <v>0.5218505859375</v>
      </c>
      <c r="F9137">
        <v>-2.9146159067750001E-2</v>
      </c>
      <c r="G9137">
        <v>1</v>
      </c>
      <c r="H9137">
        <v>1.42486572265625</v>
      </c>
      <c r="I9137">
        <v>0.104887522757053</v>
      </c>
      <c r="J9137">
        <v>2</v>
      </c>
    </row>
    <row r="9138" spans="1:10">
      <c r="A9138" s="1">
        <v>45418.6191736111</v>
      </c>
      <c r="B9138">
        <v>600</v>
      </c>
      <c r="C9138">
        <v>9194.4390000000003</v>
      </c>
      <c r="D9138">
        <v>0</v>
      </c>
      <c r="E9138">
        <v>0.57647705078125</v>
      </c>
      <c r="F9138">
        <v>6.3029855489730793E-2</v>
      </c>
      <c r="G9138">
        <v>1</v>
      </c>
      <c r="H9138">
        <v>1.4436340332031301</v>
      </c>
      <c r="I9138">
        <v>0.12442487478256201</v>
      </c>
      <c r="J9138">
        <v>2</v>
      </c>
    </row>
    <row r="9139" spans="1:10">
      <c r="A9139" s="1">
        <v>45418.619185277799</v>
      </c>
      <c r="B9139">
        <v>608</v>
      </c>
      <c r="C9139">
        <v>9195.4470000000001</v>
      </c>
      <c r="D9139">
        <v>0</v>
      </c>
      <c r="E9139">
        <v>0.487823486328125</v>
      </c>
      <c r="F9139">
        <v>-8.6563065648078905E-2</v>
      </c>
      <c r="G9139">
        <v>1</v>
      </c>
      <c r="H9139">
        <v>1.507568359375</v>
      </c>
      <c r="I9139">
        <v>0.190978944301605</v>
      </c>
      <c r="J9139">
        <v>2</v>
      </c>
    </row>
    <row r="9140" spans="1:10">
      <c r="A9140" s="1">
        <v>45418.619196921303</v>
      </c>
      <c r="B9140">
        <v>614</v>
      </c>
      <c r="C9140">
        <v>9196.4529999999995</v>
      </c>
      <c r="D9140">
        <v>0</v>
      </c>
      <c r="E9140">
        <v>0.50079345703125</v>
      </c>
      <c r="F9140">
        <v>-6.4677692949771895E-2</v>
      </c>
      <c r="G9140">
        <v>1</v>
      </c>
      <c r="H9140">
        <v>1.485595703125</v>
      </c>
      <c r="I9140">
        <v>0.16810594499111201</v>
      </c>
      <c r="J9140">
        <v>2</v>
      </c>
    </row>
    <row r="9141" spans="1:10">
      <c r="A9141" s="1">
        <v>45418.619208611097</v>
      </c>
      <c r="B9141">
        <v>624</v>
      </c>
      <c r="C9141">
        <v>9197.4629999999997</v>
      </c>
      <c r="D9141">
        <v>0</v>
      </c>
      <c r="E9141">
        <v>0.504608154296875</v>
      </c>
      <c r="F9141">
        <v>-5.8240823447704301E-2</v>
      </c>
      <c r="G9141">
        <v>1</v>
      </c>
      <c r="H9141">
        <v>1.4677429199218801</v>
      </c>
      <c r="I9141">
        <v>0.149521633982658</v>
      </c>
      <c r="J9141">
        <v>2</v>
      </c>
    </row>
    <row r="9142" spans="1:10">
      <c r="A9142" s="1">
        <v>45418.619220243098</v>
      </c>
      <c r="B9142">
        <v>629</v>
      </c>
      <c r="C9142">
        <v>9198.4680000000008</v>
      </c>
      <c r="D9142">
        <v>0</v>
      </c>
      <c r="E9142">
        <v>0.474700927734375</v>
      </c>
      <c r="F9142">
        <v>-0.10870590806007401</v>
      </c>
      <c r="G9142">
        <v>1</v>
      </c>
      <c r="H9142">
        <v>1.52923583984375</v>
      </c>
      <c r="I9142">
        <v>0.213534265756607</v>
      </c>
      <c r="J9142">
        <v>2</v>
      </c>
    </row>
    <row r="9143" spans="1:10">
      <c r="A9143" s="1">
        <v>45418.619231956</v>
      </c>
      <c r="B9143">
        <v>641</v>
      </c>
      <c r="C9143">
        <v>9199.48</v>
      </c>
      <c r="D9143">
        <v>0</v>
      </c>
      <c r="E9143">
        <v>0.507049560546875</v>
      </c>
      <c r="F9143">
        <v>-5.4121226072311401E-2</v>
      </c>
      <c r="G9143">
        <v>1</v>
      </c>
      <c r="H9143">
        <v>1.4894104003906301</v>
      </c>
      <c r="I9143">
        <v>0.17207695543766</v>
      </c>
      <c r="J9143">
        <v>2</v>
      </c>
    </row>
    <row r="9144" spans="1:10">
      <c r="A9144" s="1">
        <v>45418.6192437153</v>
      </c>
      <c r="B9144">
        <v>657</v>
      </c>
      <c r="C9144">
        <v>9200.4959999999992</v>
      </c>
      <c r="D9144">
        <v>0</v>
      </c>
      <c r="E9144">
        <v>0.478363037109375</v>
      </c>
      <c r="F9144">
        <v>-0.102526508271694</v>
      </c>
      <c r="G9144">
        <v>1</v>
      </c>
      <c r="H9144">
        <v>1.52618408203125</v>
      </c>
      <c r="I9144">
        <v>0.21035745739936801</v>
      </c>
      <c r="J9144">
        <v>2</v>
      </c>
    </row>
    <row r="9145" spans="1:10">
      <c r="A9145" s="1">
        <v>45418.619255324098</v>
      </c>
      <c r="B9145">
        <v>660</v>
      </c>
      <c r="C9145">
        <v>9201.4989999999998</v>
      </c>
      <c r="D9145">
        <v>0</v>
      </c>
      <c r="E9145">
        <v>0.52734375</v>
      </c>
      <c r="F9145">
        <v>-1.98770631104708E-2</v>
      </c>
      <c r="G9145">
        <v>1</v>
      </c>
      <c r="H9145">
        <v>1.5812683105468801</v>
      </c>
      <c r="I9145">
        <v>0.267698794603348</v>
      </c>
      <c r="J9145">
        <v>2</v>
      </c>
    </row>
    <row r="9146" spans="1:10">
      <c r="A9146" s="1">
        <v>45418.619266921298</v>
      </c>
      <c r="B9146">
        <v>662</v>
      </c>
      <c r="C9146">
        <v>9202.5010000000002</v>
      </c>
      <c r="D9146">
        <v>0</v>
      </c>
      <c r="E9146">
        <v>0.472412109375</v>
      </c>
      <c r="F9146">
        <v>-0.112568028271198</v>
      </c>
      <c r="G9146">
        <v>1</v>
      </c>
      <c r="H9146">
        <v>1.5179443359375</v>
      </c>
      <c r="I9146">
        <v>0.201780095696449</v>
      </c>
      <c r="J9146">
        <v>2</v>
      </c>
    </row>
    <row r="9147" spans="1:10">
      <c r="A9147" s="1">
        <v>45418.619278599501</v>
      </c>
      <c r="B9147">
        <v>671</v>
      </c>
      <c r="C9147">
        <v>9203.51</v>
      </c>
      <c r="D9147">
        <v>0</v>
      </c>
      <c r="E9147">
        <v>0.489349365234375</v>
      </c>
      <c r="F9147">
        <v>-8.39883163571358E-2</v>
      </c>
      <c r="G9147">
        <v>1</v>
      </c>
      <c r="H9147">
        <v>1.58599853515625</v>
      </c>
      <c r="I9147">
        <v>0.27262285351753202</v>
      </c>
      <c r="J9147">
        <v>2</v>
      </c>
    </row>
    <row r="9148" spans="1:10">
      <c r="A9148" s="1">
        <v>45418.619290347197</v>
      </c>
      <c r="B9148">
        <v>686</v>
      </c>
      <c r="C9148">
        <v>9204.5249999999996</v>
      </c>
      <c r="D9148">
        <v>0</v>
      </c>
      <c r="E9148">
        <v>0.536041259765625</v>
      </c>
      <c r="F9148">
        <v>-5.2009932696819297E-3</v>
      </c>
      <c r="G9148">
        <v>1</v>
      </c>
      <c r="H9148">
        <v>1.50360107421875</v>
      </c>
      <c r="I9148">
        <v>0.18684910237789201</v>
      </c>
      <c r="J9148">
        <v>2</v>
      </c>
    </row>
    <row r="9149" spans="1:10">
      <c r="A9149" s="1">
        <v>45418.619301979197</v>
      </c>
      <c r="B9149">
        <v>691</v>
      </c>
      <c r="C9149">
        <v>9205.5300000000007</v>
      </c>
      <c r="D9149">
        <v>0</v>
      </c>
      <c r="E9149">
        <v>0.47119140625</v>
      </c>
      <c r="F9149">
        <v>-0.114627830684185</v>
      </c>
      <c r="G9149">
        <v>1</v>
      </c>
      <c r="H9149">
        <v>1.48895263671875</v>
      </c>
      <c r="I9149">
        <v>0.171600431203842</v>
      </c>
      <c r="J9149">
        <v>2</v>
      </c>
    </row>
    <row r="9150" spans="1:10">
      <c r="A9150" s="1">
        <v>45418.619313692099</v>
      </c>
      <c r="B9150">
        <v>703</v>
      </c>
      <c r="C9150">
        <v>9206.5419999999995</v>
      </c>
      <c r="D9150">
        <v>0</v>
      </c>
      <c r="E9150">
        <v>0.50262451171875</v>
      </c>
      <c r="F9150">
        <v>-6.1587996780872303E-2</v>
      </c>
      <c r="G9150">
        <v>1</v>
      </c>
      <c r="H9150">
        <v>1.4654541015625</v>
      </c>
      <c r="I9150">
        <v>0.147139042615891</v>
      </c>
      <c r="J9150">
        <v>2</v>
      </c>
    </row>
    <row r="9151" spans="1:10">
      <c r="A9151" s="1">
        <v>45418.619325300897</v>
      </c>
      <c r="B9151">
        <v>706</v>
      </c>
      <c r="C9151">
        <v>9207.5450000000001</v>
      </c>
      <c r="D9151">
        <v>0</v>
      </c>
      <c r="E9151">
        <v>0.477752685546875</v>
      </c>
      <c r="F9151">
        <v>-0.10355640947818801</v>
      </c>
      <c r="G9151">
        <v>1</v>
      </c>
      <c r="H9151">
        <v>1.55609130859375</v>
      </c>
      <c r="I9151">
        <v>0.24149015545845001</v>
      </c>
      <c r="J9151">
        <v>2</v>
      </c>
    </row>
    <row r="9152" spans="1:10">
      <c r="A9152" s="1">
        <v>45418.6193369213</v>
      </c>
      <c r="B9152">
        <v>710</v>
      </c>
      <c r="C9152">
        <v>9208.5490000000009</v>
      </c>
      <c r="D9152">
        <v>0</v>
      </c>
      <c r="E9152">
        <v>0.4876708984375</v>
      </c>
      <c r="F9152">
        <v>-8.6820535361766801E-2</v>
      </c>
      <c r="G9152">
        <v>1</v>
      </c>
      <c r="H9152">
        <v>1.6026306152343801</v>
      </c>
      <c r="I9152">
        <v>0.289936423301697</v>
      </c>
      <c r="J9152">
        <v>2</v>
      </c>
    </row>
    <row r="9153" spans="1:10">
      <c r="A9153" s="1">
        <v>45418.619348576402</v>
      </c>
      <c r="B9153">
        <v>717</v>
      </c>
      <c r="C9153">
        <v>9209.5560000000005</v>
      </c>
      <c r="D9153">
        <v>0</v>
      </c>
      <c r="E9153">
        <v>0.507659912109375</v>
      </c>
      <c r="F9153">
        <v>-5.3091324865818003E-2</v>
      </c>
      <c r="G9153">
        <v>1</v>
      </c>
      <c r="H9153">
        <v>1.517333984375</v>
      </c>
      <c r="I9153">
        <v>0.201144725084305</v>
      </c>
      <c r="J9153">
        <v>2</v>
      </c>
    </row>
    <row r="9154" spans="1:10">
      <c r="A9154" s="1">
        <v>45418.6193602083</v>
      </c>
      <c r="B9154">
        <v>722</v>
      </c>
      <c r="C9154">
        <v>9210.5609999999997</v>
      </c>
      <c r="D9154">
        <v>0</v>
      </c>
      <c r="E9154">
        <v>0.509185791015625</v>
      </c>
      <c r="F9154">
        <v>-5.0516575574874899E-2</v>
      </c>
      <c r="G9154">
        <v>1</v>
      </c>
      <c r="H9154">
        <v>1.4732360839843801</v>
      </c>
      <c r="I9154">
        <v>0.15523989498615301</v>
      </c>
      <c r="J9154">
        <v>2</v>
      </c>
    </row>
    <row r="9155" spans="1:10">
      <c r="A9155" s="1">
        <v>45418.619371793997</v>
      </c>
      <c r="B9155">
        <v>723</v>
      </c>
      <c r="C9155">
        <v>9211.5619999999999</v>
      </c>
      <c r="D9155">
        <v>0</v>
      </c>
      <c r="E9155">
        <v>0.53985595703125</v>
      </c>
      <c r="F9155">
        <v>1.2358796084299701E-3</v>
      </c>
      <c r="G9155">
        <v>1</v>
      </c>
      <c r="H9155">
        <v>1.47552490234375</v>
      </c>
      <c r="I9155">
        <v>0.157622486352921</v>
      </c>
      <c r="J9155">
        <v>2</v>
      </c>
    </row>
    <row r="9156" spans="1:10">
      <c r="A9156" s="1">
        <v>45418.619383368103</v>
      </c>
      <c r="B9156">
        <v>723</v>
      </c>
      <c r="C9156">
        <v>9212.5619999999999</v>
      </c>
      <c r="D9156">
        <v>0</v>
      </c>
      <c r="E9156">
        <v>0.50018310546875</v>
      </c>
      <c r="F9156">
        <v>-6.57075941562653E-2</v>
      </c>
      <c r="G9156">
        <v>1</v>
      </c>
      <c r="H9156">
        <v>1.45721435546875</v>
      </c>
      <c r="I9156">
        <v>0.13856166601181</v>
      </c>
      <c r="J9156">
        <v>2</v>
      </c>
    </row>
    <row r="9157" spans="1:10">
      <c r="A9157" s="1">
        <v>45418.619394930603</v>
      </c>
      <c r="B9157">
        <v>722</v>
      </c>
      <c r="C9157">
        <v>9213.5609999999997</v>
      </c>
      <c r="D9157">
        <v>0</v>
      </c>
      <c r="E9157">
        <v>0.499114990234375</v>
      </c>
      <c r="F9157">
        <v>-6.7509919404983507E-2</v>
      </c>
      <c r="G9157">
        <v>1</v>
      </c>
      <c r="H9157">
        <v>1.48529052734375</v>
      </c>
      <c r="I9157">
        <v>0.16778826713562001</v>
      </c>
      <c r="J9157">
        <v>2</v>
      </c>
    </row>
    <row r="9158" spans="1:10">
      <c r="A9158" s="1">
        <v>45418.6194066319</v>
      </c>
      <c r="B9158">
        <v>733</v>
      </c>
      <c r="C9158">
        <v>9214.5720000000001</v>
      </c>
      <c r="D9158">
        <v>0</v>
      </c>
      <c r="E9158">
        <v>0.568084716796875</v>
      </c>
      <c r="F9158">
        <v>4.8868738114833797E-2</v>
      </c>
      <c r="G9158">
        <v>1</v>
      </c>
      <c r="H9158">
        <v>1.4848327636718801</v>
      </c>
      <c r="I9158">
        <v>0.16731174290180201</v>
      </c>
      <c r="J9158">
        <v>2</v>
      </c>
    </row>
    <row r="9159" spans="1:10">
      <c r="A9159" s="1">
        <v>45418.619418287002</v>
      </c>
      <c r="B9159">
        <v>740</v>
      </c>
      <c r="C9159">
        <v>9215.5789999999997</v>
      </c>
      <c r="D9159">
        <v>0</v>
      </c>
      <c r="E9159">
        <v>0.541839599609375</v>
      </c>
      <c r="F9159">
        <v>4.5830532908439602E-3</v>
      </c>
      <c r="G9159">
        <v>1</v>
      </c>
      <c r="H9159">
        <v>1.5049743652343801</v>
      </c>
      <c r="I9159">
        <v>0.18827866017818501</v>
      </c>
      <c r="J9159">
        <v>2</v>
      </c>
    </row>
    <row r="9160" spans="1:10">
      <c r="A9160" s="1">
        <v>45418.6194299653</v>
      </c>
      <c r="B9160">
        <v>749</v>
      </c>
      <c r="C9160">
        <v>9216.5879999999997</v>
      </c>
      <c r="D9160">
        <v>0</v>
      </c>
      <c r="E9160">
        <v>0.521697998046875</v>
      </c>
      <c r="F9160">
        <v>-2.9403634369373301E-2</v>
      </c>
      <c r="G9160">
        <v>1</v>
      </c>
      <c r="H9160">
        <v>1.46820068359375</v>
      </c>
      <c r="I9160">
        <v>0.149998158216476</v>
      </c>
      <c r="J9160">
        <v>2</v>
      </c>
    </row>
    <row r="9161" spans="1:10">
      <c r="A9161" s="1">
        <v>45418.619441597199</v>
      </c>
      <c r="B9161">
        <v>754</v>
      </c>
      <c r="C9161">
        <v>9217.5930000000008</v>
      </c>
      <c r="D9161">
        <v>0</v>
      </c>
      <c r="E9161">
        <v>0.51910400390625</v>
      </c>
      <c r="F9161">
        <v>-3.3780708909034701E-2</v>
      </c>
      <c r="G9161">
        <v>1</v>
      </c>
      <c r="H9161">
        <v>1.514892578125</v>
      </c>
      <c r="I9161">
        <v>0.19860328733921101</v>
      </c>
      <c r="J9161">
        <v>2</v>
      </c>
    </row>
    <row r="9162" spans="1:10">
      <c r="A9162" s="1">
        <v>45418.619453310203</v>
      </c>
      <c r="B9162">
        <v>766</v>
      </c>
      <c r="C9162">
        <v>9218.6049999999996</v>
      </c>
      <c r="D9162">
        <v>0</v>
      </c>
      <c r="E9162">
        <v>0.518035888671875</v>
      </c>
      <c r="F9162">
        <v>-3.5583030432462699E-2</v>
      </c>
      <c r="G9162">
        <v>1</v>
      </c>
      <c r="H9162">
        <v>1.4842224121093801</v>
      </c>
      <c r="I9162">
        <v>0.16667638719081901</v>
      </c>
      <c r="J9162">
        <v>2</v>
      </c>
    </row>
    <row r="9163" spans="1:10">
      <c r="A9163" s="1">
        <v>45418.619464930598</v>
      </c>
      <c r="B9163">
        <v>770</v>
      </c>
      <c r="C9163">
        <v>9219.6090000000004</v>
      </c>
      <c r="D9163">
        <v>0</v>
      </c>
      <c r="E9163">
        <v>0.5706787109375</v>
      </c>
      <c r="F9163">
        <v>5.3245808929204899E-2</v>
      </c>
      <c r="G9163">
        <v>1</v>
      </c>
      <c r="H9163">
        <v>1.4739990234375</v>
      </c>
      <c r="I9163">
        <v>0.15603409707546201</v>
      </c>
      <c r="J9163">
        <v>2</v>
      </c>
    </row>
    <row r="9164" spans="1:10">
      <c r="A9164" s="1">
        <v>45418.619476631902</v>
      </c>
      <c r="B9164">
        <v>781</v>
      </c>
      <c r="C9164">
        <v>9220.6200000000008</v>
      </c>
      <c r="D9164">
        <v>0</v>
      </c>
      <c r="E9164">
        <v>0.48736572265625</v>
      </c>
      <c r="F9164">
        <v>-8.7335489690303802E-2</v>
      </c>
      <c r="G9164">
        <v>1</v>
      </c>
      <c r="H9164">
        <v>1.3606262207031301</v>
      </c>
      <c r="I9164">
        <v>3.8015771657228498E-2</v>
      </c>
      <c r="J9164">
        <v>2</v>
      </c>
    </row>
    <row r="9165" spans="1:10">
      <c r="A9165" s="1">
        <v>45418.619488286997</v>
      </c>
      <c r="B9165">
        <v>788</v>
      </c>
      <c r="C9165">
        <v>9221.6270000000004</v>
      </c>
      <c r="D9165">
        <v>0</v>
      </c>
      <c r="E9165">
        <v>0.53924560546875</v>
      </c>
      <c r="F9165">
        <v>2.0597992988769E-4</v>
      </c>
      <c r="G9165">
        <v>1</v>
      </c>
      <c r="H9165">
        <v>1.48284912109375</v>
      </c>
      <c r="I9165">
        <v>0.16524682939052601</v>
      </c>
      <c r="J9165">
        <v>2</v>
      </c>
    </row>
    <row r="9166" spans="1:10">
      <c r="A9166" s="1">
        <v>45418.619499942099</v>
      </c>
      <c r="B9166">
        <v>795</v>
      </c>
      <c r="C9166">
        <v>9222.634</v>
      </c>
      <c r="D9166">
        <v>0</v>
      </c>
      <c r="E9166">
        <v>0.511627197265625</v>
      </c>
      <c r="F9166">
        <v>-4.6396978199481999E-2</v>
      </c>
      <c r="G9166">
        <v>1</v>
      </c>
      <c r="H9166">
        <v>1.4472961425781301</v>
      </c>
      <c r="I9166">
        <v>0.128237038850784</v>
      </c>
      <c r="J9166">
        <v>2</v>
      </c>
    </row>
    <row r="9167" spans="1:10">
      <c r="A9167" s="1">
        <v>45418.619511516197</v>
      </c>
      <c r="B9167">
        <v>795</v>
      </c>
      <c r="C9167">
        <v>9223.634</v>
      </c>
      <c r="D9167">
        <v>0</v>
      </c>
      <c r="E9167">
        <v>0.52581787109375</v>
      </c>
      <c r="F9167">
        <v>-2.24518124014139E-2</v>
      </c>
      <c r="G9167">
        <v>1</v>
      </c>
      <c r="H9167">
        <v>1.3896179199218801</v>
      </c>
      <c r="I9167">
        <v>6.8195424973964705E-2</v>
      </c>
      <c r="J9167">
        <v>2</v>
      </c>
    </row>
    <row r="9168" spans="1:10">
      <c r="A9168" s="1">
        <v>45418.619523101901</v>
      </c>
      <c r="B9168">
        <v>796</v>
      </c>
      <c r="C9168">
        <v>9224.6350000000002</v>
      </c>
      <c r="D9168">
        <v>0</v>
      </c>
      <c r="E9168">
        <v>0.45501708984375</v>
      </c>
      <c r="F9168">
        <v>-0.14192016422748599</v>
      </c>
      <c r="G9168">
        <v>1</v>
      </c>
      <c r="H9168">
        <v>1.4073181152343801</v>
      </c>
      <c r="I9168">
        <v>8.66208970546722E-2</v>
      </c>
      <c r="J9168">
        <v>2</v>
      </c>
    </row>
    <row r="9169" spans="1:10">
      <c r="A9169" s="1">
        <v>45418.619534687503</v>
      </c>
      <c r="B9169">
        <v>797</v>
      </c>
      <c r="C9169">
        <v>9225.6360000000004</v>
      </c>
      <c r="D9169">
        <v>0</v>
      </c>
      <c r="E9169">
        <v>0.47210693359375</v>
      </c>
      <c r="F9169">
        <v>-0.113082982599735</v>
      </c>
      <c r="G9169">
        <v>1</v>
      </c>
      <c r="H9169">
        <v>1.4088439941406301</v>
      </c>
      <c r="I9169">
        <v>8.8209293782711001E-2</v>
      </c>
      <c r="J9169">
        <v>2</v>
      </c>
    </row>
    <row r="9170" spans="1:10">
      <c r="A9170" s="1">
        <v>45418.619546319402</v>
      </c>
      <c r="B9170">
        <v>802</v>
      </c>
      <c r="C9170">
        <v>9226.6409999999996</v>
      </c>
      <c r="D9170">
        <v>0</v>
      </c>
      <c r="E9170">
        <v>0.50689697265625</v>
      </c>
      <c r="F9170">
        <v>-5.4378699511289597E-2</v>
      </c>
      <c r="G9170">
        <v>1</v>
      </c>
      <c r="H9170">
        <v>1.44287109375</v>
      </c>
      <c r="I9170">
        <v>0.12363067269325299</v>
      </c>
      <c r="J9170">
        <v>2</v>
      </c>
    </row>
    <row r="9171" spans="1:10">
      <c r="A9171" s="1">
        <v>45418.619557881902</v>
      </c>
      <c r="B9171">
        <v>801</v>
      </c>
      <c r="C9171">
        <v>9227.64</v>
      </c>
      <c r="D9171">
        <v>0</v>
      </c>
      <c r="E9171">
        <v>0.537109375</v>
      </c>
      <c r="F9171">
        <v>-3.3986687194555998E-3</v>
      </c>
      <c r="G9171">
        <v>1</v>
      </c>
      <c r="H9171">
        <v>1.45111083984375</v>
      </c>
      <c r="I9171">
        <v>0.13220804929733301</v>
      </c>
      <c r="J9171">
        <v>2</v>
      </c>
    </row>
    <row r="9172" spans="1:10">
      <c r="A9172" s="1">
        <v>45418.619569571798</v>
      </c>
      <c r="B9172">
        <v>811</v>
      </c>
      <c r="C9172">
        <v>9228.65</v>
      </c>
      <c r="D9172">
        <v>0</v>
      </c>
      <c r="E9172">
        <v>0.51544189453125</v>
      </c>
      <c r="F9172">
        <v>-3.99601049721241E-2</v>
      </c>
      <c r="G9172">
        <v>1</v>
      </c>
      <c r="H9172">
        <v>1.4549255371093801</v>
      </c>
      <c r="I9172">
        <v>0.136179059743881</v>
      </c>
      <c r="J9172">
        <v>2</v>
      </c>
    </row>
    <row r="9173" spans="1:10">
      <c r="A9173" s="1">
        <v>45418.619581192099</v>
      </c>
      <c r="B9173">
        <v>815</v>
      </c>
      <c r="C9173">
        <v>9229.6540000000005</v>
      </c>
      <c r="D9173">
        <v>0</v>
      </c>
      <c r="E9173">
        <v>0.482025146484375</v>
      </c>
      <c r="F9173">
        <v>-9.63471084833145E-2</v>
      </c>
      <c r="G9173">
        <v>1</v>
      </c>
      <c r="H9173">
        <v>1.42730712890625</v>
      </c>
      <c r="I9173">
        <v>0.10742896795272799</v>
      </c>
      <c r="J9173">
        <v>2</v>
      </c>
    </row>
    <row r="9174" spans="1:10">
      <c r="A9174" s="1">
        <v>45418.6195927894</v>
      </c>
      <c r="B9174">
        <v>817</v>
      </c>
      <c r="C9174">
        <v>9230.6560000000009</v>
      </c>
      <c r="D9174">
        <v>0</v>
      </c>
      <c r="E9174">
        <v>0.5267333984375</v>
      </c>
      <c r="F9174">
        <v>-2.0906962454319E-2</v>
      </c>
      <c r="G9174">
        <v>1</v>
      </c>
      <c r="H9174">
        <v>1.40716552734375</v>
      </c>
      <c r="I9174">
        <v>8.6462050676345797E-2</v>
      </c>
      <c r="J9174">
        <v>2</v>
      </c>
    </row>
    <row r="9175" spans="1:10">
      <c r="A9175" s="1">
        <v>45418.619604479201</v>
      </c>
      <c r="B9175">
        <v>827</v>
      </c>
      <c r="C9175">
        <v>9231.6659999999993</v>
      </c>
      <c r="D9175">
        <v>0</v>
      </c>
      <c r="E9175">
        <v>0.499725341796875</v>
      </c>
      <c r="F9175">
        <v>-6.6480018198490101E-2</v>
      </c>
      <c r="G9175">
        <v>1</v>
      </c>
      <c r="H9175">
        <v>1.38153076171875</v>
      </c>
      <c r="I9175">
        <v>5.9776887297630303E-2</v>
      </c>
      <c r="J9175">
        <v>2</v>
      </c>
    </row>
    <row r="9176" spans="1:10">
      <c r="A9176" s="1">
        <v>45418.6196161111</v>
      </c>
      <c r="B9176">
        <v>832</v>
      </c>
      <c r="C9176">
        <v>9232.6710000000003</v>
      </c>
      <c r="D9176">
        <v>0</v>
      </c>
      <c r="E9176">
        <v>0.52825927734375</v>
      </c>
      <c r="F9176">
        <v>-1.83322131633759E-2</v>
      </c>
      <c r="G9176">
        <v>1</v>
      </c>
      <c r="H9176">
        <v>1.39556884765625</v>
      </c>
      <c r="I9176">
        <v>7.43901953101158E-2</v>
      </c>
      <c r="J9176">
        <v>2</v>
      </c>
    </row>
    <row r="9177" spans="1:10">
      <c r="A9177" s="1">
        <v>45418.619627800901</v>
      </c>
      <c r="B9177">
        <v>842</v>
      </c>
      <c r="C9177">
        <v>9233.6810000000005</v>
      </c>
      <c r="D9177">
        <v>0</v>
      </c>
      <c r="E9177">
        <v>0.499420166015625</v>
      </c>
      <c r="F9177">
        <v>-6.6994972527027102E-2</v>
      </c>
      <c r="G9177">
        <v>1</v>
      </c>
      <c r="H9177">
        <v>1.3670349121093801</v>
      </c>
      <c r="I9177">
        <v>4.46870625019073E-2</v>
      </c>
      <c r="J9177">
        <v>2</v>
      </c>
    </row>
    <row r="9178" spans="1:10">
      <c r="A9178" s="1">
        <v>45418.619639456003</v>
      </c>
      <c r="B9178">
        <v>849</v>
      </c>
      <c r="C9178">
        <v>9234.6880000000001</v>
      </c>
      <c r="D9178">
        <v>0</v>
      </c>
      <c r="E9178">
        <v>0.509490966796875</v>
      </c>
      <c r="F9178">
        <v>-5.0001628696918501E-2</v>
      </c>
      <c r="G9178">
        <v>1</v>
      </c>
      <c r="H9178">
        <v>1.4093017578125</v>
      </c>
      <c r="I9178">
        <v>8.8685818016529097E-2</v>
      </c>
      <c r="J9178">
        <v>2</v>
      </c>
    </row>
    <row r="9179" spans="1:10">
      <c r="A9179" s="1">
        <v>45418.619652916699</v>
      </c>
      <c r="B9179">
        <v>12</v>
      </c>
      <c r="C9179">
        <v>9235.8510000000006</v>
      </c>
      <c r="D9179">
        <v>0</v>
      </c>
      <c r="E9179">
        <v>0.53802490234375</v>
      </c>
      <c r="F9179">
        <v>-1.8538193544372901E-3</v>
      </c>
      <c r="G9179">
        <v>1</v>
      </c>
      <c r="H9179">
        <v>1.4533996582031301</v>
      </c>
      <c r="I9179">
        <v>0.13459065556526201</v>
      </c>
      <c r="J9179">
        <v>2</v>
      </c>
    </row>
    <row r="9180" spans="1:10">
      <c r="A9180" s="1">
        <v>45418.619662696801</v>
      </c>
      <c r="B9180">
        <v>857</v>
      </c>
      <c r="C9180">
        <v>9236.6959999999999</v>
      </c>
      <c r="D9180">
        <v>0</v>
      </c>
      <c r="E9180">
        <v>0.51116943359375</v>
      </c>
      <c r="F9180">
        <v>-4.71694022417068E-2</v>
      </c>
      <c r="G9180">
        <v>1</v>
      </c>
      <c r="H9180">
        <v>1.4686584472656301</v>
      </c>
      <c r="I9180">
        <v>0.150474682450294</v>
      </c>
      <c r="J9180">
        <v>2</v>
      </c>
    </row>
    <row r="9181" spans="1:10">
      <c r="A9181" s="1">
        <v>45418.619674282403</v>
      </c>
      <c r="B9181">
        <v>858</v>
      </c>
      <c r="C9181">
        <v>9237.6970000000001</v>
      </c>
      <c r="D9181">
        <v>0</v>
      </c>
      <c r="E9181">
        <v>0.519256591796875</v>
      </c>
      <c r="F9181">
        <v>-3.3523231744766201E-2</v>
      </c>
      <c r="G9181">
        <v>1</v>
      </c>
      <c r="H9181">
        <v>1.4125061035156301</v>
      </c>
      <c r="I9181">
        <v>9.20214653015137E-2</v>
      </c>
      <c r="J9181">
        <v>2</v>
      </c>
    </row>
    <row r="9182" spans="1:10">
      <c r="A9182" s="1">
        <v>45418.619685856502</v>
      </c>
      <c r="B9182">
        <v>858</v>
      </c>
      <c r="C9182">
        <v>9238.6970000000001</v>
      </c>
      <c r="D9182">
        <v>0</v>
      </c>
      <c r="E9182">
        <v>0.486907958984375</v>
      </c>
      <c r="F9182">
        <v>-8.81079137325287E-2</v>
      </c>
      <c r="G9182">
        <v>1</v>
      </c>
      <c r="H9182">
        <v>1.4216613769531301</v>
      </c>
      <c r="I9182">
        <v>0.10155187547206899</v>
      </c>
      <c r="J9182">
        <v>2</v>
      </c>
    </row>
    <row r="9183" spans="1:10">
      <c r="A9183" s="1">
        <v>45418.619697511604</v>
      </c>
      <c r="B9183">
        <v>865</v>
      </c>
      <c r="C9183">
        <v>9239.7039999999997</v>
      </c>
      <c r="D9183">
        <v>0</v>
      </c>
      <c r="E9183">
        <v>0.49957275390625</v>
      </c>
      <c r="F9183">
        <v>-6.6737495362758595E-2</v>
      </c>
      <c r="G9183">
        <v>1</v>
      </c>
      <c r="H9183">
        <v>1.40228271484375</v>
      </c>
      <c r="I9183">
        <v>8.1379167735576602E-2</v>
      </c>
      <c r="J9183">
        <v>2</v>
      </c>
    </row>
    <row r="9184" spans="1:10">
      <c r="A9184" s="1">
        <v>45418.619710451399</v>
      </c>
      <c r="B9184">
        <v>983</v>
      </c>
      <c r="C9184">
        <v>9240.8220000000001</v>
      </c>
      <c r="D9184">
        <v>0</v>
      </c>
      <c r="E9184">
        <v>0.540313720703125</v>
      </c>
      <c r="F9184">
        <v>2.0083042327314598E-3</v>
      </c>
      <c r="G9184">
        <v>1</v>
      </c>
      <c r="H9184">
        <v>1.47857666015625</v>
      </c>
      <c r="I9184">
        <v>0.160799294710159</v>
      </c>
      <c r="J9184">
        <v>2</v>
      </c>
    </row>
    <row r="9185" spans="1:10">
      <c r="A9185" s="1">
        <v>45418.6197208218</v>
      </c>
      <c r="B9185">
        <v>879</v>
      </c>
      <c r="C9185">
        <v>9241.7180000000008</v>
      </c>
      <c r="D9185">
        <v>0</v>
      </c>
      <c r="E9185">
        <v>0.486297607421875</v>
      </c>
      <c r="F9185">
        <v>-8.9137814939022106E-2</v>
      </c>
      <c r="G9185">
        <v>1</v>
      </c>
      <c r="H9185">
        <v>1.3386535644531301</v>
      </c>
      <c r="I9185">
        <v>1.5142772346735001E-2</v>
      </c>
      <c r="J9185">
        <v>2</v>
      </c>
    </row>
    <row r="9186" spans="1:10">
      <c r="A9186" s="1">
        <v>45418.619732407402</v>
      </c>
      <c r="B9186">
        <v>880</v>
      </c>
      <c r="C9186">
        <v>9242.7189999999991</v>
      </c>
      <c r="D9186">
        <v>0</v>
      </c>
      <c r="E9186">
        <v>0.50262451171875</v>
      </c>
      <c r="F9186">
        <v>-6.1587996780872303E-2</v>
      </c>
      <c r="G9186">
        <v>1</v>
      </c>
      <c r="H9186">
        <v>1.4178466796875</v>
      </c>
      <c r="I9186">
        <v>9.7580872476100894E-2</v>
      </c>
      <c r="J9186">
        <v>2</v>
      </c>
    </row>
    <row r="9187" spans="1:10">
      <c r="A9187" s="1">
        <v>45418.619744085598</v>
      </c>
      <c r="B9187">
        <v>889</v>
      </c>
      <c r="C9187">
        <v>9243.7279999999992</v>
      </c>
      <c r="D9187">
        <v>0</v>
      </c>
      <c r="E9187">
        <v>0.524749755859375</v>
      </c>
      <c r="F9187">
        <v>-2.4254135787486999E-2</v>
      </c>
      <c r="G9187">
        <v>1</v>
      </c>
      <c r="H9187">
        <v>1.38702392578125</v>
      </c>
      <c r="I9187">
        <v>6.5495140850544004E-2</v>
      </c>
      <c r="J9187">
        <v>2</v>
      </c>
    </row>
    <row r="9188" spans="1:10">
      <c r="A9188" s="1">
        <v>45418.619755729203</v>
      </c>
      <c r="B9188">
        <v>895</v>
      </c>
      <c r="C9188">
        <v>9244.7340000000004</v>
      </c>
      <c r="D9188">
        <v>0</v>
      </c>
      <c r="E9188">
        <v>0.5328369140625</v>
      </c>
      <c r="F9188">
        <v>-1.0607966221869001E-2</v>
      </c>
      <c r="G9188">
        <v>1</v>
      </c>
      <c r="H9188">
        <v>1.39617919921875</v>
      </c>
      <c r="I9188">
        <v>7.5025551021099104E-2</v>
      </c>
      <c r="J9188">
        <v>2</v>
      </c>
    </row>
    <row r="9189" spans="1:10">
      <c r="A9189" s="1">
        <v>45418.619768645804</v>
      </c>
      <c r="B9189">
        <v>11</v>
      </c>
      <c r="C9189">
        <v>9245.85</v>
      </c>
      <c r="D9189">
        <v>0</v>
      </c>
      <c r="E9189">
        <v>0.57220458984375</v>
      </c>
      <c r="F9189">
        <v>5.58205582201481E-2</v>
      </c>
      <c r="G9189">
        <v>1</v>
      </c>
      <c r="H9189">
        <v>1.43157958984375</v>
      </c>
      <c r="I9189">
        <v>0.111876495182514</v>
      </c>
      <c r="J9189">
        <v>2</v>
      </c>
    </row>
    <row r="9190" spans="1:10">
      <c r="A9190" s="1">
        <v>45418.619778981498</v>
      </c>
      <c r="B9190">
        <v>904</v>
      </c>
      <c r="C9190">
        <v>9246.7430000000004</v>
      </c>
      <c r="D9190">
        <v>0</v>
      </c>
      <c r="E9190">
        <v>0.5419921875</v>
      </c>
      <c r="F9190">
        <v>4.8405281268060199E-3</v>
      </c>
      <c r="G9190">
        <v>1</v>
      </c>
      <c r="H9190">
        <v>1.49627685546875</v>
      </c>
      <c r="I9190">
        <v>0.179224774241447</v>
      </c>
      <c r="J9190">
        <v>2</v>
      </c>
    </row>
    <row r="9191" spans="1:10">
      <c r="A9191" s="1">
        <v>45418.619790555596</v>
      </c>
      <c r="B9191">
        <v>904</v>
      </c>
      <c r="C9191">
        <v>9247.7430000000004</v>
      </c>
      <c r="D9191">
        <v>0</v>
      </c>
      <c r="E9191">
        <v>0.49957275390625</v>
      </c>
      <c r="F9191">
        <v>-6.6737495362758595E-2</v>
      </c>
      <c r="G9191">
        <v>1</v>
      </c>
      <c r="H9191">
        <v>1.47979736328125</v>
      </c>
      <c r="I9191">
        <v>0.16207002103328699</v>
      </c>
      <c r="J9191">
        <v>2</v>
      </c>
    </row>
    <row r="9192" spans="1:10">
      <c r="A9192" s="1">
        <v>45418.619802233799</v>
      </c>
      <c r="B9192">
        <v>913</v>
      </c>
      <c r="C9192">
        <v>9248.7520000000004</v>
      </c>
      <c r="D9192">
        <v>0</v>
      </c>
      <c r="E9192">
        <v>0.52520751953125</v>
      </c>
      <c r="F9192">
        <v>-2.3481711745262101E-2</v>
      </c>
      <c r="G9192">
        <v>1</v>
      </c>
      <c r="H9192">
        <v>1.4637756347656301</v>
      </c>
      <c r="I9192">
        <v>0.14539179205894501</v>
      </c>
      <c r="J9192">
        <v>2</v>
      </c>
    </row>
    <row r="9193" spans="1:10">
      <c r="A9193" s="1">
        <v>45418.619813935198</v>
      </c>
      <c r="B9193">
        <v>924</v>
      </c>
      <c r="C9193">
        <v>9249.7630000000008</v>
      </c>
      <c r="D9193">
        <v>0</v>
      </c>
      <c r="E9193">
        <v>0.52459716796875</v>
      </c>
      <c r="F9193">
        <v>-2.4511611089110399E-2</v>
      </c>
      <c r="G9193">
        <v>1</v>
      </c>
      <c r="H9193">
        <v>1.44989013671875</v>
      </c>
      <c r="I9193">
        <v>0.13093732297420499</v>
      </c>
      <c r="J9193">
        <v>2</v>
      </c>
    </row>
    <row r="9194" spans="1:10">
      <c r="A9194" s="1">
        <v>45418.619826192102</v>
      </c>
      <c r="B9194">
        <v>983</v>
      </c>
      <c r="C9194">
        <v>9250.8220000000001</v>
      </c>
      <c r="D9194">
        <v>0</v>
      </c>
      <c r="E9194">
        <v>0.57952880859375</v>
      </c>
      <c r="F9194">
        <v>6.8179354071617099E-2</v>
      </c>
      <c r="G9194">
        <v>1</v>
      </c>
      <c r="H9194">
        <v>1.4363098144531301</v>
      </c>
      <c r="I9194">
        <v>0.116800546646118</v>
      </c>
      <c r="J9194">
        <v>2</v>
      </c>
    </row>
    <row r="9195" spans="1:10">
      <c r="A9195" s="1">
        <v>45418.619837256898</v>
      </c>
      <c r="B9195">
        <v>939</v>
      </c>
      <c r="C9195">
        <v>9251.7780000000002</v>
      </c>
      <c r="D9195">
        <v>0</v>
      </c>
      <c r="E9195">
        <v>0.549468994140625</v>
      </c>
      <c r="F9195">
        <v>1.7456797882914502E-2</v>
      </c>
      <c r="G9195">
        <v>1</v>
      </c>
      <c r="H9195">
        <v>1.4027404785156301</v>
      </c>
      <c r="I9195">
        <v>8.1855684518814101E-2</v>
      </c>
      <c r="J9195">
        <v>2</v>
      </c>
    </row>
    <row r="9196" spans="1:10">
      <c r="A9196" s="1">
        <v>45418.619848969902</v>
      </c>
      <c r="B9196">
        <v>951</v>
      </c>
      <c r="C9196">
        <v>9252.7900000000009</v>
      </c>
      <c r="D9196">
        <v>0</v>
      </c>
      <c r="E9196">
        <v>0.526275634765625</v>
      </c>
      <c r="F9196">
        <v>-2.1679386496543902E-2</v>
      </c>
      <c r="G9196">
        <v>1</v>
      </c>
      <c r="H9196">
        <v>1.39068603515625</v>
      </c>
      <c r="I9196">
        <v>6.9307304918765994E-2</v>
      </c>
      <c r="J9196">
        <v>2</v>
      </c>
    </row>
    <row r="9197" spans="1:10">
      <c r="A9197" s="1">
        <v>45418.619860544</v>
      </c>
      <c r="B9197">
        <v>951</v>
      </c>
      <c r="C9197">
        <v>9253.7900000000009</v>
      </c>
      <c r="D9197">
        <v>0</v>
      </c>
      <c r="E9197">
        <v>0.509490966796875</v>
      </c>
      <c r="F9197">
        <v>-5.0001628696918501E-2</v>
      </c>
      <c r="G9197">
        <v>1</v>
      </c>
      <c r="H9197">
        <v>1.4398193359375</v>
      </c>
      <c r="I9197">
        <v>0.120453871786594</v>
      </c>
      <c r="J9197">
        <v>2</v>
      </c>
    </row>
    <row r="9198" spans="1:10">
      <c r="A9198" s="1">
        <v>45418.619872129602</v>
      </c>
      <c r="B9198">
        <v>952</v>
      </c>
      <c r="C9198">
        <v>9254.7909999999993</v>
      </c>
      <c r="D9198">
        <v>0</v>
      </c>
      <c r="E9198">
        <v>0.49591064453125</v>
      </c>
      <c r="F9198">
        <v>-7.2916895151138306E-2</v>
      </c>
      <c r="G9198">
        <v>1</v>
      </c>
      <c r="H9198">
        <v>1.400146484375</v>
      </c>
      <c r="I9198">
        <v>7.9155400395393399E-2</v>
      </c>
      <c r="J9198">
        <v>2</v>
      </c>
    </row>
    <row r="9199" spans="1:10">
      <c r="A9199" s="1">
        <v>45418.6198841898</v>
      </c>
      <c r="B9199">
        <v>994</v>
      </c>
      <c r="C9199">
        <v>9255.8330000000005</v>
      </c>
      <c r="D9199">
        <v>0</v>
      </c>
      <c r="E9199">
        <v>0.549468994140625</v>
      </c>
      <c r="F9199">
        <v>1.7456797882914502E-2</v>
      </c>
      <c r="G9199">
        <v>1</v>
      </c>
      <c r="H9199">
        <v>1.3777160644531301</v>
      </c>
      <c r="I9199">
        <v>5.5805880576372098E-2</v>
      </c>
      <c r="J9199">
        <v>2</v>
      </c>
    </row>
    <row r="9200" spans="1:10">
      <c r="A9200" s="1">
        <v>45418.619895358803</v>
      </c>
      <c r="B9200">
        <v>959</v>
      </c>
      <c r="C9200">
        <v>9256.7980000000007</v>
      </c>
      <c r="D9200">
        <v>0</v>
      </c>
      <c r="E9200">
        <v>0.526275634765625</v>
      </c>
      <c r="F9200">
        <v>-2.1679386496543902E-2</v>
      </c>
      <c r="G9200">
        <v>1</v>
      </c>
      <c r="H9200">
        <v>1.412353515625</v>
      </c>
      <c r="I9200">
        <v>9.1862618923187297E-2</v>
      </c>
      <c r="J9200">
        <v>2</v>
      </c>
    </row>
    <row r="9201" spans="1:10">
      <c r="A9201" s="1">
        <v>45418.619907094901</v>
      </c>
      <c r="B9201">
        <v>973</v>
      </c>
      <c r="C9201">
        <v>9257.8119999999999</v>
      </c>
      <c r="D9201">
        <v>0</v>
      </c>
      <c r="E9201">
        <v>0.521392822265625</v>
      </c>
      <c r="F9201">
        <v>-2.991858497262E-2</v>
      </c>
      <c r="G9201">
        <v>1</v>
      </c>
      <c r="H9201">
        <v>1.4361572265625</v>
      </c>
      <c r="I9201">
        <v>0.116641707718372</v>
      </c>
      <c r="J9201">
        <v>2</v>
      </c>
    </row>
    <row r="9202" spans="1:10">
      <c r="A9202" s="1">
        <v>45418.619918842604</v>
      </c>
      <c r="B9202">
        <v>988</v>
      </c>
      <c r="C9202">
        <v>9258.8269999999993</v>
      </c>
      <c r="D9202">
        <v>0</v>
      </c>
      <c r="E9202">
        <v>0.540008544921875</v>
      </c>
      <c r="F9202">
        <v>1.49335444439203E-3</v>
      </c>
      <c r="G9202">
        <v>1</v>
      </c>
      <c r="H9202">
        <v>1.4178466796875</v>
      </c>
      <c r="I9202">
        <v>9.7580872476100894E-2</v>
      </c>
      <c r="J9202">
        <v>2</v>
      </c>
    </row>
    <row r="9203" spans="1:10">
      <c r="A9203" s="1">
        <v>45418.619930567103</v>
      </c>
      <c r="B9203">
        <v>1</v>
      </c>
      <c r="C9203">
        <v>9259.84</v>
      </c>
      <c r="D9203">
        <v>0</v>
      </c>
      <c r="E9203">
        <v>0.508270263671875</v>
      </c>
      <c r="F9203">
        <v>-5.2061427384614903E-2</v>
      </c>
      <c r="G9203">
        <v>1</v>
      </c>
      <c r="H9203">
        <v>1.4137268066406301</v>
      </c>
      <c r="I9203">
        <v>9.3292184174060794E-2</v>
      </c>
      <c r="J9203">
        <v>2</v>
      </c>
    </row>
    <row r="9204" spans="1:10">
      <c r="A9204" s="1">
        <v>45418.6199421528</v>
      </c>
      <c r="B9204">
        <v>2</v>
      </c>
      <c r="C9204">
        <v>9260.8410000000003</v>
      </c>
      <c r="D9204">
        <v>0</v>
      </c>
      <c r="E9204">
        <v>0.525970458984375</v>
      </c>
      <c r="F9204">
        <v>-2.2194337099790601E-2</v>
      </c>
      <c r="G9204">
        <v>1</v>
      </c>
      <c r="H9204">
        <v>1.4637756347656301</v>
      </c>
      <c r="I9204">
        <v>0.14539179205894501</v>
      </c>
      <c r="J9204">
        <v>2</v>
      </c>
    </row>
    <row r="9205" spans="1:10">
      <c r="A9205" s="1">
        <v>45418.619953773101</v>
      </c>
      <c r="B9205">
        <v>6</v>
      </c>
      <c r="C9205">
        <v>9261.8449999999993</v>
      </c>
      <c r="D9205">
        <v>0</v>
      </c>
      <c r="E9205">
        <v>0.53070068359375</v>
      </c>
      <c r="F9205">
        <v>-1.4212614856660401E-2</v>
      </c>
      <c r="G9205">
        <v>1</v>
      </c>
      <c r="H9205">
        <v>1.4549255371093801</v>
      </c>
      <c r="I9205">
        <v>0.136179059743881</v>
      </c>
      <c r="J9205">
        <v>2</v>
      </c>
    </row>
    <row r="9206" spans="1:10">
      <c r="A9206" s="1">
        <v>45418.619965439801</v>
      </c>
      <c r="B9206">
        <v>14</v>
      </c>
      <c r="C9206">
        <v>9262.8529999999992</v>
      </c>
      <c r="D9206">
        <v>0</v>
      </c>
      <c r="E9206">
        <v>0.500640869140625</v>
      </c>
      <c r="F9206">
        <v>-6.4935170114040403E-2</v>
      </c>
      <c r="G9206">
        <v>1</v>
      </c>
      <c r="H9206">
        <v>1.41143798828125</v>
      </c>
      <c r="I9206">
        <v>9.0909577906131703E-2</v>
      </c>
      <c r="J9206">
        <v>2</v>
      </c>
    </row>
    <row r="9207" spans="1:10">
      <c r="A9207" s="1">
        <v>45418.619977071801</v>
      </c>
      <c r="B9207">
        <v>19</v>
      </c>
      <c r="C9207">
        <v>9263.8580000000002</v>
      </c>
      <c r="D9207">
        <v>0</v>
      </c>
      <c r="E9207">
        <v>0.539398193359375</v>
      </c>
      <c r="F9207">
        <v>4.6345483860932301E-4</v>
      </c>
      <c r="G9207">
        <v>1</v>
      </c>
      <c r="H9207">
        <v>1.4924621582031301</v>
      </c>
      <c r="I9207">
        <v>0.17525376379489899</v>
      </c>
      <c r="J9207">
        <v>2</v>
      </c>
    </row>
    <row r="9208" spans="1:10">
      <c r="A9208" s="1">
        <v>45418.619988796301</v>
      </c>
      <c r="B9208">
        <v>32</v>
      </c>
      <c r="C9208">
        <v>9264.8709999999992</v>
      </c>
      <c r="D9208">
        <v>0</v>
      </c>
      <c r="E9208">
        <v>0.522613525390625</v>
      </c>
      <c r="F9208">
        <v>-2.7858784422278401E-2</v>
      </c>
      <c r="G9208">
        <v>1</v>
      </c>
      <c r="H9208">
        <v>1.4649963378906301</v>
      </c>
      <c r="I9208">
        <v>0.146662518382072</v>
      </c>
      <c r="J9208">
        <v>2</v>
      </c>
    </row>
    <row r="9209" spans="1:10">
      <c r="A9209" s="1">
        <v>45418.6200003704</v>
      </c>
      <c r="B9209">
        <v>32</v>
      </c>
      <c r="C9209">
        <v>9265.8709999999992</v>
      </c>
      <c r="D9209">
        <v>0</v>
      </c>
      <c r="E9209">
        <v>0.486907958984375</v>
      </c>
      <c r="F9209">
        <v>-8.81079137325287E-2</v>
      </c>
      <c r="G9209">
        <v>1</v>
      </c>
      <c r="H9209">
        <v>1.50177001953125</v>
      </c>
      <c r="I9209">
        <v>0.18494302034378099</v>
      </c>
      <c r="J9209">
        <v>2</v>
      </c>
    </row>
    <row r="9210" spans="1:10">
      <c r="A9210" s="1">
        <v>45418.6200120949</v>
      </c>
      <c r="B9210">
        <v>45</v>
      </c>
      <c r="C9210">
        <v>9266.884</v>
      </c>
      <c r="D9210">
        <v>0</v>
      </c>
      <c r="E9210">
        <v>0.47271728515625</v>
      </c>
      <c r="F9210">
        <v>-0.11205308139324199</v>
      </c>
      <c r="G9210">
        <v>1</v>
      </c>
      <c r="H9210">
        <v>1.4347839355468801</v>
      </c>
      <c r="I9210">
        <v>0.115212142467499</v>
      </c>
      <c r="J9210">
        <v>2</v>
      </c>
    </row>
    <row r="9211" spans="1:10">
      <c r="A9211" s="1">
        <v>45418.620023761599</v>
      </c>
      <c r="B9211">
        <v>53</v>
      </c>
      <c r="C9211">
        <v>9267.8919999999998</v>
      </c>
      <c r="D9211">
        <v>0</v>
      </c>
      <c r="E9211">
        <v>0.5413818359375</v>
      </c>
      <c r="F9211">
        <v>3.8106285501271499E-3</v>
      </c>
      <c r="G9211">
        <v>1</v>
      </c>
      <c r="H9211">
        <v>1.4009094238281301</v>
      </c>
      <c r="I9211">
        <v>7.9949602484703106E-2</v>
      </c>
      <c r="J9211">
        <v>2</v>
      </c>
    </row>
    <row r="9212" spans="1:10">
      <c r="A9212" s="1">
        <v>45418.620035428197</v>
      </c>
      <c r="B9212">
        <v>61</v>
      </c>
      <c r="C9212">
        <v>9268.9</v>
      </c>
      <c r="D9212">
        <v>0</v>
      </c>
      <c r="E9212">
        <v>0.55328369140625</v>
      </c>
      <c r="F9212">
        <v>2.3893671110272401E-2</v>
      </c>
      <c r="G9212">
        <v>1</v>
      </c>
      <c r="H9212">
        <v>1.4704895019531301</v>
      </c>
      <c r="I9212">
        <v>0.15238076448440599</v>
      </c>
      <c r="J9212">
        <v>2</v>
      </c>
    </row>
    <row r="9213" spans="1:10">
      <c r="A9213" s="1">
        <v>45418.620047083299</v>
      </c>
      <c r="B9213">
        <v>68</v>
      </c>
      <c r="C9213">
        <v>9269.9069999999992</v>
      </c>
      <c r="D9213">
        <v>0</v>
      </c>
      <c r="E9213">
        <v>0.5279541015625</v>
      </c>
      <c r="F9213">
        <v>-1.8847163766622502E-2</v>
      </c>
      <c r="G9213">
        <v>1</v>
      </c>
      <c r="H9213">
        <v>1.434326171875</v>
      </c>
      <c r="I9213">
        <v>0.114735618233681</v>
      </c>
      <c r="J9213">
        <v>2</v>
      </c>
    </row>
    <row r="9214" spans="1:10">
      <c r="A9214" s="1">
        <v>45418.620058761597</v>
      </c>
      <c r="B9214">
        <v>77</v>
      </c>
      <c r="C9214">
        <v>9270.9159999999993</v>
      </c>
      <c r="D9214">
        <v>0</v>
      </c>
      <c r="E9214">
        <v>0.540008544921875</v>
      </c>
      <c r="F9214">
        <v>1.49335444439203E-3</v>
      </c>
      <c r="G9214">
        <v>1</v>
      </c>
      <c r="H9214">
        <v>1.4039611816406301</v>
      </c>
      <c r="I9214">
        <v>8.3126410841941806E-2</v>
      </c>
      <c r="J9214">
        <v>2</v>
      </c>
    </row>
    <row r="9215" spans="1:10">
      <c r="A9215" s="1">
        <v>45418.620070335703</v>
      </c>
      <c r="B9215">
        <v>77</v>
      </c>
      <c r="C9215">
        <v>9271.9159999999993</v>
      </c>
      <c r="D9215">
        <v>0</v>
      </c>
      <c r="E9215">
        <v>0.52520751953125</v>
      </c>
      <c r="F9215">
        <v>-2.3481711745262101E-2</v>
      </c>
      <c r="G9215">
        <v>1</v>
      </c>
      <c r="H9215">
        <v>1.4347839355468801</v>
      </c>
      <c r="I9215">
        <v>0.115212142467499</v>
      </c>
      <c r="J9215">
        <v>2</v>
      </c>
    </row>
    <row r="9216" spans="1:10">
      <c r="A9216" s="1">
        <v>45418.620082094902</v>
      </c>
      <c r="B9216">
        <v>93</v>
      </c>
      <c r="C9216">
        <v>9272.9320000000007</v>
      </c>
      <c r="D9216">
        <v>0</v>
      </c>
      <c r="E9216">
        <v>0.5120849609375</v>
      </c>
      <c r="F9216">
        <v>-4.5624554157257101E-2</v>
      </c>
      <c r="G9216">
        <v>1</v>
      </c>
      <c r="H9216">
        <v>1.37298583984375</v>
      </c>
      <c r="I9216">
        <v>5.0881832838058499E-2</v>
      </c>
      <c r="J9216">
        <v>2</v>
      </c>
    </row>
    <row r="9217" spans="1:10">
      <c r="A9217" s="1">
        <v>45418.620093842597</v>
      </c>
      <c r="B9217">
        <v>108</v>
      </c>
      <c r="C9217">
        <v>9273.9470000000001</v>
      </c>
      <c r="D9217">
        <v>0</v>
      </c>
      <c r="E9217">
        <v>0.5010986328125</v>
      </c>
      <c r="F9217">
        <v>-6.4162746071815505E-2</v>
      </c>
      <c r="G9217">
        <v>1</v>
      </c>
      <c r="H9217">
        <v>1.4595031738281301</v>
      </c>
      <c r="I9217">
        <v>0.14094427227973899</v>
      </c>
      <c r="J9217">
        <v>2</v>
      </c>
    </row>
    <row r="9218" spans="1:10">
      <c r="A9218" s="1">
        <v>45418.620105416703</v>
      </c>
      <c r="B9218">
        <v>108</v>
      </c>
      <c r="C9218">
        <v>9274.9470000000001</v>
      </c>
      <c r="D9218">
        <v>0</v>
      </c>
      <c r="E9218">
        <v>0.55145263671875</v>
      </c>
      <c r="F9218">
        <v>2.0803973078727701E-2</v>
      </c>
      <c r="G9218">
        <v>1</v>
      </c>
      <c r="H9218">
        <v>1.40350341796875</v>
      </c>
      <c r="I9218">
        <v>8.2649886608123793E-2</v>
      </c>
      <c r="J9218">
        <v>2</v>
      </c>
    </row>
    <row r="9219" spans="1:10">
      <c r="A9219" s="1">
        <v>45418.6201169907</v>
      </c>
      <c r="B9219">
        <v>108</v>
      </c>
      <c r="C9219">
        <v>9275.9470000000001</v>
      </c>
      <c r="D9219">
        <v>0</v>
      </c>
      <c r="E9219">
        <v>0.501708984375</v>
      </c>
      <c r="F9219">
        <v>-6.3132844865322099E-2</v>
      </c>
      <c r="G9219">
        <v>1</v>
      </c>
      <c r="H9219">
        <v>1.3114929199218801</v>
      </c>
      <c r="I9219">
        <v>-1.3130795210599899E-2</v>
      </c>
      <c r="J9219">
        <v>2</v>
      </c>
    </row>
    <row r="9220" spans="1:10">
      <c r="A9220" s="1">
        <v>45418.620128564799</v>
      </c>
      <c r="B9220">
        <v>108</v>
      </c>
      <c r="C9220">
        <v>9276.9470000000001</v>
      </c>
      <c r="D9220">
        <v>0</v>
      </c>
      <c r="E9220">
        <v>0.54168701171875</v>
      </c>
      <c r="F9220">
        <v>4.32557845488191E-3</v>
      </c>
      <c r="G9220">
        <v>1</v>
      </c>
      <c r="H9220">
        <v>1.4402770996093801</v>
      </c>
      <c r="I9220">
        <v>0.120930388569832</v>
      </c>
      <c r="J9220">
        <v>2</v>
      </c>
    </row>
    <row r="9221" spans="1:10">
      <c r="A9221" s="1">
        <v>45418.620140150502</v>
      </c>
      <c r="B9221">
        <v>109</v>
      </c>
      <c r="C9221">
        <v>9277.9480000000003</v>
      </c>
      <c r="D9221">
        <v>0</v>
      </c>
      <c r="E9221">
        <v>0.50384521484375</v>
      </c>
      <c r="F9221">
        <v>-5.9528198093175902E-2</v>
      </c>
      <c r="G9221">
        <v>1</v>
      </c>
      <c r="H9221">
        <v>1.4595031738281301</v>
      </c>
      <c r="I9221">
        <v>0.14094427227973899</v>
      </c>
      <c r="J9221">
        <v>2</v>
      </c>
    </row>
    <row r="9222" spans="1:10">
      <c r="A9222" s="1">
        <v>45418.620151793999</v>
      </c>
      <c r="B9222">
        <v>115</v>
      </c>
      <c r="C9222">
        <v>9278.9539999999997</v>
      </c>
      <c r="D9222">
        <v>0</v>
      </c>
      <c r="E9222">
        <v>0.487518310546875</v>
      </c>
      <c r="F9222">
        <v>-8.7078012526035295E-2</v>
      </c>
      <c r="G9222">
        <v>1</v>
      </c>
      <c r="H9222">
        <v>1.4369201660156301</v>
      </c>
      <c r="I9222">
        <v>0.117435902357101</v>
      </c>
      <c r="J9222">
        <v>2</v>
      </c>
    </row>
    <row r="9223" spans="1:10">
      <c r="A9223" s="1">
        <v>45418.620163472202</v>
      </c>
      <c r="B9223">
        <v>124</v>
      </c>
      <c r="C9223">
        <v>9279.9629999999997</v>
      </c>
      <c r="D9223">
        <v>0</v>
      </c>
      <c r="E9223">
        <v>0.49530029296875</v>
      </c>
      <c r="F9223">
        <v>-7.3946796357631697E-2</v>
      </c>
      <c r="G9223">
        <v>1</v>
      </c>
      <c r="H9223">
        <v>1.35345458984375</v>
      </c>
      <c r="I9223">
        <v>3.0550278723239899E-2</v>
      </c>
      <c r="J9223">
        <v>2</v>
      </c>
    </row>
    <row r="9224" spans="1:10">
      <c r="A9224" s="1">
        <v>45418.620175127297</v>
      </c>
      <c r="B9224">
        <v>131</v>
      </c>
      <c r="C9224">
        <v>9280.9699999999993</v>
      </c>
      <c r="D9224">
        <v>0</v>
      </c>
      <c r="E9224">
        <v>0.545196533203125</v>
      </c>
      <c r="F9224">
        <v>1.0247501544654401E-2</v>
      </c>
      <c r="G9224">
        <v>1</v>
      </c>
      <c r="H9224">
        <v>1.5216064453125</v>
      </c>
      <c r="I9224">
        <v>0.20559225976467099</v>
      </c>
      <c r="J9224">
        <v>2</v>
      </c>
    </row>
    <row r="9225" spans="1:10">
      <c r="A9225" s="1">
        <v>45418.620186805601</v>
      </c>
      <c r="B9225">
        <v>140</v>
      </c>
      <c r="C9225">
        <v>9281.9789999999994</v>
      </c>
      <c r="D9225">
        <v>0</v>
      </c>
      <c r="E9225">
        <v>0.54779052734375</v>
      </c>
      <c r="F9225">
        <v>1.46245751529932E-2</v>
      </c>
      <c r="G9225">
        <v>1</v>
      </c>
      <c r="H9225">
        <v>1.5020751953125</v>
      </c>
      <c r="I9225">
        <v>0.18526069819927199</v>
      </c>
      <c r="J9225">
        <v>2</v>
      </c>
    </row>
    <row r="9226" spans="1:10">
      <c r="A9226" s="1">
        <v>45418.620198379598</v>
      </c>
      <c r="B9226">
        <v>140</v>
      </c>
      <c r="C9226">
        <v>9282.9789999999994</v>
      </c>
      <c r="D9226">
        <v>0</v>
      </c>
      <c r="E9226">
        <v>0.50018310546875</v>
      </c>
      <c r="F9226">
        <v>-6.57075941562653E-2</v>
      </c>
      <c r="G9226">
        <v>1</v>
      </c>
      <c r="H9226">
        <v>1.47552490234375</v>
      </c>
      <c r="I9226">
        <v>0.157622486352921</v>
      </c>
      <c r="J9226">
        <v>2</v>
      </c>
    </row>
    <row r="9227" spans="1:10">
      <c r="A9227" s="1">
        <v>45418.620210023102</v>
      </c>
      <c r="B9227">
        <v>146</v>
      </c>
      <c r="C9227">
        <v>9283.9850000000006</v>
      </c>
      <c r="D9227">
        <v>0</v>
      </c>
      <c r="E9227">
        <v>0.53924560546875</v>
      </c>
      <c r="F9227">
        <v>2.0597992988769E-4</v>
      </c>
      <c r="G9227">
        <v>1</v>
      </c>
      <c r="H9227">
        <v>1.4312744140625</v>
      </c>
      <c r="I9227">
        <v>0.111558817327023</v>
      </c>
      <c r="J9227">
        <v>2</v>
      </c>
    </row>
    <row r="9228" spans="1:10">
      <c r="A9228" s="1">
        <v>45418.620221747697</v>
      </c>
      <c r="B9228">
        <v>159</v>
      </c>
      <c r="C9228">
        <v>9284.9979999999996</v>
      </c>
      <c r="D9228">
        <v>0</v>
      </c>
      <c r="E9228">
        <v>0.53314208984375</v>
      </c>
      <c r="F9228">
        <v>-1.00930165499449E-2</v>
      </c>
      <c r="G9228">
        <v>1</v>
      </c>
      <c r="H9228">
        <v>1.4253234863281301</v>
      </c>
      <c r="I9228">
        <v>0.105364046990871</v>
      </c>
      <c r="J9228">
        <v>2</v>
      </c>
    </row>
    <row r="9229" spans="1:10">
      <c r="A9229" s="1">
        <v>45418.620233356502</v>
      </c>
      <c r="B9229">
        <v>162</v>
      </c>
      <c r="C9229">
        <v>9286.0010000000002</v>
      </c>
      <c r="D9229">
        <v>0</v>
      </c>
      <c r="E9229">
        <v>0.493316650390625</v>
      </c>
      <c r="F9229">
        <v>-7.7293969690799699E-2</v>
      </c>
      <c r="G9229">
        <v>1</v>
      </c>
      <c r="H9229">
        <v>1.4418029785156301</v>
      </c>
      <c r="I9229">
        <v>0.122518792748451</v>
      </c>
      <c r="J9229">
        <v>2</v>
      </c>
    </row>
    <row r="9230" spans="1:10">
      <c r="A9230" s="1">
        <v>45418.620244942103</v>
      </c>
      <c r="B9230">
        <v>163</v>
      </c>
      <c r="C9230">
        <v>9287.0020000000004</v>
      </c>
      <c r="D9230">
        <v>0</v>
      </c>
      <c r="E9230">
        <v>0.527496337890625</v>
      </c>
      <c r="F9230">
        <v>-1.96195878088474E-2</v>
      </c>
      <c r="G9230">
        <v>1</v>
      </c>
      <c r="H9230">
        <v>1.47491455078125</v>
      </c>
      <c r="I9230">
        <v>0.15698713064193701</v>
      </c>
      <c r="J9230">
        <v>2</v>
      </c>
    </row>
    <row r="9231" spans="1:10">
      <c r="A9231" s="1">
        <v>45418.620256631897</v>
      </c>
      <c r="B9231">
        <v>173</v>
      </c>
      <c r="C9231">
        <v>9288.0120000000006</v>
      </c>
      <c r="D9231">
        <v>0</v>
      </c>
      <c r="E9231">
        <v>0.494537353515625</v>
      </c>
      <c r="F9231">
        <v>-7.5234167277812999E-2</v>
      </c>
      <c r="G9231">
        <v>1</v>
      </c>
      <c r="H9231">
        <v>1.4860534667968801</v>
      </c>
      <c r="I9231">
        <v>0.16858246922493</v>
      </c>
      <c r="J9231">
        <v>2</v>
      </c>
    </row>
    <row r="9232" spans="1:10">
      <c r="A9232" s="1">
        <v>45418.620268229199</v>
      </c>
      <c r="B9232">
        <v>175</v>
      </c>
      <c r="C9232">
        <v>9289.0139999999992</v>
      </c>
      <c r="D9232">
        <v>0</v>
      </c>
      <c r="E9232">
        <v>0.49713134765625</v>
      </c>
      <c r="F9232">
        <v>-7.0857092738151606E-2</v>
      </c>
      <c r="G9232">
        <v>1</v>
      </c>
      <c r="H9232">
        <v>1.4903259277343801</v>
      </c>
      <c r="I9232">
        <v>0.17303000390529599</v>
      </c>
      <c r="J9232">
        <v>2</v>
      </c>
    </row>
    <row r="9233" spans="1:10">
      <c r="A9233" s="1">
        <v>45418.620279930597</v>
      </c>
      <c r="B9233">
        <v>186</v>
      </c>
      <c r="C9233">
        <v>9290.0249999999996</v>
      </c>
      <c r="D9233">
        <v>0</v>
      </c>
      <c r="E9233">
        <v>0.513916015625</v>
      </c>
      <c r="F9233">
        <v>-4.2534854263067197E-2</v>
      </c>
      <c r="G9233">
        <v>1</v>
      </c>
      <c r="H9233">
        <v>1.5086364746093801</v>
      </c>
      <c r="I9233">
        <v>0.192090839147568</v>
      </c>
      <c r="J9233">
        <v>2</v>
      </c>
    </row>
    <row r="9234" spans="1:10">
      <c r="A9234" s="1">
        <v>45418.620291562504</v>
      </c>
      <c r="B9234">
        <v>191</v>
      </c>
      <c r="C9234">
        <v>9291.0300000000007</v>
      </c>
      <c r="D9234">
        <v>0</v>
      </c>
      <c r="E9234">
        <v>0.5194091796875</v>
      </c>
      <c r="F9234">
        <v>-3.3265758305787999E-2</v>
      </c>
      <c r="G9234">
        <v>1</v>
      </c>
      <c r="H9234">
        <v>1.5263366699218801</v>
      </c>
      <c r="I9234">
        <v>0.21051630377769501</v>
      </c>
      <c r="J9234">
        <v>2</v>
      </c>
    </row>
    <row r="9235" spans="1:10">
      <c r="A9235" s="1">
        <v>45418.620303252297</v>
      </c>
      <c r="B9235">
        <v>201</v>
      </c>
      <c r="C9235">
        <v>9292.0400000000009</v>
      </c>
      <c r="D9235">
        <v>0</v>
      </c>
      <c r="E9235">
        <v>0.495452880859375</v>
      </c>
      <c r="F9235">
        <v>-7.3689319193363204E-2</v>
      </c>
      <c r="G9235">
        <v>1</v>
      </c>
      <c r="H9235">
        <v>1.42364501953125</v>
      </c>
      <c r="I9235">
        <v>0.103616803884506</v>
      </c>
      <c r="J9235">
        <v>2</v>
      </c>
    </row>
    <row r="9236" spans="1:10">
      <c r="A9236" s="1">
        <v>45418.620314918997</v>
      </c>
      <c r="B9236">
        <v>209</v>
      </c>
      <c r="C9236">
        <v>9293.0480000000007</v>
      </c>
      <c r="D9236">
        <v>0</v>
      </c>
      <c r="E9236">
        <v>0.551300048828125</v>
      </c>
      <c r="F9236">
        <v>2.0546497777104399E-2</v>
      </c>
      <c r="G9236">
        <v>1</v>
      </c>
      <c r="H9236">
        <v>1.373291015625</v>
      </c>
      <c r="I9236">
        <v>5.1199514418840401E-2</v>
      </c>
      <c r="J9236">
        <v>2</v>
      </c>
    </row>
    <row r="9237" spans="1:10">
      <c r="A9237" s="1">
        <v>45418.620326481498</v>
      </c>
      <c r="B9237">
        <v>208</v>
      </c>
      <c r="C9237">
        <v>9294.0470000000005</v>
      </c>
      <c r="D9237">
        <v>0</v>
      </c>
      <c r="E9237">
        <v>0.516357421875</v>
      </c>
      <c r="F9237">
        <v>-3.8415256887674297E-2</v>
      </c>
      <c r="G9237">
        <v>1</v>
      </c>
      <c r="H9237">
        <v>1.3819885253906301</v>
      </c>
      <c r="I9237">
        <v>6.02534078061581E-2</v>
      </c>
      <c r="J9237">
        <v>2</v>
      </c>
    </row>
    <row r="9238" spans="1:10">
      <c r="A9238" s="1">
        <v>45418.620338182896</v>
      </c>
      <c r="B9238">
        <v>219</v>
      </c>
      <c r="C9238">
        <v>9295.0580000000009</v>
      </c>
      <c r="D9238">
        <v>0</v>
      </c>
      <c r="E9238">
        <v>0.49835205078125</v>
      </c>
      <c r="F9238">
        <v>-6.8797297775745406E-2</v>
      </c>
      <c r="G9238">
        <v>1</v>
      </c>
      <c r="H9238">
        <v>1.44073486328125</v>
      </c>
      <c r="I9238">
        <v>0.12140691280365</v>
      </c>
      <c r="J9238">
        <v>2</v>
      </c>
    </row>
    <row r="9239" spans="1:10">
      <c r="A9239" s="1">
        <v>45418.620349780103</v>
      </c>
      <c r="B9239">
        <v>221</v>
      </c>
      <c r="C9239">
        <v>9296.06</v>
      </c>
      <c r="D9239">
        <v>0</v>
      </c>
      <c r="E9239">
        <v>0.52337646484375</v>
      </c>
      <c r="F9239">
        <v>-2.65714097768068E-2</v>
      </c>
      <c r="G9239">
        <v>1</v>
      </c>
      <c r="H9239">
        <v>1.4122009277343801</v>
      </c>
      <c r="I9239">
        <v>9.1703779995441395E-2</v>
      </c>
      <c r="J9239">
        <v>2</v>
      </c>
    </row>
    <row r="9240" spans="1:10">
      <c r="A9240" s="1">
        <v>45418.620361412002</v>
      </c>
      <c r="B9240">
        <v>226</v>
      </c>
      <c r="C9240">
        <v>9297.0650000000005</v>
      </c>
      <c r="D9240">
        <v>0</v>
      </c>
      <c r="E9240">
        <v>0.52490234375</v>
      </c>
      <c r="F9240">
        <v>-2.3996660485863699E-2</v>
      </c>
      <c r="G9240">
        <v>1</v>
      </c>
      <c r="H9240">
        <v>1.46514892578125</v>
      </c>
      <c r="I9240">
        <v>0.146821349859238</v>
      </c>
      <c r="J9240">
        <v>2</v>
      </c>
    </row>
    <row r="9241" spans="1:10">
      <c r="A9241" s="1">
        <v>45418.620373067097</v>
      </c>
      <c r="B9241">
        <v>233</v>
      </c>
      <c r="C9241">
        <v>9298.0720000000001</v>
      </c>
      <c r="D9241">
        <v>0</v>
      </c>
      <c r="E9241">
        <v>0.48004150390625</v>
      </c>
      <c r="F9241">
        <v>-9.9694281816482502E-2</v>
      </c>
      <c r="G9241">
        <v>1</v>
      </c>
      <c r="H9241">
        <v>1.4604187011718801</v>
      </c>
      <c r="I9241">
        <v>0.14189730584621399</v>
      </c>
      <c r="J9241">
        <v>2</v>
      </c>
    </row>
    <row r="9242" spans="1:10">
      <c r="A9242" s="1">
        <v>45418.620384652801</v>
      </c>
      <c r="B9242">
        <v>234</v>
      </c>
      <c r="C9242">
        <v>9299.0730000000003</v>
      </c>
      <c r="D9242">
        <v>0</v>
      </c>
      <c r="E9242">
        <v>0.5023193359375</v>
      </c>
      <c r="F9242">
        <v>-6.2102947384118999E-2</v>
      </c>
      <c r="G9242">
        <v>1</v>
      </c>
      <c r="H9242">
        <v>1.4152526855468801</v>
      </c>
      <c r="I9242">
        <v>9.4880588352680206E-2</v>
      </c>
      <c r="J9242">
        <v>2</v>
      </c>
    </row>
    <row r="9243" spans="1:10">
      <c r="A9243" s="1">
        <v>45418.620396319398</v>
      </c>
      <c r="B9243">
        <v>242</v>
      </c>
      <c r="C9243">
        <v>9300.0810000000001</v>
      </c>
      <c r="D9243">
        <v>0</v>
      </c>
      <c r="E9243">
        <v>0.533599853515625</v>
      </c>
      <c r="F9243">
        <v>-9.3205915763974207E-3</v>
      </c>
      <c r="G9243">
        <v>1</v>
      </c>
      <c r="H9243">
        <v>1.4457702636718801</v>
      </c>
      <c r="I9243">
        <v>0.126648634672165</v>
      </c>
      <c r="J9243">
        <v>2</v>
      </c>
    </row>
    <row r="9244" spans="1:10">
      <c r="A9244" s="1">
        <v>45418.6204079745</v>
      </c>
      <c r="B9244">
        <v>249</v>
      </c>
      <c r="C9244">
        <v>9301.0879999999997</v>
      </c>
      <c r="D9244">
        <v>0</v>
      </c>
      <c r="E9244">
        <v>0.462646484375</v>
      </c>
      <c r="F9244">
        <v>-0.129046425223351</v>
      </c>
      <c r="G9244">
        <v>1</v>
      </c>
      <c r="H9244">
        <v>1.4399719238281301</v>
      </c>
      <c r="I9244">
        <v>0.12061271071434</v>
      </c>
      <c r="J9244">
        <v>2</v>
      </c>
    </row>
    <row r="9245" spans="1:10">
      <c r="A9245" s="1">
        <v>45418.6204196412</v>
      </c>
      <c r="B9245">
        <v>257</v>
      </c>
      <c r="C9245">
        <v>9302.0959999999995</v>
      </c>
      <c r="D9245">
        <v>0</v>
      </c>
      <c r="E9245">
        <v>0.467529296875</v>
      </c>
      <c r="F9245">
        <v>-0.120807223021984</v>
      </c>
      <c r="G9245">
        <v>1</v>
      </c>
      <c r="H9245">
        <v>1.4439392089843801</v>
      </c>
      <c r="I9245">
        <v>0.12474256008863401</v>
      </c>
      <c r="J9245">
        <v>2</v>
      </c>
    </row>
    <row r="9246" spans="1:10">
      <c r="A9246" s="1">
        <v>45418.620431331001</v>
      </c>
      <c r="B9246">
        <v>267</v>
      </c>
      <c r="C9246">
        <v>9303.1059999999998</v>
      </c>
      <c r="D9246">
        <v>0</v>
      </c>
      <c r="E9246">
        <v>0.49530029296875</v>
      </c>
      <c r="F9246">
        <v>-7.3946796357631697E-2</v>
      </c>
      <c r="G9246">
        <v>1</v>
      </c>
      <c r="H9246">
        <v>1.4744567871093801</v>
      </c>
      <c r="I9246">
        <v>0.15651060640811901</v>
      </c>
      <c r="J9246">
        <v>2</v>
      </c>
    </row>
    <row r="9247" spans="1:10">
      <c r="A9247" s="1">
        <v>45418.620443055603</v>
      </c>
      <c r="B9247">
        <v>280</v>
      </c>
      <c r="C9247">
        <v>9304.1190000000006</v>
      </c>
      <c r="D9247">
        <v>0</v>
      </c>
      <c r="E9247">
        <v>0.465240478515625</v>
      </c>
      <c r="F9247">
        <v>-0.12466935068368901</v>
      </c>
      <c r="G9247">
        <v>1</v>
      </c>
      <c r="H9247">
        <v>1.4933776855468801</v>
      </c>
      <c r="I9247">
        <v>0.17620681226253501</v>
      </c>
      <c r="J9247">
        <v>2</v>
      </c>
    </row>
    <row r="9248" spans="1:10">
      <c r="A9248" s="1">
        <v>45418.620454699099</v>
      </c>
      <c r="B9248">
        <v>286</v>
      </c>
      <c r="C9248">
        <v>9305.125</v>
      </c>
      <c r="D9248">
        <v>0</v>
      </c>
      <c r="E9248">
        <v>0.508880615234375</v>
      </c>
      <c r="F9248">
        <v>-5.1031526178121601E-2</v>
      </c>
      <c r="G9248">
        <v>1</v>
      </c>
      <c r="H9248">
        <v>1.47674560546875</v>
      </c>
      <c r="I9248">
        <v>0.158893212676048</v>
      </c>
      <c r="J9248">
        <v>2</v>
      </c>
    </row>
    <row r="9249" spans="1:10">
      <c r="A9249" s="1">
        <v>45418.620466377302</v>
      </c>
      <c r="B9249">
        <v>295</v>
      </c>
      <c r="C9249">
        <v>9306.134</v>
      </c>
      <c r="D9249">
        <v>0</v>
      </c>
      <c r="E9249">
        <v>0.481109619140625</v>
      </c>
      <c r="F9249">
        <v>-9.7891956567764296E-2</v>
      </c>
      <c r="G9249">
        <v>1</v>
      </c>
      <c r="H9249">
        <v>1.4894104003906301</v>
      </c>
      <c r="I9249">
        <v>0.17207695543766</v>
      </c>
      <c r="J9249">
        <v>2</v>
      </c>
    </row>
    <row r="9250" spans="1:10">
      <c r="A9250" s="1">
        <v>45418.6204780556</v>
      </c>
      <c r="B9250">
        <v>304</v>
      </c>
      <c r="C9250">
        <v>9307.143</v>
      </c>
      <c r="D9250">
        <v>0</v>
      </c>
      <c r="E9250">
        <v>0.48065185546875</v>
      </c>
      <c r="F9250">
        <v>-9.8664380609989194E-2</v>
      </c>
      <c r="G9250">
        <v>1</v>
      </c>
      <c r="H9250">
        <v>1.4491271972656301</v>
      </c>
      <c r="I9250">
        <v>0.13014312088489499</v>
      </c>
      <c r="J9250">
        <v>2</v>
      </c>
    </row>
    <row r="9251" spans="1:10">
      <c r="A9251" s="1">
        <v>45418.620489710702</v>
      </c>
      <c r="B9251">
        <v>311</v>
      </c>
      <c r="C9251">
        <v>9308.15</v>
      </c>
      <c r="D9251">
        <v>0</v>
      </c>
      <c r="E9251">
        <v>0.50933837890625</v>
      </c>
      <c r="F9251">
        <v>-5.0259102135896697E-2</v>
      </c>
      <c r="G9251">
        <v>1</v>
      </c>
      <c r="H9251">
        <v>1.4030456542968801</v>
      </c>
      <c r="I9251">
        <v>8.2173362374305697E-2</v>
      </c>
      <c r="J9251">
        <v>2</v>
      </c>
    </row>
    <row r="9252" spans="1:10">
      <c r="A9252" s="1">
        <v>45418.620501388898</v>
      </c>
      <c r="B9252">
        <v>320</v>
      </c>
      <c r="C9252">
        <v>9309.1589999999997</v>
      </c>
      <c r="D9252">
        <v>0</v>
      </c>
      <c r="E9252">
        <v>0.529937744140625</v>
      </c>
      <c r="F9252">
        <v>-1.5499989502131901E-2</v>
      </c>
      <c r="G9252">
        <v>1</v>
      </c>
      <c r="H9252">
        <v>1.4140319824218801</v>
      </c>
      <c r="I9252">
        <v>9.3609862029552501E-2</v>
      </c>
      <c r="J9252">
        <v>2</v>
      </c>
    </row>
    <row r="9253" spans="1:10">
      <c r="A9253" s="1">
        <v>45418.620513055597</v>
      </c>
      <c r="B9253">
        <v>328</v>
      </c>
      <c r="C9253">
        <v>9310.1669999999995</v>
      </c>
      <c r="D9253">
        <v>0</v>
      </c>
      <c r="E9253">
        <v>0.49530029296875</v>
      </c>
      <c r="F9253">
        <v>-7.3946796357631697E-2</v>
      </c>
      <c r="G9253">
        <v>1</v>
      </c>
      <c r="H9253">
        <v>1.3978576660156301</v>
      </c>
      <c r="I9253">
        <v>7.6772794127464294E-2</v>
      </c>
      <c r="J9253">
        <v>2</v>
      </c>
    </row>
    <row r="9254" spans="1:10">
      <c r="A9254" s="1">
        <v>45418.620524722202</v>
      </c>
      <c r="B9254">
        <v>336</v>
      </c>
      <c r="C9254">
        <v>9311.1749999999993</v>
      </c>
      <c r="D9254">
        <v>0</v>
      </c>
      <c r="E9254">
        <v>0.529327392578125</v>
      </c>
      <c r="F9254">
        <v>-1.65298897773027E-2</v>
      </c>
      <c r="G9254">
        <v>1</v>
      </c>
      <c r="H9254">
        <v>1.4210510253906301</v>
      </c>
      <c r="I9254">
        <v>0.100916519761086</v>
      </c>
      <c r="J9254">
        <v>2</v>
      </c>
    </row>
    <row r="9255" spans="1:10">
      <c r="A9255" s="1">
        <v>45418.620536388902</v>
      </c>
      <c r="B9255">
        <v>344</v>
      </c>
      <c r="C9255">
        <v>9312.1830000000009</v>
      </c>
      <c r="D9255">
        <v>0</v>
      </c>
      <c r="E9255">
        <v>0.591278076171875</v>
      </c>
      <c r="F9255">
        <v>8.8004924356937395E-2</v>
      </c>
      <c r="G9255">
        <v>1</v>
      </c>
      <c r="H9255">
        <v>1.39923095703125</v>
      </c>
      <c r="I9255">
        <v>7.8202359378337902E-2</v>
      </c>
      <c r="J9255">
        <v>2</v>
      </c>
    </row>
    <row r="9256" spans="1:10">
      <c r="A9256" s="1">
        <v>45418.620548113402</v>
      </c>
      <c r="B9256">
        <v>357</v>
      </c>
      <c r="C9256">
        <v>9313.1959999999999</v>
      </c>
      <c r="D9256">
        <v>0</v>
      </c>
      <c r="E9256">
        <v>0.48187255859375</v>
      </c>
      <c r="F9256">
        <v>-9.6604585647582994E-2</v>
      </c>
      <c r="G9256">
        <v>1</v>
      </c>
      <c r="H9256">
        <v>1.4418029785156301</v>
      </c>
      <c r="I9256">
        <v>0.122518792748451</v>
      </c>
      <c r="J9256">
        <v>2</v>
      </c>
    </row>
    <row r="9257" spans="1:10">
      <c r="A9257" s="1">
        <v>45418.620559687501</v>
      </c>
      <c r="B9257">
        <v>357</v>
      </c>
      <c r="C9257">
        <v>9314.1959999999999</v>
      </c>
      <c r="D9257">
        <v>0</v>
      </c>
      <c r="E9257">
        <v>0.535125732421875</v>
      </c>
      <c r="F9257">
        <v>-6.7458427511155597E-3</v>
      </c>
      <c r="G9257">
        <v>1</v>
      </c>
      <c r="H9257">
        <v>1.4024353027343801</v>
      </c>
      <c r="I9257">
        <v>8.1538006663322393E-2</v>
      </c>
      <c r="J9257">
        <v>2</v>
      </c>
    </row>
    <row r="9258" spans="1:10">
      <c r="A9258" s="1">
        <v>45418.620571261599</v>
      </c>
      <c r="B9258">
        <v>357</v>
      </c>
      <c r="C9258">
        <v>9315.1959999999999</v>
      </c>
      <c r="D9258">
        <v>0</v>
      </c>
      <c r="E9258">
        <v>0.587158203125</v>
      </c>
      <c r="F9258">
        <v>8.1053100526332897E-2</v>
      </c>
      <c r="G9258">
        <v>1</v>
      </c>
      <c r="H9258">
        <v>1.4433288574218801</v>
      </c>
      <c r="I9258">
        <v>0.12410719692707101</v>
      </c>
      <c r="J9258">
        <v>2</v>
      </c>
    </row>
    <row r="9259" spans="1:10">
      <c r="A9259" s="1">
        <v>45418.620582916701</v>
      </c>
      <c r="B9259">
        <v>364</v>
      </c>
      <c r="C9259">
        <v>9316.2029999999995</v>
      </c>
      <c r="D9259">
        <v>0</v>
      </c>
      <c r="E9259">
        <v>0.536956787109375</v>
      </c>
      <c r="F9259">
        <v>-3.6561437882483001E-3</v>
      </c>
      <c r="G9259">
        <v>1</v>
      </c>
      <c r="H9259">
        <v>1.4471435546875</v>
      </c>
      <c r="I9259">
        <v>0.128078207373619</v>
      </c>
      <c r="J9259">
        <v>2</v>
      </c>
    </row>
    <row r="9260" spans="1:10">
      <c r="A9260" s="1">
        <v>45418.620594606502</v>
      </c>
      <c r="B9260">
        <v>374</v>
      </c>
      <c r="C9260">
        <v>9317.2129999999997</v>
      </c>
      <c r="D9260">
        <v>0</v>
      </c>
      <c r="E9260">
        <v>0.540618896484375</v>
      </c>
      <c r="F9260">
        <v>2.5232541374862198E-3</v>
      </c>
      <c r="G9260">
        <v>1</v>
      </c>
      <c r="H9260">
        <v>1.4241027832031301</v>
      </c>
      <c r="I9260">
        <v>0.104093320667744</v>
      </c>
      <c r="J9260">
        <v>2</v>
      </c>
    </row>
    <row r="9261" spans="1:10">
      <c r="A9261" s="1">
        <v>45418.620606261597</v>
      </c>
      <c r="B9261">
        <v>381</v>
      </c>
      <c r="C9261">
        <v>9318.2199999999993</v>
      </c>
      <c r="D9261">
        <v>0</v>
      </c>
      <c r="E9261">
        <v>0.51025390625</v>
      </c>
      <c r="F9261">
        <v>-4.8714254051446901E-2</v>
      </c>
      <c r="G9261">
        <v>1</v>
      </c>
      <c r="H9261">
        <v>1.39923095703125</v>
      </c>
      <c r="I9261">
        <v>7.8202359378337902E-2</v>
      </c>
      <c r="J9261">
        <v>2</v>
      </c>
    </row>
    <row r="9262" spans="1:10">
      <c r="A9262" s="1">
        <v>45418.620617951397</v>
      </c>
      <c r="B9262">
        <v>391</v>
      </c>
      <c r="C9262">
        <v>9319.23</v>
      </c>
      <c r="D9262">
        <v>0</v>
      </c>
      <c r="E9262">
        <v>0.577545166015625</v>
      </c>
      <c r="F9262">
        <v>6.4832180738449097E-2</v>
      </c>
      <c r="G9262">
        <v>1</v>
      </c>
      <c r="H9262">
        <v>1.45660400390625</v>
      </c>
      <c r="I9262">
        <v>0.137926295399666</v>
      </c>
      <c r="J9262">
        <v>2</v>
      </c>
    </row>
    <row r="9263" spans="1:10">
      <c r="A9263" s="1">
        <v>45418.620629594901</v>
      </c>
      <c r="B9263">
        <v>397</v>
      </c>
      <c r="C9263">
        <v>9320.2360000000008</v>
      </c>
      <c r="D9263">
        <v>0</v>
      </c>
      <c r="E9263">
        <v>0.52215576171875</v>
      </c>
      <c r="F9263">
        <v>-2.8631210327148399E-2</v>
      </c>
      <c r="G9263">
        <v>1</v>
      </c>
      <c r="H9263">
        <v>1.43646240234375</v>
      </c>
      <c r="I9263">
        <v>0.116959385573864</v>
      </c>
      <c r="J9263">
        <v>2</v>
      </c>
    </row>
    <row r="9264" spans="1:10">
      <c r="A9264" s="1">
        <v>45418.620641261601</v>
      </c>
      <c r="B9264">
        <v>405</v>
      </c>
      <c r="C9264">
        <v>9321.2440000000006</v>
      </c>
      <c r="D9264">
        <v>0</v>
      </c>
      <c r="E9264">
        <v>0.552825927734375</v>
      </c>
      <c r="F9264">
        <v>2.3121247068047499E-2</v>
      </c>
      <c r="G9264">
        <v>1</v>
      </c>
      <c r="H9264">
        <v>1.41998291015625</v>
      </c>
      <c r="I9264">
        <v>9.9804632365703597E-2</v>
      </c>
      <c r="J9264">
        <v>2</v>
      </c>
    </row>
    <row r="9265" spans="1:10">
      <c r="A9265" s="1">
        <v>45418.6206528935</v>
      </c>
      <c r="B9265">
        <v>410</v>
      </c>
      <c r="C9265">
        <v>9322.2489999999998</v>
      </c>
      <c r="D9265">
        <v>0</v>
      </c>
      <c r="E9265">
        <v>0.552978515625</v>
      </c>
      <c r="F9265">
        <v>2.3378722369670899E-2</v>
      </c>
      <c r="G9265">
        <v>1</v>
      </c>
      <c r="H9265">
        <v>1.47247314453125</v>
      </c>
      <c r="I9265">
        <v>0.15444569289684301</v>
      </c>
      <c r="J9265">
        <v>2</v>
      </c>
    </row>
    <row r="9266" spans="1:10">
      <c r="A9266" s="1">
        <v>45418.620664629598</v>
      </c>
      <c r="B9266">
        <v>424</v>
      </c>
      <c r="C9266">
        <v>9323.2630000000008</v>
      </c>
      <c r="D9266">
        <v>0</v>
      </c>
      <c r="E9266">
        <v>0.548095703125</v>
      </c>
      <c r="F9266">
        <v>1.5139524824917301E-2</v>
      </c>
      <c r="G9266">
        <v>1</v>
      </c>
      <c r="H9266">
        <v>1.4276123046875</v>
      </c>
      <c r="I9266">
        <v>0.10774664580822001</v>
      </c>
      <c r="J9266">
        <v>2</v>
      </c>
    </row>
    <row r="9267" spans="1:10">
      <c r="A9267" s="1">
        <v>45418.6206763542</v>
      </c>
      <c r="B9267">
        <v>437</v>
      </c>
      <c r="C9267">
        <v>9324.2759999999998</v>
      </c>
      <c r="D9267">
        <v>0</v>
      </c>
      <c r="E9267">
        <v>0.55328369140625</v>
      </c>
      <c r="F9267">
        <v>2.3893671110272401E-2</v>
      </c>
      <c r="G9267">
        <v>1</v>
      </c>
      <c r="H9267">
        <v>1.3615417480468801</v>
      </c>
      <c r="I9267">
        <v>3.8968812674284002E-2</v>
      </c>
      <c r="J9267">
        <v>2</v>
      </c>
    </row>
    <row r="9268" spans="1:10">
      <c r="A9268" s="1">
        <v>45418.620687997703</v>
      </c>
      <c r="B9268">
        <v>443</v>
      </c>
      <c r="C9268">
        <v>9325.2819999999992</v>
      </c>
      <c r="D9268">
        <v>0</v>
      </c>
      <c r="E9268">
        <v>0.57220458984375</v>
      </c>
      <c r="F9268">
        <v>5.58205582201481E-2</v>
      </c>
      <c r="G9268">
        <v>1</v>
      </c>
      <c r="H9268">
        <v>1.3801574707031301</v>
      </c>
      <c r="I9268">
        <v>5.8347325772047001E-2</v>
      </c>
      <c r="J9268">
        <v>2</v>
      </c>
    </row>
    <row r="9269" spans="1:10">
      <c r="A9269" s="1">
        <v>45418.620699722203</v>
      </c>
      <c r="B9269">
        <v>456</v>
      </c>
      <c r="C9269">
        <v>9326.2950000000001</v>
      </c>
      <c r="D9269">
        <v>0</v>
      </c>
      <c r="E9269">
        <v>0.54901123046875</v>
      </c>
      <c r="F9269">
        <v>1.6684373840689701E-2</v>
      </c>
      <c r="G9269">
        <v>1</v>
      </c>
      <c r="H9269">
        <v>1.40380859375</v>
      </c>
      <c r="I9269">
        <v>8.2967564463615404E-2</v>
      </c>
      <c r="J9269">
        <v>2</v>
      </c>
    </row>
    <row r="9270" spans="1:10">
      <c r="A9270" s="1">
        <v>45418.620711423602</v>
      </c>
      <c r="B9270">
        <v>467</v>
      </c>
      <c r="C9270">
        <v>9327.3060000000005</v>
      </c>
      <c r="D9270">
        <v>0</v>
      </c>
      <c r="E9270">
        <v>0.555419921875</v>
      </c>
      <c r="F9270">
        <v>2.7498319745063799E-2</v>
      </c>
      <c r="G9270">
        <v>1</v>
      </c>
      <c r="H9270">
        <v>1.4527893066406301</v>
      </c>
      <c r="I9270">
        <v>0.13395529985427901</v>
      </c>
      <c r="J9270">
        <v>2</v>
      </c>
    </row>
    <row r="9271" spans="1:10">
      <c r="A9271" s="1">
        <v>45418.620723078697</v>
      </c>
      <c r="B9271">
        <v>474</v>
      </c>
      <c r="C9271">
        <v>9328.3130000000001</v>
      </c>
      <c r="D9271">
        <v>0</v>
      </c>
      <c r="E9271">
        <v>0.528717041015625</v>
      </c>
      <c r="F9271">
        <v>-1.7559789121151002E-2</v>
      </c>
      <c r="G9271">
        <v>1</v>
      </c>
      <c r="H9271">
        <v>1.4457702636718801</v>
      </c>
      <c r="I9271">
        <v>0.126648634672165</v>
      </c>
      <c r="J9271">
        <v>2</v>
      </c>
    </row>
    <row r="9272" spans="1:10">
      <c r="A9272" s="1">
        <v>45418.6207347569</v>
      </c>
      <c r="B9272">
        <v>483</v>
      </c>
      <c r="C9272">
        <v>9329.3220000000001</v>
      </c>
      <c r="D9272">
        <v>0</v>
      </c>
      <c r="E9272">
        <v>0.5224609375</v>
      </c>
      <c r="F9272">
        <v>-2.81162597239017E-2</v>
      </c>
      <c r="G9272">
        <v>1</v>
      </c>
      <c r="H9272">
        <v>1.3664245605468801</v>
      </c>
      <c r="I9272">
        <v>4.4051703065633802E-2</v>
      </c>
      <c r="J9272">
        <v>2</v>
      </c>
    </row>
    <row r="9273" spans="1:10">
      <c r="A9273" s="1">
        <v>45418.620746412002</v>
      </c>
      <c r="B9273">
        <v>490</v>
      </c>
      <c r="C9273">
        <v>9330.3289999999997</v>
      </c>
      <c r="D9273">
        <v>0</v>
      </c>
      <c r="E9273">
        <v>0.542755126953125</v>
      </c>
      <c r="F9273">
        <v>6.1279027722775901E-3</v>
      </c>
      <c r="G9273">
        <v>1</v>
      </c>
      <c r="H9273">
        <v>1.4396667480468801</v>
      </c>
      <c r="I9273">
        <v>0.120295032858849</v>
      </c>
      <c r="J9273">
        <v>2</v>
      </c>
    </row>
    <row r="9274" spans="1:10">
      <c r="A9274" s="1">
        <v>45418.6207579861</v>
      </c>
      <c r="B9274">
        <v>490</v>
      </c>
      <c r="C9274">
        <v>9331.3289999999997</v>
      </c>
      <c r="D9274">
        <v>0</v>
      </c>
      <c r="E9274">
        <v>0.535888671875</v>
      </c>
      <c r="F9274">
        <v>-5.4584681056439903E-3</v>
      </c>
      <c r="G9274">
        <v>1</v>
      </c>
      <c r="H9274">
        <v>1.3829040527343801</v>
      </c>
      <c r="I9274">
        <v>6.1206448823213598E-2</v>
      </c>
      <c r="J9274">
        <v>2</v>
      </c>
    </row>
    <row r="9275" spans="1:10">
      <c r="A9275" s="1">
        <v>45418.620769664398</v>
      </c>
      <c r="B9275">
        <v>499</v>
      </c>
      <c r="C9275">
        <v>9332.3379999999997</v>
      </c>
      <c r="D9275">
        <v>0</v>
      </c>
      <c r="E9275">
        <v>0.546112060546875</v>
      </c>
      <c r="F9275">
        <v>1.17923505604267E-2</v>
      </c>
      <c r="G9275">
        <v>1</v>
      </c>
      <c r="H9275">
        <v>1.3789367675781301</v>
      </c>
      <c r="I9275">
        <v>5.7076603174209602E-2</v>
      </c>
      <c r="J9275">
        <v>2</v>
      </c>
    </row>
    <row r="9276" spans="1:10">
      <c r="A9276" s="1">
        <v>45418.620781238402</v>
      </c>
      <c r="B9276">
        <v>499</v>
      </c>
      <c r="C9276">
        <v>9333.3379999999997</v>
      </c>
      <c r="D9276">
        <v>0</v>
      </c>
      <c r="E9276">
        <v>0.56304931640625</v>
      </c>
      <c r="F9276">
        <v>4.0372066199779497E-2</v>
      </c>
      <c r="G9276">
        <v>1</v>
      </c>
      <c r="H9276">
        <v>1.4231872558593801</v>
      </c>
      <c r="I9276">
        <v>0.103140279650688</v>
      </c>
      <c r="J9276">
        <v>2</v>
      </c>
    </row>
    <row r="9277" spans="1:10">
      <c r="A9277" s="1">
        <v>45418.620792858797</v>
      </c>
      <c r="B9277">
        <v>503</v>
      </c>
      <c r="C9277">
        <v>9334.3420000000006</v>
      </c>
      <c r="D9277">
        <v>0</v>
      </c>
      <c r="E9277">
        <v>0.494384765625</v>
      </c>
      <c r="F9277">
        <v>-7.5491644442081507E-2</v>
      </c>
      <c r="G9277">
        <v>1</v>
      </c>
      <c r="H9277">
        <v>1.45660400390625</v>
      </c>
      <c r="I9277">
        <v>0.137926295399666</v>
      </c>
      <c r="J9277">
        <v>2</v>
      </c>
    </row>
    <row r="9278" spans="1:10">
      <c r="A9278" s="1">
        <v>45418.620804467602</v>
      </c>
      <c r="B9278">
        <v>506</v>
      </c>
      <c r="C9278">
        <v>9335.3449999999993</v>
      </c>
      <c r="D9278">
        <v>0</v>
      </c>
      <c r="E9278">
        <v>0.523529052734375</v>
      </c>
      <c r="F9278">
        <v>-2.6313936337828601E-2</v>
      </c>
      <c r="G9278">
        <v>1</v>
      </c>
      <c r="H9278">
        <v>1.4408874511718801</v>
      </c>
      <c r="I9278">
        <v>0.121565751731396</v>
      </c>
      <c r="J9278">
        <v>2</v>
      </c>
    </row>
    <row r="9279" spans="1:10">
      <c r="A9279" s="1">
        <v>45418.620816145798</v>
      </c>
      <c r="B9279">
        <v>515</v>
      </c>
      <c r="C9279">
        <v>9336.3539999999994</v>
      </c>
      <c r="D9279">
        <v>0</v>
      </c>
      <c r="E9279">
        <v>0.5792236328125</v>
      </c>
      <c r="F9279">
        <v>6.7664407193660694E-2</v>
      </c>
      <c r="G9279">
        <v>1</v>
      </c>
      <c r="H9279">
        <v>1.4329528808593801</v>
      </c>
      <c r="I9279">
        <v>0.11330606043338801</v>
      </c>
      <c r="J9279">
        <v>2</v>
      </c>
    </row>
    <row r="9280" spans="1:10">
      <c r="A9280" s="1">
        <v>45418.620827812498</v>
      </c>
      <c r="B9280">
        <v>523</v>
      </c>
      <c r="C9280">
        <v>9337.3619999999992</v>
      </c>
      <c r="D9280">
        <v>0</v>
      </c>
      <c r="E9280">
        <v>0.50018310546875</v>
      </c>
      <c r="F9280">
        <v>-6.57075941562653E-2</v>
      </c>
      <c r="G9280">
        <v>1</v>
      </c>
      <c r="H9280">
        <v>1.45294189453125</v>
      </c>
      <c r="I9280">
        <v>0.13411413133144401</v>
      </c>
      <c r="J9280">
        <v>2</v>
      </c>
    </row>
    <row r="9281" spans="1:10">
      <c r="A9281" s="1">
        <v>45418.6208394676</v>
      </c>
      <c r="B9281">
        <v>530</v>
      </c>
      <c r="C9281">
        <v>9338.3690000000006</v>
      </c>
      <c r="D9281">
        <v>0</v>
      </c>
      <c r="E9281">
        <v>0.5596923828125</v>
      </c>
      <c r="F9281">
        <v>3.4707617014646502E-2</v>
      </c>
      <c r="G9281">
        <v>1</v>
      </c>
      <c r="H9281">
        <v>1.44439697265625</v>
      </c>
      <c r="I9281">
        <v>0.125219076871872</v>
      </c>
      <c r="J9281">
        <v>2</v>
      </c>
    </row>
    <row r="9282" spans="1:10">
      <c r="A9282" s="1">
        <v>45418.620851041698</v>
      </c>
      <c r="B9282">
        <v>530</v>
      </c>
      <c r="C9282">
        <v>9339.3690000000006</v>
      </c>
      <c r="D9282">
        <v>0</v>
      </c>
      <c r="E9282">
        <v>0.566253662109375</v>
      </c>
      <c r="F9282">
        <v>4.5779038220643997E-2</v>
      </c>
      <c r="G9282">
        <v>1</v>
      </c>
      <c r="H9282">
        <v>1.42822265625</v>
      </c>
      <c r="I9282">
        <v>0.10838200896978401</v>
      </c>
      <c r="J9282">
        <v>2</v>
      </c>
    </row>
    <row r="9283" spans="1:10">
      <c r="A9283" s="1">
        <v>45418.620862708303</v>
      </c>
      <c r="B9283">
        <v>538</v>
      </c>
      <c r="C9283">
        <v>9340.3770000000004</v>
      </c>
      <c r="D9283">
        <v>0</v>
      </c>
      <c r="E9283">
        <v>0.503692626953125</v>
      </c>
      <c r="F9283">
        <v>-5.9785671532154097E-2</v>
      </c>
      <c r="G9283">
        <v>1</v>
      </c>
      <c r="H9283">
        <v>1.45294189453125</v>
      </c>
      <c r="I9283">
        <v>0.13411413133144401</v>
      </c>
      <c r="J9283">
        <v>2</v>
      </c>
    </row>
    <row r="9284" spans="1:10">
      <c r="A9284" s="1">
        <v>45418.620874363398</v>
      </c>
      <c r="B9284">
        <v>545</v>
      </c>
      <c r="C9284">
        <v>9341.384</v>
      </c>
      <c r="D9284">
        <v>0</v>
      </c>
      <c r="E9284">
        <v>0.507965087890625</v>
      </c>
      <c r="F9284">
        <v>-5.25763742625713E-2</v>
      </c>
      <c r="G9284">
        <v>1</v>
      </c>
      <c r="H9284">
        <v>1.4544677734375</v>
      </c>
      <c r="I9284">
        <v>0.135702535510063</v>
      </c>
      <c r="J9284">
        <v>2</v>
      </c>
    </row>
    <row r="9285" spans="1:10">
      <c r="A9285" s="1">
        <v>45418.620886041703</v>
      </c>
      <c r="B9285">
        <v>554</v>
      </c>
      <c r="C9285">
        <v>9342.393</v>
      </c>
      <c r="D9285">
        <v>0</v>
      </c>
      <c r="E9285">
        <v>0.528411865234375</v>
      </c>
      <c r="F9285">
        <v>-1.80747378617525E-2</v>
      </c>
      <c r="G9285">
        <v>1</v>
      </c>
      <c r="H9285">
        <v>1.4308166503906301</v>
      </c>
      <c r="I9285">
        <v>0.111082293093204</v>
      </c>
      <c r="J9285">
        <v>2</v>
      </c>
    </row>
    <row r="9286" spans="1:10">
      <c r="A9286" s="1">
        <v>45418.620897696797</v>
      </c>
      <c r="B9286">
        <v>561</v>
      </c>
      <c r="C9286">
        <v>9343.4</v>
      </c>
      <c r="D9286">
        <v>0</v>
      </c>
      <c r="E9286">
        <v>0.536041259765625</v>
      </c>
      <c r="F9286">
        <v>-5.2009932696819297E-3</v>
      </c>
      <c r="G9286">
        <v>1</v>
      </c>
      <c r="H9286">
        <v>1.37664794921875</v>
      </c>
      <c r="I9286">
        <v>5.4694000631570802E-2</v>
      </c>
      <c r="J9286">
        <v>2</v>
      </c>
    </row>
    <row r="9287" spans="1:10">
      <c r="A9287" s="1">
        <v>45418.620909270801</v>
      </c>
      <c r="B9287">
        <v>561</v>
      </c>
      <c r="C9287">
        <v>9344.4</v>
      </c>
      <c r="D9287">
        <v>0</v>
      </c>
      <c r="E9287">
        <v>0.529632568359375</v>
      </c>
      <c r="F9287">
        <v>-1.6014939174056102E-2</v>
      </c>
      <c r="G9287">
        <v>1</v>
      </c>
      <c r="H9287">
        <v>1.4186096191406301</v>
      </c>
      <c r="I9287">
        <v>9.83750745654106E-2</v>
      </c>
      <c r="J9287">
        <v>2</v>
      </c>
    </row>
    <row r="9288" spans="1:10">
      <c r="A9288" s="1">
        <v>45418.620920914298</v>
      </c>
      <c r="B9288">
        <v>567</v>
      </c>
      <c r="C9288">
        <v>9345.4060000000009</v>
      </c>
      <c r="D9288">
        <v>0</v>
      </c>
      <c r="E9288">
        <v>0.528106689453125</v>
      </c>
      <c r="F9288">
        <v>-1.8589688464999199E-2</v>
      </c>
      <c r="G9288">
        <v>1</v>
      </c>
      <c r="H9288">
        <v>1.3807678222656301</v>
      </c>
      <c r="I9288">
        <v>5.8982685208320597E-2</v>
      </c>
      <c r="J9288">
        <v>2</v>
      </c>
    </row>
    <row r="9289" spans="1:10">
      <c r="A9289" s="1">
        <v>45418.620932488397</v>
      </c>
      <c r="B9289">
        <v>567</v>
      </c>
      <c r="C9289">
        <v>9346.4060000000009</v>
      </c>
      <c r="D9289">
        <v>0</v>
      </c>
      <c r="E9289">
        <v>0.580596923828125</v>
      </c>
      <c r="F9289">
        <v>6.9981679320335402E-2</v>
      </c>
      <c r="G9289">
        <v>1</v>
      </c>
      <c r="H9289">
        <v>1.416015625</v>
      </c>
      <c r="I9289">
        <v>9.5674790441989899E-2</v>
      </c>
      <c r="J9289">
        <v>2</v>
      </c>
    </row>
    <row r="9290" spans="1:10">
      <c r="A9290" s="1">
        <v>45418.620944189803</v>
      </c>
      <c r="B9290">
        <v>578</v>
      </c>
      <c r="C9290">
        <v>9347.4169999999995</v>
      </c>
      <c r="D9290">
        <v>0</v>
      </c>
      <c r="E9290">
        <v>0.49957275390625</v>
      </c>
      <c r="F9290">
        <v>-6.6737495362758595E-2</v>
      </c>
      <c r="G9290">
        <v>1</v>
      </c>
      <c r="H9290">
        <v>1.3960266113281301</v>
      </c>
      <c r="I9290">
        <v>7.4866712093353299E-2</v>
      </c>
      <c r="J9290">
        <v>2</v>
      </c>
    </row>
    <row r="9291" spans="1:10">
      <c r="A9291" s="1">
        <v>45418.620955833299</v>
      </c>
      <c r="B9291">
        <v>584</v>
      </c>
      <c r="C9291">
        <v>9348.4230000000007</v>
      </c>
      <c r="D9291">
        <v>0</v>
      </c>
      <c r="E9291">
        <v>0.57098388671875</v>
      </c>
      <c r="F9291">
        <v>5.3760759532451602E-2</v>
      </c>
      <c r="G9291">
        <v>1</v>
      </c>
      <c r="H9291">
        <v>1.43646240234375</v>
      </c>
      <c r="I9291">
        <v>0.116959385573864</v>
      </c>
      <c r="J9291">
        <v>2</v>
      </c>
    </row>
    <row r="9292" spans="1:10">
      <c r="A9292" s="1">
        <v>45418.620967511597</v>
      </c>
      <c r="B9292">
        <v>593</v>
      </c>
      <c r="C9292">
        <v>9349.4320000000007</v>
      </c>
      <c r="D9292">
        <v>0</v>
      </c>
      <c r="E9292">
        <v>0.56243896484375</v>
      </c>
      <c r="F9292">
        <v>3.9342164993286098E-2</v>
      </c>
      <c r="G9292">
        <v>1</v>
      </c>
      <c r="H9292">
        <v>1.4262390136718801</v>
      </c>
      <c r="I9292">
        <v>0.106317088007927</v>
      </c>
      <c r="J9292">
        <v>2</v>
      </c>
    </row>
    <row r="9293" spans="1:10">
      <c r="A9293" s="1">
        <v>45418.620979143503</v>
      </c>
      <c r="B9293">
        <v>598</v>
      </c>
      <c r="C9293">
        <v>9350.4369999999999</v>
      </c>
      <c r="D9293">
        <v>0</v>
      </c>
      <c r="E9293">
        <v>0.53924560546875</v>
      </c>
      <c r="F9293">
        <v>2.0597992988769E-4</v>
      </c>
      <c r="G9293">
        <v>1</v>
      </c>
      <c r="H9293">
        <v>1.4201354980468801</v>
      </c>
      <c r="I9293">
        <v>9.9963478744029999E-2</v>
      </c>
      <c r="J9293">
        <v>2</v>
      </c>
    </row>
    <row r="9294" spans="1:10">
      <c r="A9294" s="1">
        <v>45418.620990868098</v>
      </c>
      <c r="B9294">
        <v>611</v>
      </c>
      <c r="C9294">
        <v>9351.4500000000007</v>
      </c>
      <c r="D9294">
        <v>0</v>
      </c>
      <c r="E9294">
        <v>0.5224609375</v>
      </c>
      <c r="F9294">
        <v>-2.81162597239017E-2</v>
      </c>
      <c r="G9294">
        <v>1</v>
      </c>
      <c r="H9294">
        <v>1.4384460449218801</v>
      </c>
      <c r="I9294">
        <v>0.11902430653572101</v>
      </c>
      <c r="J9294">
        <v>2</v>
      </c>
    </row>
    <row r="9295" spans="1:10">
      <c r="A9295" s="1">
        <v>45418.621002581</v>
      </c>
      <c r="B9295">
        <v>623</v>
      </c>
      <c r="C9295">
        <v>9352.4619999999995</v>
      </c>
      <c r="D9295">
        <v>0</v>
      </c>
      <c r="E9295">
        <v>0.551300048828125</v>
      </c>
      <c r="F9295">
        <v>2.0546497777104399E-2</v>
      </c>
      <c r="G9295">
        <v>1</v>
      </c>
      <c r="H9295">
        <v>1.4117431640625</v>
      </c>
      <c r="I9295">
        <v>9.1227263212203993E-2</v>
      </c>
      <c r="J9295">
        <v>2</v>
      </c>
    </row>
    <row r="9296" spans="1:10">
      <c r="A9296" s="1">
        <v>45418.621014270801</v>
      </c>
      <c r="B9296">
        <v>633</v>
      </c>
      <c r="C9296">
        <v>9353.4719999999998</v>
      </c>
      <c r="D9296">
        <v>0</v>
      </c>
      <c r="E9296">
        <v>0.476531982421875</v>
      </c>
      <c r="F9296">
        <v>-0.105616204440594</v>
      </c>
      <c r="G9296">
        <v>1</v>
      </c>
      <c r="H9296">
        <v>1.4646911621093801</v>
      </c>
      <c r="I9296">
        <v>0.146344840526581</v>
      </c>
      <c r="J9296">
        <v>2</v>
      </c>
    </row>
    <row r="9297" spans="1:10">
      <c r="A9297" s="1">
        <v>45418.621025949098</v>
      </c>
      <c r="B9297">
        <v>642</v>
      </c>
      <c r="C9297">
        <v>9354.4809999999998</v>
      </c>
      <c r="D9297">
        <v>0</v>
      </c>
      <c r="E9297">
        <v>0.5291748046875</v>
      </c>
      <c r="F9297">
        <v>-1.6787363216280899E-2</v>
      </c>
      <c r="G9297">
        <v>1</v>
      </c>
      <c r="H9297">
        <v>1.40716552734375</v>
      </c>
      <c r="I9297">
        <v>8.6462050676345797E-2</v>
      </c>
      <c r="J9297">
        <v>2</v>
      </c>
    </row>
    <row r="9298" spans="1:10">
      <c r="A9298" s="1">
        <v>45418.621037673598</v>
      </c>
      <c r="B9298">
        <v>655</v>
      </c>
      <c r="C9298">
        <v>9355.4940000000006</v>
      </c>
      <c r="D9298">
        <v>0</v>
      </c>
      <c r="E9298">
        <v>0.500946044921875</v>
      </c>
      <c r="F9298">
        <v>-6.4420223236083998E-2</v>
      </c>
      <c r="G9298">
        <v>1</v>
      </c>
      <c r="H9298">
        <v>1.4103698730468801</v>
      </c>
      <c r="I9298">
        <v>8.97976979613304E-2</v>
      </c>
      <c r="J9298">
        <v>2</v>
      </c>
    </row>
    <row r="9299" spans="1:10">
      <c r="A9299" s="1">
        <v>45418.621049236099</v>
      </c>
      <c r="B9299">
        <v>654</v>
      </c>
      <c r="C9299">
        <v>9356.4930000000004</v>
      </c>
      <c r="D9299">
        <v>0</v>
      </c>
      <c r="E9299">
        <v>0.5023193359375</v>
      </c>
      <c r="F9299">
        <v>-6.2102947384118999E-2</v>
      </c>
      <c r="G9299">
        <v>1</v>
      </c>
      <c r="H9299">
        <v>1.3706970214843801</v>
      </c>
      <c r="I9299">
        <v>4.84992302954197E-2</v>
      </c>
      <c r="J9299">
        <v>2</v>
      </c>
    </row>
    <row r="9300" spans="1:10">
      <c r="A9300" s="1">
        <v>45418.621060879603</v>
      </c>
      <c r="B9300">
        <v>660</v>
      </c>
      <c r="C9300">
        <v>9357.4989999999998</v>
      </c>
      <c r="D9300">
        <v>0</v>
      </c>
      <c r="E9300">
        <v>0.4864501953125</v>
      </c>
      <c r="F9300">
        <v>-8.8880337774753598E-2</v>
      </c>
      <c r="G9300">
        <v>1</v>
      </c>
      <c r="H9300">
        <v>1.4323425292968801</v>
      </c>
      <c r="I9300">
        <v>0.11267069727182399</v>
      </c>
      <c r="J9300">
        <v>2</v>
      </c>
    </row>
    <row r="9301" spans="1:10">
      <c r="A9301" s="1">
        <v>45418.621072592599</v>
      </c>
      <c r="B9301">
        <v>672</v>
      </c>
      <c r="C9301">
        <v>9358.5110000000004</v>
      </c>
      <c r="D9301">
        <v>0</v>
      </c>
      <c r="E9301">
        <v>0.481719970703125</v>
      </c>
      <c r="F9301">
        <v>-9.6862062811851501E-2</v>
      </c>
      <c r="G9301">
        <v>1</v>
      </c>
      <c r="H9301">
        <v>1.4750671386718801</v>
      </c>
      <c r="I9301">
        <v>0.157145977020264</v>
      </c>
      <c r="J9301">
        <v>2</v>
      </c>
    </row>
    <row r="9302" spans="1:10">
      <c r="A9302" s="1">
        <v>45418.621084328697</v>
      </c>
      <c r="B9302">
        <v>686</v>
      </c>
      <c r="C9302">
        <v>9359.5249999999996</v>
      </c>
      <c r="D9302">
        <v>0</v>
      </c>
      <c r="E9302">
        <v>0.52154541015625</v>
      </c>
      <c r="F9302">
        <v>-2.9661109670996701E-2</v>
      </c>
      <c r="G9302">
        <v>1</v>
      </c>
      <c r="H9302">
        <v>1.4772033691406301</v>
      </c>
      <c r="I9302">
        <v>0.159369736909866</v>
      </c>
      <c r="J9302">
        <v>2</v>
      </c>
    </row>
    <row r="9303" spans="1:10">
      <c r="A9303" s="1">
        <v>45418.621095960603</v>
      </c>
      <c r="B9303">
        <v>691</v>
      </c>
      <c r="C9303">
        <v>9360.5300000000007</v>
      </c>
      <c r="D9303">
        <v>0</v>
      </c>
      <c r="E9303">
        <v>0.505523681640625</v>
      </c>
      <c r="F9303">
        <v>-5.6695975363254499E-2</v>
      </c>
      <c r="G9303">
        <v>1</v>
      </c>
      <c r="H9303">
        <v>1.4729309082031301</v>
      </c>
      <c r="I9303">
        <v>0.15492220222950001</v>
      </c>
      <c r="J9303">
        <v>2</v>
      </c>
    </row>
    <row r="9304" spans="1:10">
      <c r="A9304" s="1">
        <v>45418.621107523097</v>
      </c>
      <c r="B9304">
        <v>690</v>
      </c>
      <c r="C9304">
        <v>9361.5290000000005</v>
      </c>
      <c r="D9304">
        <v>0</v>
      </c>
      <c r="E9304">
        <v>0.499114990234375</v>
      </c>
      <c r="F9304">
        <v>-6.7509919404983507E-2</v>
      </c>
      <c r="G9304">
        <v>1</v>
      </c>
      <c r="H9304">
        <v>1.4039611816406301</v>
      </c>
      <c r="I9304">
        <v>8.3126410841941806E-2</v>
      </c>
      <c r="J9304">
        <v>2</v>
      </c>
    </row>
    <row r="9305" spans="1:10">
      <c r="A9305" s="1">
        <v>45418.6211191088</v>
      </c>
      <c r="B9305">
        <v>691</v>
      </c>
      <c r="C9305">
        <v>9362.5300000000007</v>
      </c>
      <c r="D9305">
        <v>0</v>
      </c>
      <c r="E9305">
        <v>0.4931640625</v>
      </c>
      <c r="F9305">
        <v>-7.7551439404487596E-2</v>
      </c>
      <c r="G9305">
        <v>1</v>
      </c>
      <c r="H9305">
        <v>1.434326171875</v>
      </c>
      <c r="I9305">
        <v>0.114735618233681</v>
      </c>
      <c r="J9305">
        <v>2</v>
      </c>
    </row>
    <row r="9306" spans="1:10">
      <c r="A9306" s="1">
        <v>45418.621130798601</v>
      </c>
      <c r="B9306">
        <v>701</v>
      </c>
      <c r="C9306">
        <v>9363.5400000000009</v>
      </c>
      <c r="D9306">
        <v>0</v>
      </c>
      <c r="E9306">
        <v>0.432281494140625</v>
      </c>
      <c r="F9306">
        <v>-0.180283933877945</v>
      </c>
      <c r="G9306">
        <v>1</v>
      </c>
      <c r="H9306">
        <v>1.46514892578125</v>
      </c>
      <c r="I9306">
        <v>0.146821349859238</v>
      </c>
      <c r="J9306">
        <v>2</v>
      </c>
    </row>
    <row r="9307" spans="1:10">
      <c r="A9307" s="1">
        <v>45418.621142395801</v>
      </c>
      <c r="B9307">
        <v>703</v>
      </c>
      <c r="C9307">
        <v>9364.5419999999995</v>
      </c>
      <c r="D9307">
        <v>0</v>
      </c>
      <c r="E9307">
        <v>0.479583740234375</v>
      </c>
      <c r="F9307">
        <v>-0.100466705858707</v>
      </c>
      <c r="G9307">
        <v>1</v>
      </c>
      <c r="H9307">
        <v>1.46820068359375</v>
      </c>
      <c r="I9307">
        <v>0.149998158216476</v>
      </c>
      <c r="J9307">
        <v>2</v>
      </c>
    </row>
    <row r="9308" spans="1:10">
      <c r="A9308" s="1">
        <v>45418.621154004599</v>
      </c>
      <c r="B9308">
        <v>706</v>
      </c>
      <c r="C9308">
        <v>9365.5450000000001</v>
      </c>
      <c r="D9308">
        <v>0</v>
      </c>
      <c r="E9308">
        <v>0.478668212890625</v>
      </c>
      <c r="F9308">
        <v>-0.102011561393738</v>
      </c>
      <c r="G9308">
        <v>1</v>
      </c>
      <c r="H9308">
        <v>1.4337158203125</v>
      </c>
      <c r="I9308">
        <v>0.114100262522697</v>
      </c>
      <c r="J9308">
        <v>2</v>
      </c>
    </row>
    <row r="9309" spans="1:10">
      <c r="A9309" s="1">
        <v>45418.621165740697</v>
      </c>
      <c r="B9309">
        <v>720</v>
      </c>
      <c r="C9309">
        <v>9366.5589999999993</v>
      </c>
      <c r="D9309">
        <v>0</v>
      </c>
      <c r="E9309">
        <v>0.45379638671875</v>
      </c>
      <c r="F9309">
        <v>-0.143979966640472</v>
      </c>
      <c r="G9309">
        <v>1</v>
      </c>
      <c r="H9309">
        <v>1.4143371582031301</v>
      </c>
      <c r="I9309">
        <v>9.3927547335624695E-2</v>
      </c>
      <c r="J9309">
        <v>2</v>
      </c>
    </row>
    <row r="9310" spans="1:10">
      <c r="A9310" s="1">
        <v>45418.621177349502</v>
      </c>
      <c r="B9310">
        <v>723</v>
      </c>
      <c r="C9310">
        <v>9367.5619999999999</v>
      </c>
      <c r="D9310">
        <v>0</v>
      </c>
      <c r="E9310">
        <v>0.4473876953125</v>
      </c>
      <c r="F9310">
        <v>-0.15479391813278201</v>
      </c>
      <c r="G9310">
        <v>1</v>
      </c>
      <c r="H9310">
        <v>1.35162353515625</v>
      </c>
      <c r="I9310">
        <v>2.8644194826483699E-2</v>
      </c>
      <c r="J9310">
        <v>2</v>
      </c>
    </row>
    <row r="9311" spans="1:10">
      <c r="A9311" s="1">
        <v>45418.621189039397</v>
      </c>
      <c r="B9311">
        <v>733</v>
      </c>
      <c r="C9311">
        <v>9368.5720000000001</v>
      </c>
      <c r="D9311">
        <v>0</v>
      </c>
      <c r="E9311">
        <v>0.491485595703125</v>
      </c>
      <c r="F9311">
        <v>-8.0383665859699194E-2</v>
      </c>
      <c r="G9311">
        <v>1</v>
      </c>
      <c r="H9311">
        <v>1.3655090332031301</v>
      </c>
      <c r="I9311">
        <v>4.3098658323287999E-2</v>
      </c>
      <c r="J9311">
        <v>2</v>
      </c>
    </row>
    <row r="9312" spans="1:10">
      <c r="A9312" s="1">
        <v>45418.621200682901</v>
      </c>
      <c r="B9312">
        <v>739</v>
      </c>
      <c r="C9312">
        <v>9369.5779999999995</v>
      </c>
      <c r="D9312">
        <v>0</v>
      </c>
      <c r="E9312">
        <v>0.445709228515625</v>
      </c>
      <c r="F9312">
        <v>-0.157626137137413</v>
      </c>
      <c r="G9312">
        <v>1</v>
      </c>
      <c r="H9312">
        <v>1.43035888671875</v>
      </c>
      <c r="I9312">
        <v>0.110605776309967</v>
      </c>
      <c r="J9312">
        <v>2</v>
      </c>
    </row>
    <row r="9313" spans="1:10">
      <c r="A9313" s="1">
        <v>45418.621212361097</v>
      </c>
      <c r="B9313">
        <v>748</v>
      </c>
      <c r="C9313">
        <v>9370.5869999999995</v>
      </c>
      <c r="D9313">
        <v>0</v>
      </c>
      <c r="E9313">
        <v>0.449066162109375</v>
      </c>
      <c r="F9313">
        <v>-0.15196168422699</v>
      </c>
      <c r="G9313">
        <v>1</v>
      </c>
      <c r="H9313">
        <v>1.43798828125</v>
      </c>
      <c r="I9313">
        <v>0.11854778975248299</v>
      </c>
      <c r="J9313">
        <v>2</v>
      </c>
    </row>
    <row r="9314" spans="1:10">
      <c r="A9314" s="1">
        <v>45418.621224004601</v>
      </c>
      <c r="B9314">
        <v>754</v>
      </c>
      <c r="C9314">
        <v>9371.5930000000008</v>
      </c>
      <c r="D9314">
        <v>0</v>
      </c>
      <c r="E9314">
        <v>0.47119140625</v>
      </c>
      <c r="F9314">
        <v>-0.114627830684185</v>
      </c>
      <c r="G9314">
        <v>1</v>
      </c>
      <c r="H9314">
        <v>1.446533203125</v>
      </c>
      <c r="I9314">
        <v>0.127442836761475</v>
      </c>
      <c r="J9314">
        <v>2</v>
      </c>
    </row>
    <row r="9315" spans="1:10">
      <c r="A9315" s="1">
        <v>45418.621235601902</v>
      </c>
      <c r="B9315">
        <v>756</v>
      </c>
      <c r="C9315">
        <v>9372.5949999999993</v>
      </c>
      <c r="D9315">
        <v>0</v>
      </c>
      <c r="E9315">
        <v>0.469818115234375</v>
      </c>
      <c r="F9315">
        <v>-0.11694510281086</v>
      </c>
      <c r="G9315">
        <v>1</v>
      </c>
      <c r="H9315">
        <v>1.422119140625</v>
      </c>
      <c r="I9315">
        <v>0.10202839970588699</v>
      </c>
      <c r="J9315">
        <v>2</v>
      </c>
    </row>
    <row r="9316" spans="1:10">
      <c r="A9316" s="1">
        <v>45418.6212472685</v>
      </c>
      <c r="B9316">
        <v>764</v>
      </c>
      <c r="C9316">
        <v>9373.6029999999992</v>
      </c>
      <c r="D9316">
        <v>0</v>
      </c>
      <c r="E9316">
        <v>0.505828857421875</v>
      </c>
      <c r="F9316">
        <v>-5.61810247600079E-2</v>
      </c>
      <c r="G9316">
        <v>1</v>
      </c>
      <c r="H9316">
        <v>1.4179992675781301</v>
      </c>
      <c r="I9316">
        <v>9.7739711403846699E-2</v>
      </c>
      <c r="J9316">
        <v>2</v>
      </c>
    </row>
    <row r="9317" spans="1:10">
      <c r="A9317" s="1">
        <v>45418.621258831001</v>
      </c>
      <c r="B9317">
        <v>763</v>
      </c>
      <c r="C9317">
        <v>9374.6020000000008</v>
      </c>
      <c r="D9317">
        <v>0</v>
      </c>
      <c r="E9317">
        <v>0.423736572265625</v>
      </c>
      <c r="F9317">
        <v>-0.19470252096653001</v>
      </c>
      <c r="G9317">
        <v>1</v>
      </c>
      <c r="H9317">
        <v>1.4924621582031301</v>
      </c>
      <c r="I9317">
        <v>0.17525376379489899</v>
      </c>
      <c r="J9317">
        <v>2</v>
      </c>
    </row>
    <row r="9318" spans="1:10">
      <c r="A9318" s="1">
        <v>45418.621270416697</v>
      </c>
      <c r="B9318">
        <v>764</v>
      </c>
      <c r="C9318">
        <v>9375.6029999999992</v>
      </c>
      <c r="D9318">
        <v>0</v>
      </c>
      <c r="E9318">
        <v>0.4461669921875</v>
      </c>
      <c r="F9318">
        <v>-0.15685372054576899</v>
      </c>
      <c r="G9318">
        <v>1</v>
      </c>
      <c r="H9318">
        <v>1.484375</v>
      </c>
      <c r="I9318">
        <v>0.16683523356914501</v>
      </c>
      <c r="J9318">
        <v>2</v>
      </c>
    </row>
    <row r="9319" spans="1:10">
      <c r="A9319" s="1">
        <v>45418.621282036998</v>
      </c>
      <c r="B9319">
        <v>768</v>
      </c>
      <c r="C9319">
        <v>9376.607</v>
      </c>
      <c r="D9319">
        <v>0</v>
      </c>
      <c r="E9319">
        <v>0.508270263671875</v>
      </c>
      <c r="F9319">
        <v>-5.2061427384614903E-2</v>
      </c>
      <c r="G9319">
        <v>1</v>
      </c>
      <c r="H9319">
        <v>1.5080261230468801</v>
      </c>
      <c r="I9319">
        <v>0.191455468535423</v>
      </c>
      <c r="J9319">
        <v>2</v>
      </c>
    </row>
    <row r="9320" spans="1:10">
      <c r="A9320" s="1">
        <v>45418.6212936343</v>
      </c>
      <c r="B9320">
        <v>770</v>
      </c>
      <c r="C9320">
        <v>9377.6090000000004</v>
      </c>
      <c r="D9320">
        <v>0</v>
      </c>
      <c r="E9320">
        <v>0.558013916015625</v>
      </c>
      <c r="F9320">
        <v>3.1875394284725203E-2</v>
      </c>
      <c r="G9320">
        <v>1</v>
      </c>
      <c r="H9320">
        <v>1.44134521484375</v>
      </c>
      <c r="I9320">
        <v>0.122042275965214</v>
      </c>
      <c r="J9320">
        <v>2</v>
      </c>
    </row>
    <row r="9321" spans="1:10">
      <c r="A9321" s="1">
        <v>45418.621305393499</v>
      </c>
      <c r="B9321">
        <v>786</v>
      </c>
      <c r="C9321">
        <v>9378.625</v>
      </c>
      <c r="D9321">
        <v>0</v>
      </c>
      <c r="E9321">
        <v>0.482940673828125</v>
      </c>
      <c r="F9321">
        <v>-9.4802260398864704E-2</v>
      </c>
      <c r="G9321">
        <v>1</v>
      </c>
      <c r="H9321">
        <v>1.4601135253906301</v>
      </c>
      <c r="I9321">
        <v>0.14157962799072299</v>
      </c>
      <c r="J9321">
        <v>2</v>
      </c>
    </row>
    <row r="9322" spans="1:10">
      <c r="A9322" s="1">
        <v>45418.621317060199</v>
      </c>
      <c r="B9322">
        <v>794</v>
      </c>
      <c r="C9322">
        <v>9379.6329999999998</v>
      </c>
      <c r="D9322">
        <v>0</v>
      </c>
      <c r="E9322">
        <v>0.511932373046875</v>
      </c>
      <c r="F9322">
        <v>-4.5882027596235303E-2</v>
      </c>
      <c r="G9322">
        <v>1</v>
      </c>
      <c r="H9322">
        <v>1.43402099609375</v>
      </c>
      <c r="I9322">
        <v>0.114417940378189</v>
      </c>
      <c r="J9322">
        <v>2</v>
      </c>
    </row>
    <row r="9323" spans="1:10">
      <c r="A9323" s="1">
        <v>45418.621328645801</v>
      </c>
      <c r="B9323">
        <v>795</v>
      </c>
      <c r="C9323">
        <v>9380.634</v>
      </c>
      <c r="D9323">
        <v>0</v>
      </c>
      <c r="E9323">
        <v>0.504150390625</v>
      </c>
      <c r="F9323">
        <v>-5.9013247489929199E-2</v>
      </c>
      <c r="G9323">
        <v>1</v>
      </c>
      <c r="H9323">
        <v>1.53961181640625</v>
      </c>
      <c r="I9323">
        <v>0.22433540225029</v>
      </c>
      <c r="J9323">
        <v>2</v>
      </c>
    </row>
    <row r="9324" spans="1:10">
      <c r="A9324" s="1">
        <v>45418.621340289399</v>
      </c>
      <c r="B9324">
        <v>801</v>
      </c>
      <c r="C9324">
        <v>9381.64</v>
      </c>
      <c r="D9324">
        <v>0</v>
      </c>
      <c r="E9324">
        <v>0.491485595703125</v>
      </c>
      <c r="F9324">
        <v>-8.0383665859699194E-2</v>
      </c>
      <c r="G9324">
        <v>1</v>
      </c>
      <c r="H9324">
        <v>1.40289306640625</v>
      </c>
      <c r="I9324">
        <v>8.2014523446559906E-2</v>
      </c>
      <c r="J9324">
        <v>2</v>
      </c>
    </row>
    <row r="9325" spans="1:10">
      <c r="A9325" s="1">
        <v>45418.6213519792</v>
      </c>
      <c r="B9325">
        <v>811</v>
      </c>
      <c r="C9325">
        <v>9382.65</v>
      </c>
      <c r="D9325">
        <v>0</v>
      </c>
      <c r="E9325">
        <v>0.485076904296875</v>
      </c>
      <c r="F9325">
        <v>-9.1197609901428195E-2</v>
      </c>
      <c r="G9325">
        <v>1</v>
      </c>
      <c r="H9325">
        <v>1.4927673339843801</v>
      </c>
      <c r="I9325">
        <v>0.17557144165039101</v>
      </c>
      <c r="J9325">
        <v>2</v>
      </c>
    </row>
    <row r="9326" spans="1:10">
      <c r="A9326" s="1">
        <v>45418.621363645798</v>
      </c>
      <c r="B9326">
        <v>819</v>
      </c>
      <c r="C9326">
        <v>9383.6579999999994</v>
      </c>
      <c r="D9326">
        <v>0</v>
      </c>
      <c r="E9326">
        <v>0.517578125</v>
      </c>
      <c r="F9326">
        <v>-3.6355458199977903E-2</v>
      </c>
      <c r="G9326">
        <v>1</v>
      </c>
      <c r="H9326">
        <v>1.4228820800781301</v>
      </c>
      <c r="I9326">
        <v>0.10282260179519701</v>
      </c>
      <c r="J9326">
        <v>2</v>
      </c>
    </row>
    <row r="9327" spans="1:10">
      <c r="A9327" s="1">
        <v>45418.621375208299</v>
      </c>
      <c r="B9327">
        <v>818</v>
      </c>
      <c r="C9327">
        <v>9384.6569999999992</v>
      </c>
      <c r="D9327">
        <v>0</v>
      </c>
      <c r="E9327">
        <v>0.48004150390625</v>
      </c>
      <c r="F9327">
        <v>-9.9694281816482502E-2</v>
      </c>
      <c r="G9327">
        <v>1</v>
      </c>
      <c r="H9327">
        <v>1.4793395996093801</v>
      </c>
      <c r="I9327">
        <v>0.16159349679946899</v>
      </c>
      <c r="J9327">
        <v>2</v>
      </c>
    </row>
    <row r="9328" spans="1:10">
      <c r="A9328" s="1">
        <v>45418.621386874998</v>
      </c>
      <c r="B9328">
        <v>826</v>
      </c>
      <c r="C9328">
        <v>9385.6650000000009</v>
      </c>
      <c r="D9328">
        <v>0</v>
      </c>
      <c r="E9328">
        <v>0.491180419921875</v>
      </c>
      <c r="F9328">
        <v>-8.0898612737655598E-2</v>
      </c>
      <c r="G9328">
        <v>1</v>
      </c>
      <c r="H9328">
        <v>1.40228271484375</v>
      </c>
      <c r="I9328">
        <v>8.1379167735576602E-2</v>
      </c>
      <c r="J9328">
        <v>2</v>
      </c>
    </row>
    <row r="9329" spans="1:10">
      <c r="A9329" s="1">
        <v>45418.621398460702</v>
      </c>
      <c r="B9329">
        <v>827</v>
      </c>
      <c r="C9329">
        <v>9386.6659999999993</v>
      </c>
      <c r="D9329">
        <v>0</v>
      </c>
      <c r="E9329">
        <v>0.474853515625</v>
      </c>
      <c r="F9329">
        <v>-0.108448430895805</v>
      </c>
      <c r="G9329">
        <v>1</v>
      </c>
      <c r="H9329">
        <v>1.3874816894531301</v>
      </c>
      <c r="I9329">
        <v>6.5971657633781405E-2</v>
      </c>
      <c r="J9329">
        <v>2</v>
      </c>
    </row>
    <row r="9330" spans="1:10">
      <c r="A9330" s="1">
        <v>45418.621410034699</v>
      </c>
      <c r="B9330">
        <v>827</v>
      </c>
      <c r="C9330">
        <v>9387.6659999999993</v>
      </c>
      <c r="D9330">
        <v>0</v>
      </c>
      <c r="E9330">
        <v>0.4638671875</v>
      </c>
      <c r="F9330">
        <v>-0.12698662281036399</v>
      </c>
      <c r="G9330">
        <v>1</v>
      </c>
      <c r="H9330">
        <v>1.4448547363281301</v>
      </c>
      <c r="I9330">
        <v>0.12569560110569</v>
      </c>
      <c r="J9330">
        <v>2</v>
      </c>
    </row>
    <row r="9331" spans="1:10">
      <c r="A9331" s="1">
        <v>45418.621421620403</v>
      </c>
      <c r="B9331">
        <v>828</v>
      </c>
      <c r="C9331">
        <v>9388.6669999999995</v>
      </c>
      <c r="D9331">
        <v>0</v>
      </c>
      <c r="E9331">
        <v>0.4913330078125</v>
      </c>
      <c r="F9331">
        <v>-8.0641143023967701E-2</v>
      </c>
      <c r="G9331">
        <v>1</v>
      </c>
      <c r="H9331">
        <v>1.4356994628906301</v>
      </c>
      <c r="I9331">
        <v>0.116165183484554</v>
      </c>
      <c r="J9331">
        <v>2</v>
      </c>
    </row>
    <row r="9332" spans="1:10">
      <c r="A9332" s="1">
        <v>45418.6214332292</v>
      </c>
      <c r="B9332">
        <v>831</v>
      </c>
      <c r="C9332">
        <v>9389.67</v>
      </c>
      <c r="D9332">
        <v>0</v>
      </c>
      <c r="E9332">
        <v>0.480194091796875</v>
      </c>
      <c r="F9332">
        <v>-9.9436812102794606E-2</v>
      </c>
      <c r="G9332">
        <v>1</v>
      </c>
      <c r="H9332">
        <v>1.3850402832031301</v>
      </c>
      <c r="I9332">
        <v>6.3430212438106495E-2</v>
      </c>
      <c r="J9332">
        <v>2</v>
      </c>
    </row>
    <row r="9333" spans="1:10">
      <c r="A9333" s="1">
        <v>45418.621444803197</v>
      </c>
      <c r="B9333">
        <v>831</v>
      </c>
      <c r="C9333">
        <v>9390.67</v>
      </c>
      <c r="D9333">
        <v>0</v>
      </c>
      <c r="E9333">
        <v>0.518341064453125</v>
      </c>
      <c r="F9333">
        <v>-3.5068083554506302E-2</v>
      </c>
      <c r="G9333">
        <v>1</v>
      </c>
      <c r="H9333">
        <v>1.5190124511718801</v>
      </c>
      <c r="I9333">
        <v>0.202891975641251</v>
      </c>
      <c r="J9333">
        <v>2</v>
      </c>
    </row>
    <row r="9334" spans="1:10">
      <c r="A9334" s="1">
        <v>45418.621456400499</v>
      </c>
      <c r="B9334">
        <v>833</v>
      </c>
      <c r="C9334">
        <v>9391.6720000000005</v>
      </c>
      <c r="D9334">
        <v>0</v>
      </c>
      <c r="E9334">
        <v>0.515899658203125</v>
      </c>
      <c r="F9334">
        <v>-3.9187680929899202E-2</v>
      </c>
      <c r="G9334">
        <v>1</v>
      </c>
      <c r="H9334">
        <v>1.44500732421875</v>
      </c>
      <c r="I9334">
        <v>0.125854432582855</v>
      </c>
      <c r="J9334">
        <v>2</v>
      </c>
    </row>
    <row r="9335" spans="1:10">
      <c r="A9335" s="1">
        <v>45418.621468078702</v>
      </c>
      <c r="B9335">
        <v>842</v>
      </c>
      <c r="C9335">
        <v>9392.6810000000005</v>
      </c>
      <c r="D9335">
        <v>0</v>
      </c>
      <c r="E9335">
        <v>0.4705810546875</v>
      </c>
      <c r="F9335">
        <v>-0.115657724440098</v>
      </c>
      <c r="G9335">
        <v>1</v>
      </c>
      <c r="H9335">
        <v>1.4064025878906301</v>
      </c>
      <c r="I9335">
        <v>8.5667848587036105E-2</v>
      </c>
      <c r="J9335">
        <v>2</v>
      </c>
    </row>
    <row r="9336" spans="1:10">
      <c r="A9336" s="1">
        <v>45418.621479722198</v>
      </c>
      <c r="B9336">
        <v>848</v>
      </c>
      <c r="C9336">
        <v>9393.6869999999999</v>
      </c>
      <c r="D9336">
        <v>0</v>
      </c>
      <c r="E9336">
        <v>0.46722412109375</v>
      </c>
      <c r="F9336">
        <v>-0.121322177350521</v>
      </c>
      <c r="G9336">
        <v>1</v>
      </c>
      <c r="H9336">
        <v>1.37786865234375</v>
      </c>
      <c r="I9336">
        <v>5.5964723229408299E-2</v>
      </c>
      <c r="J9336">
        <v>2</v>
      </c>
    </row>
    <row r="9337" spans="1:10">
      <c r="A9337" s="1">
        <v>45418.6214914468</v>
      </c>
      <c r="B9337">
        <v>861</v>
      </c>
      <c r="C9337">
        <v>9394.7000000000007</v>
      </c>
      <c r="D9337">
        <v>0</v>
      </c>
      <c r="E9337">
        <v>0.44830322265625</v>
      </c>
      <c r="F9337">
        <v>-0.15324907004833199</v>
      </c>
      <c r="G9337">
        <v>1</v>
      </c>
      <c r="H9337">
        <v>1.3763427734375</v>
      </c>
      <c r="I9337">
        <v>5.43763190507889E-2</v>
      </c>
      <c r="J9337">
        <v>2</v>
      </c>
    </row>
    <row r="9338" spans="1:10">
      <c r="A9338" s="1">
        <v>45418.621503055598</v>
      </c>
      <c r="B9338">
        <v>864</v>
      </c>
      <c r="C9338">
        <v>9395.7029999999995</v>
      </c>
      <c r="D9338">
        <v>0</v>
      </c>
      <c r="E9338">
        <v>0.455322265625</v>
      </c>
      <c r="F9338">
        <v>-0.14140522480011</v>
      </c>
      <c r="G9338">
        <v>1</v>
      </c>
      <c r="H9338">
        <v>1.4288330078125</v>
      </c>
      <c r="I9338">
        <v>0.109017372131348</v>
      </c>
      <c r="J9338">
        <v>2</v>
      </c>
    </row>
    <row r="9339" spans="1:10">
      <c r="A9339" s="1">
        <v>45418.621514745399</v>
      </c>
      <c r="B9339">
        <v>874</v>
      </c>
      <c r="C9339">
        <v>9396.7129999999997</v>
      </c>
      <c r="D9339">
        <v>0</v>
      </c>
      <c r="E9339">
        <v>0.471038818359375</v>
      </c>
      <c r="F9339">
        <v>-0.11488530039787299</v>
      </c>
      <c r="G9339">
        <v>1</v>
      </c>
      <c r="H9339">
        <v>1.42608642578125</v>
      </c>
      <c r="I9339">
        <v>0.106158249080181</v>
      </c>
      <c r="J9339">
        <v>2</v>
      </c>
    </row>
    <row r="9340" spans="1:10">
      <c r="A9340" s="1">
        <v>45418.621526354204</v>
      </c>
      <c r="B9340">
        <v>877</v>
      </c>
      <c r="C9340">
        <v>9397.7160000000003</v>
      </c>
      <c r="D9340">
        <v>0</v>
      </c>
      <c r="E9340">
        <v>0.44891357421875</v>
      </c>
      <c r="F9340">
        <v>-0.15221916139125799</v>
      </c>
      <c r="G9340">
        <v>1</v>
      </c>
      <c r="H9340">
        <v>1.3972473144531301</v>
      </c>
      <c r="I9340">
        <v>7.6137438416481004E-2</v>
      </c>
      <c r="J9340">
        <v>2</v>
      </c>
    </row>
    <row r="9341" spans="1:10">
      <c r="A9341" s="1">
        <v>45418.621537963001</v>
      </c>
      <c r="B9341">
        <v>880</v>
      </c>
      <c r="C9341">
        <v>9398.7189999999991</v>
      </c>
      <c r="D9341">
        <v>0</v>
      </c>
      <c r="E9341">
        <v>0.512847900390625</v>
      </c>
      <c r="F9341">
        <v>-4.43371795117855E-2</v>
      </c>
      <c r="G9341">
        <v>1</v>
      </c>
      <c r="H9341">
        <v>1.5185546875</v>
      </c>
      <c r="I9341">
        <v>0.202415451407433</v>
      </c>
      <c r="J9341">
        <v>2</v>
      </c>
    </row>
    <row r="9342" spans="1:10">
      <c r="A9342" s="1">
        <v>45418.621549641197</v>
      </c>
      <c r="B9342">
        <v>889</v>
      </c>
      <c r="C9342">
        <v>9399.7279999999992</v>
      </c>
      <c r="D9342">
        <v>0</v>
      </c>
      <c r="E9342">
        <v>0.50048828125</v>
      </c>
      <c r="F9342">
        <v>-6.5192647278308896E-2</v>
      </c>
      <c r="G9342">
        <v>1</v>
      </c>
      <c r="H9342">
        <v>1.4361572265625</v>
      </c>
      <c r="I9342">
        <v>0.116641707718372</v>
      </c>
      <c r="J9342">
        <v>2</v>
      </c>
    </row>
    <row r="9343" spans="1:10">
      <c r="A9343" s="1">
        <v>45418.621561203698</v>
      </c>
      <c r="B9343">
        <v>888</v>
      </c>
      <c r="C9343">
        <v>9400.7270000000008</v>
      </c>
      <c r="D9343">
        <v>0</v>
      </c>
      <c r="E9343">
        <v>0.5462646484375</v>
      </c>
      <c r="F9343">
        <v>1.20498258620501E-2</v>
      </c>
      <c r="G9343">
        <v>1</v>
      </c>
      <c r="H9343">
        <v>1.424560546875</v>
      </c>
      <c r="I9343">
        <v>0.104569844901562</v>
      </c>
      <c r="J9343">
        <v>2</v>
      </c>
    </row>
    <row r="9344" spans="1:10">
      <c r="A9344" s="1">
        <v>45418.621572789401</v>
      </c>
      <c r="B9344">
        <v>889</v>
      </c>
      <c r="C9344">
        <v>9401.7279999999992</v>
      </c>
      <c r="D9344">
        <v>0</v>
      </c>
      <c r="E9344">
        <v>0.52734375</v>
      </c>
      <c r="F9344">
        <v>-1.98770631104708E-2</v>
      </c>
      <c r="G9344">
        <v>1</v>
      </c>
      <c r="H9344">
        <v>1.43096923828125</v>
      </c>
      <c r="I9344">
        <v>0.11124113202095</v>
      </c>
      <c r="J9344">
        <v>2</v>
      </c>
    </row>
    <row r="9345" spans="1:10">
      <c r="A9345" s="1">
        <v>45418.621584467597</v>
      </c>
      <c r="B9345">
        <v>898</v>
      </c>
      <c r="C9345">
        <v>9402.7369999999992</v>
      </c>
      <c r="D9345">
        <v>0</v>
      </c>
      <c r="E9345">
        <v>0.52978515625</v>
      </c>
      <c r="F9345">
        <v>-1.5757463872432698E-2</v>
      </c>
      <c r="G9345">
        <v>1</v>
      </c>
      <c r="H9345">
        <v>1.4533996582031301</v>
      </c>
      <c r="I9345">
        <v>0.13459065556526201</v>
      </c>
      <c r="J9345">
        <v>2</v>
      </c>
    </row>
    <row r="9346" spans="1:10">
      <c r="A9346" s="1">
        <v>45418.621596134297</v>
      </c>
      <c r="B9346">
        <v>906</v>
      </c>
      <c r="C9346">
        <v>9403.7450000000008</v>
      </c>
      <c r="D9346">
        <v>0</v>
      </c>
      <c r="E9346">
        <v>0.4901123046875</v>
      </c>
      <c r="F9346">
        <v>-8.2700937986373901E-2</v>
      </c>
      <c r="G9346">
        <v>1</v>
      </c>
      <c r="H9346">
        <v>1.4384460449218801</v>
      </c>
      <c r="I9346">
        <v>0.11902430653572101</v>
      </c>
      <c r="J9346">
        <v>2</v>
      </c>
    </row>
    <row r="9347" spans="1:10">
      <c r="A9347" s="1">
        <v>45418.621607754598</v>
      </c>
      <c r="B9347">
        <v>910</v>
      </c>
      <c r="C9347">
        <v>9404.7489999999998</v>
      </c>
      <c r="D9347">
        <v>0</v>
      </c>
      <c r="E9347">
        <v>0.515289306640625</v>
      </c>
      <c r="F9347">
        <v>-4.02175821363926E-2</v>
      </c>
      <c r="G9347">
        <v>1</v>
      </c>
      <c r="H9347">
        <v>1.4366149902343801</v>
      </c>
      <c r="I9347">
        <v>0.11711822450161</v>
      </c>
      <c r="J9347">
        <v>2</v>
      </c>
    </row>
    <row r="9348" spans="1:10">
      <c r="A9348" s="1">
        <v>45418.6216194792</v>
      </c>
      <c r="B9348">
        <v>923</v>
      </c>
      <c r="C9348">
        <v>9405.7620000000006</v>
      </c>
      <c r="D9348">
        <v>0</v>
      </c>
      <c r="E9348">
        <v>0.528106689453125</v>
      </c>
      <c r="F9348">
        <v>-1.8589688464999199E-2</v>
      </c>
      <c r="G9348">
        <v>1</v>
      </c>
      <c r="H9348">
        <v>1.3584899902343801</v>
      </c>
      <c r="I9348">
        <v>3.5792008042335503E-2</v>
      </c>
      <c r="J9348">
        <v>2</v>
      </c>
    </row>
    <row r="9349" spans="1:10">
      <c r="A9349" s="1">
        <v>45418.6216310417</v>
      </c>
      <c r="B9349">
        <v>922</v>
      </c>
      <c r="C9349">
        <v>9406.7610000000004</v>
      </c>
      <c r="D9349">
        <v>0</v>
      </c>
      <c r="E9349">
        <v>0.563201904296875</v>
      </c>
      <c r="F9349">
        <v>4.0629539638757699E-2</v>
      </c>
      <c r="G9349">
        <v>1</v>
      </c>
      <c r="H9349">
        <v>1.38763427734375</v>
      </c>
      <c r="I9349">
        <v>6.6130496561527294E-2</v>
      </c>
      <c r="J9349">
        <v>2</v>
      </c>
    </row>
    <row r="9350" spans="1:10">
      <c r="A9350" s="1">
        <v>45418.621642650498</v>
      </c>
      <c r="B9350">
        <v>925</v>
      </c>
      <c r="C9350">
        <v>9407.7639999999992</v>
      </c>
      <c r="D9350">
        <v>0</v>
      </c>
      <c r="E9350">
        <v>0.543212890625</v>
      </c>
      <c r="F9350">
        <v>6.9003272801637702E-3</v>
      </c>
      <c r="G9350">
        <v>1</v>
      </c>
      <c r="H9350">
        <v>1.40869140625</v>
      </c>
      <c r="I9350">
        <v>8.8050454854965196E-2</v>
      </c>
      <c r="J9350">
        <v>2</v>
      </c>
    </row>
    <row r="9351" spans="1:10">
      <c r="A9351" s="1">
        <v>45418.621654247698</v>
      </c>
      <c r="B9351">
        <v>927</v>
      </c>
      <c r="C9351">
        <v>9408.7659999999996</v>
      </c>
      <c r="D9351">
        <v>0</v>
      </c>
      <c r="E9351">
        <v>0.52093505859375</v>
      </c>
      <c r="F9351">
        <v>-3.0691009014844901E-2</v>
      </c>
      <c r="G9351">
        <v>1</v>
      </c>
      <c r="H9351">
        <v>1.3587951660156301</v>
      </c>
      <c r="I9351">
        <v>3.6109689623117398E-2</v>
      </c>
      <c r="J9351">
        <v>2</v>
      </c>
    </row>
    <row r="9352" spans="1:10">
      <c r="A9352" s="1">
        <v>45418.621665914397</v>
      </c>
      <c r="B9352">
        <v>935</v>
      </c>
      <c r="C9352">
        <v>9409.7739999999994</v>
      </c>
      <c r="D9352">
        <v>0</v>
      </c>
      <c r="E9352">
        <v>0.49407958984375</v>
      </c>
      <c r="F9352">
        <v>-7.60065913200378E-2</v>
      </c>
      <c r="G9352">
        <v>1</v>
      </c>
      <c r="H9352">
        <v>1.38519287109375</v>
      </c>
      <c r="I9352">
        <v>6.3589051365852398E-2</v>
      </c>
      <c r="J9352">
        <v>2</v>
      </c>
    </row>
    <row r="9353" spans="1:10">
      <c r="A9353" s="1">
        <v>45418.621677581003</v>
      </c>
      <c r="B9353">
        <v>943</v>
      </c>
      <c r="C9353">
        <v>9410.7819999999992</v>
      </c>
      <c r="D9353">
        <v>0</v>
      </c>
      <c r="E9353">
        <v>0.518798828125</v>
      </c>
      <c r="F9353">
        <v>-3.4295655786991099E-2</v>
      </c>
      <c r="G9353">
        <v>1</v>
      </c>
      <c r="H9353">
        <v>1.4399719238281301</v>
      </c>
      <c r="I9353">
        <v>0.12061271071434</v>
      </c>
      <c r="J9353">
        <v>2</v>
      </c>
    </row>
    <row r="9354" spans="1:10">
      <c r="A9354" s="1">
        <v>45418.621689247702</v>
      </c>
      <c r="B9354">
        <v>951</v>
      </c>
      <c r="C9354">
        <v>9411.7900000000009</v>
      </c>
      <c r="D9354">
        <v>0</v>
      </c>
      <c r="E9354">
        <v>0.529327392578125</v>
      </c>
      <c r="F9354">
        <v>-1.65298897773027E-2</v>
      </c>
      <c r="G9354">
        <v>1</v>
      </c>
      <c r="H9354">
        <v>1.4109802246093801</v>
      </c>
      <c r="I9354">
        <v>9.0433061122894301E-2</v>
      </c>
      <c r="J9354">
        <v>2</v>
      </c>
    </row>
    <row r="9355" spans="1:10">
      <c r="A9355" s="1">
        <v>45418.621700914402</v>
      </c>
      <c r="B9355">
        <v>959</v>
      </c>
      <c r="C9355">
        <v>9412.7980000000007</v>
      </c>
      <c r="D9355">
        <v>0</v>
      </c>
      <c r="E9355">
        <v>0.499725341796875</v>
      </c>
      <c r="F9355">
        <v>-6.6480018198490101E-2</v>
      </c>
      <c r="G9355">
        <v>1</v>
      </c>
      <c r="H9355">
        <v>1.484375</v>
      </c>
      <c r="I9355">
        <v>0.16683523356914501</v>
      </c>
      <c r="J9355">
        <v>2</v>
      </c>
    </row>
    <row r="9356" spans="1:10">
      <c r="A9356" s="1">
        <v>45418.621712592598</v>
      </c>
      <c r="B9356">
        <v>968</v>
      </c>
      <c r="C9356">
        <v>9413.8070000000007</v>
      </c>
      <c r="D9356">
        <v>0</v>
      </c>
      <c r="E9356">
        <v>0.481719970703125</v>
      </c>
      <c r="F9356">
        <v>-9.6862062811851501E-2</v>
      </c>
      <c r="G9356">
        <v>1</v>
      </c>
      <c r="H9356">
        <v>1.43890380859375</v>
      </c>
      <c r="I9356">
        <v>0.119500830769539</v>
      </c>
      <c r="J9356">
        <v>2</v>
      </c>
    </row>
    <row r="9357" spans="1:10">
      <c r="A9357" s="1">
        <v>45418.621724213001</v>
      </c>
      <c r="B9357">
        <v>972</v>
      </c>
      <c r="C9357">
        <v>9414.8109999999997</v>
      </c>
      <c r="D9357">
        <v>0</v>
      </c>
      <c r="E9357">
        <v>0.472564697265625</v>
      </c>
      <c r="F9357">
        <v>-0.11231055110693</v>
      </c>
      <c r="G9357">
        <v>1</v>
      </c>
      <c r="H9357">
        <v>1.4271545410156301</v>
      </c>
      <c r="I9357">
        <v>0.10727012902498199</v>
      </c>
      <c r="J9357">
        <v>2</v>
      </c>
    </row>
    <row r="9358" spans="1:10">
      <c r="A9358" s="1">
        <v>45418.621735798602</v>
      </c>
      <c r="B9358">
        <v>973</v>
      </c>
      <c r="C9358">
        <v>9415.8119999999999</v>
      </c>
      <c r="D9358">
        <v>0</v>
      </c>
      <c r="E9358">
        <v>0.496368408203125</v>
      </c>
      <c r="F9358">
        <v>-7.2144471108913394E-2</v>
      </c>
      <c r="G9358">
        <v>1</v>
      </c>
      <c r="H9358">
        <v>1.4556884765625</v>
      </c>
      <c r="I9358">
        <v>0.136973261833191</v>
      </c>
      <c r="J9358">
        <v>2</v>
      </c>
    </row>
    <row r="9359" spans="1:10">
      <c r="A9359" s="1">
        <v>45418.621747523102</v>
      </c>
      <c r="B9359">
        <v>986</v>
      </c>
      <c r="C9359">
        <v>9416.8250000000007</v>
      </c>
      <c r="D9359">
        <v>0</v>
      </c>
      <c r="E9359">
        <v>0.445404052734375</v>
      </c>
      <c r="F9359">
        <v>-0.15814109146595001</v>
      </c>
      <c r="G9359">
        <v>1</v>
      </c>
      <c r="H9359">
        <v>1.4111328125</v>
      </c>
      <c r="I9359">
        <v>9.0591900050640106E-2</v>
      </c>
      <c r="J9359">
        <v>2</v>
      </c>
    </row>
    <row r="9360" spans="1:10">
      <c r="A9360" s="1">
        <v>45418.621759236099</v>
      </c>
      <c r="B9360">
        <v>998</v>
      </c>
      <c r="C9360">
        <v>9417.8369999999995</v>
      </c>
      <c r="D9360">
        <v>0</v>
      </c>
      <c r="E9360">
        <v>0.50140380859375</v>
      </c>
      <c r="F9360">
        <v>-6.36477991938591E-2</v>
      </c>
      <c r="G9360">
        <v>1</v>
      </c>
      <c r="H9360">
        <v>1.4820861816406301</v>
      </c>
      <c r="I9360">
        <v>0.16445262730121599</v>
      </c>
      <c r="J9360">
        <v>2</v>
      </c>
    </row>
    <row r="9361" spans="1:10">
      <c r="A9361" s="1">
        <v>45418.621770833299</v>
      </c>
      <c r="B9361">
        <v>0</v>
      </c>
      <c r="C9361">
        <v>9418.8389999999999</v>
      </c>
      <c r="D9361">
        <v>0</v>
      </c>
      <c r="E9361">
        <v>0.547637939453125</v>
      </c>
      <c r="F9361">
        <v>1.4367099851369899E-2</v>
      </c>
      <c r="G9361">
        <v>1</v>
      </c>
      <c r="H9361">
        <v>1.4361572265625</v>
      </c>
      <c r="I9361">
        <v>0.116641707718372</v>
      </c>
      <c r="J9361">
        <v>2</v>
      </c>
    </row>
    <row r="9362" spans="1:10">
      <c r="A9362" s="1">
        <v>45418.621782407397</v>
      </c>
      <c r="B9362">
        <v>0</v>
      </c>
      <c r="C9362">
        <v>9419.8389999999999</v>
      </c>
      <c r="D9362">
        <v>0</v>
      </c>
      <c r="E9362">
        <v>0.50323486328125</v>
      </c>
      <c r="F9362">
        <v>-6.05580992996693E-2</v>
      </c>
      <c r="G9362">
        <v>1</v>
      </c>
      <c r="H9362">
        <v>1.3885498046875</v>
      </c>
      <c r="I9362">
        <v>6.7083537578582805E-2</v>
      </c>
      <c r="J9362">
        <v>2</v>
      </c>
    </row>
    <row r="9363" spans="1:10">
      <c r="A9363" s="1">
        <v>45418.621794016202</v>
      </c>
      <c r="B9363">
        <v>3</v>
      </c>
      <c r="C9363">
        <v>9420.8420000000006</v>
      </c>
      <c r="D9363">
        <v>0</v>
      </c>
      <c r="E9363">
        <v>0.512237548828125</v>
      </c>
      <c r="F9363">
        <v>-4.53670769929886E-2</v>
      </c>
      <c r="G9363">
        <v>1</v>
      </c>
      <c r="H9363">
        <v>1.44989013671875</v>
      </c>
      <c r="I9363">
        <v>0.13093732297420499</v>
      </c>
      <c r="J9363">
        <v>2</v>
      </c>
    </row>
    <row r="9364" spans="1:10">
      <c r="A9364" s="1">
        <v>45418.621805636598</v>
      </c>
      <c r="B9364">
        <v>7</v>
      </c>
      <c r="C9364">
        <v>9421.8459999999995</v>
      </c>
      <c r="D9364">
        <v>0</v>
      </c>
      <c r="E9364">
        <v>0.530242919921875</v>
      </c>
      <c r="F9364">
        <v>-1.49850398302078E-2</v>
      </c>
      <c r="G9364">
        <v>1</v>
      </c>
      <c r="H9364">
        <v>1.4982604980468801</v>
      </c>
      <c r="I9364">
        <v>0.181289687752724</v>
      </c>
      <c r="J9364">
        <v>2</v>
      </c>
    </row>
    <row r="9365" spans="1:10">
      <c r="A9365" s="1">
        <v>45418.621817210602</v>
      </c>
      <c r="B9365">
        <v>7</v>
      </c>
      <c r="C9365">
        <v>9422.8459999999995</v>
      </c>
      <c r="D9365">
        <v>0</v>
      </c>
      <c r="E9365">
        <v>0.5328369140625</v>
      </c>
      <c r="F9365">
        <v>-1.0607966221869001E-2</v>
      </c>
      <c r="G9365">
        <v>1</v>
      </c>
      <c r="H9365">
        <v>1.3764953613281301</v>
      </c>
      <c r="I9365">
        <v>5.4535157978534698E-2</v>
      </c>
      <c r="J9365">
        <v>2</v>
      </c>
    </row>
    <row r="9366" spans="1:10">
      <c r="A9366" s="1">
        <v>45418.6218288542</v>
      </c>
      <c r="B9366">
        <v>13</v>
      </c>
      <c r="C9366">
        <v>9423.8520000000008</v>
      </c>
      <c r="D9366">
        <v>0</v>
      </c>
      <c r="E9366">
        <v>0.493621826171875</v>
      </c>
      <c r="F9366">
        <v>-7.6779015362262698E-2</v>
      </c>
      <c r="G9366">
        <v>1</v>
      </c>
      <c r="H9366">
        <v>1.3764953613281301</v>
      </c>
      <c r="I9366">
        <v>5.4535157978534698E-2</v>
      </c>
      <c r="J9366">
        <v>2</v>
      </c>
    </row>
    <row r="9367" spans="1:10">
      <c r="A9367" s="1">
        <v>45418.6218404514</v>
      </c>
      <c r="B9367">
        <v>15</v>
      </c>
      <c r="C9367">
        <v>9424.8539999999994</v>
      </c>
      <c r="D9367">
        <v>0</v>
      </c>
      <c r="E9367">
        <v>0.459136962890625</v>
      </c>
      <c r="F9367">
        <v>-0.13496834039688099</v>
      </c>
      <c r="G9367">
        <v>1</v>
      </c>
      <c r="H9367">
        <v>1.3191223144531301</v>
      </c>
      <c r="I9367">
        <v>-5.1887822337448597E-3</v>
      </c>
      <c r="J9367">
        <v>2</v>
      </c>
    </row>
    <row r="9368" spans="1:10">
      <c r="A9368" s="1">
        <v>45418.621852025499</v>
      </c>
      <c r="B9368">
        <v>15</v>
      </c>
      <c r="C9368">
        <v>9425.8539999999994</v>
      </c>
      <c r="D9368">
        <v>0</v>
      </c>
      <c r="E9368">
        <v>0.477447509765625</v>
      </c>
      <c r="F9368">
        <v>-0.10407135635614401</v>
      </c>
      <c r="G9368">
        <v>1</v>
      </c>
      <c r="H9368">
        <v>1.2913513183593801</v>
      </c>
      <c r="I9368">
        <v>-3.4097712486982297E-2</v>
      </c>
      <c r="J9368">
        <v>2</v>
      </c>
    </row>
    <row r="9369" spans="1:10">
      <c r="A9369" s="1">
        <v>45418.621863599503</v>
      </c>
      <c r="B9369">
        <v>15</v>
      </c>
      <c r="C9369">
        <v>9426.8539999999994</v>
      </c>
      <c r="D9369">
        <v>0</v>
      </c>
      <c r="E9369">
        <v>0.51605224609375</v>
      </c>
      <c r="F9369">
        <v>-3.8930207490921E-2</v>
      </c>
      <c r="G9369">
        <v>1</v>
      </c>
      <c r="H9369">
        <v>1.4064025878906301</v>
      </c>
      <c r="I9369">
        <v>8.5667848587036105E-2</v>
      </c>
      <c r="J9369">
        <v>2</v>
      </c>
    </row>
    <row r="9370" spans="1:10">
      <c r="A9370" s="1">
        <v>45418.621875162004</v>
      </c>
      <c r="B9370">
        <v>14</v>
      </c>
      <c r="C9370">
        <v>9427.8529999999992</v>
      </c>
      <c r="D9370">
        <v>0</v>
      </c>
      <c r="E9370">
        <v>0.50445556640625</v>
      </c>
      <c r="F9370">
        <v>-5.8498300611972802E-2</v>
      </c>
      <c r="G9370">
        <v>1</v>
      </c>
      <c r="H9370">
        <v>1.37420654296875</v>
      </c>
      <c r="I9370">
        <v>5.2152555435895899E-2</v>
      </c>
      <c r="J9370">
        <v>2</v>
      </c>
    </row>
    <row r="9371" spans="1:10">
      <c r="A9371" s="1">
        <v>45418.621886828703</v>
      </c>
      <c r="B9371">
        <v>22</v>
      </c>
      <c r="C9371">
        <v>9428.8610000000008</v>
      </c>
      <c r="D9371">
        <v>0</v>
      </c>
      <c r="E9371">
        <v>0.518951416015625</v>
      </c>
      <c r="F9371">
        <v>-3.4038182348012903E-2</v>
      </c>
      <c r="G9371">
        <v>1</v>
      </c>
      <c r="H9371">
        <v>1.41632080078125</v>
      </c>
      <c r="I9371">
        <v>9.5992468297481495E-2</v>
      </c>
      <c r="J9371">
        <v>2</v>
      </c>
    </row>
    <row r="9372" spans="1:10">
      <c r="A9372" s="1">
        <v>45418.621898483798</v>
      </c>
      <c r="B9372">
        <v>29</v>
      </c>
      <c r="C9372">
        <v>9429.8680000000004</v>
      </c>
      <c r="D9372">
        <v>0</v>
      </c>
      <c r="E9372">
        <v>0.5023193359375</v>
      </c>
      <c r="F9372">
        <v>-6.2102947384118999E-2</v>
      </c>
      <c r="G9372">
        <v>1</v>
      </c>
      <c r="H9372">
        <v>1.4752197265625</v>
      </c>
      <c r="I9372">
        <v>0.15730480849742901</v>
      </c>
      <c r="J9372">
        <v>2</v>
      </c>
    </row>
    <row r="9373" spans="1:10">
      <c r="A9373" s="1">
        <v>45418.621911793998</v>
      </c>
      <c r="B9373">
        <v>179</v>
      </c>
      <c r="C9373">
        <v>9431.018</v>
      </c>
      <c r="D9373">
        <v>0</v>
      </c>
      <c r="E9373">
        <v>0.486907958984375</v>
      </c>
      <c r="F9373">
        <v>-8.81079137325287E-2</v>
      </c>
      <c r="G9373">
        <v>1</v>
      </c>
      <c r="H9373">
        <v>1.38458251953125</v>
      </c>
      <c r="I9373">
        <v>6.2953695654869093E-2</v>
      </c>
      <c r="J9373">
        <v>2</v>
      </c>
    </row>
    <row r="9374" spans="1:10">
      <c r="A9374" s="1">
        <v>45418.621921840298</v>
      </c>
      <c r="B9374">
        <v>47</v>
      </c>
      <c r="C9374">
        <v>9431.8860000000004</v>
      </c>
      <c r="D9374">
        <v>0</v>
      </c>
      <c r="E9374">
        <v>0.498046875</v>
      </c>
      <c r="F9374">
        <v>-6.9312244653701796E-2</v>
      </c>
      <c r="G9374">
        <v>1</v>
      </c>
      <c r="H9374">
        <v>1.4306640625</v>
      </c>
      <c r="I9374">
        <v>0.110923454165459</v>
      </c>
      <c r="J9374">
        <v>2</v>
      </c>
    </row>
    <row r="9375" spans="1:10">
      <c r="A9375" s="1">
        <v>45418.621933414397</v>
      </c>
      <c r="B9375">
        <v>47</v>
      </c>
      <c r="C9375">
        <v>9432.8860000000004</v>
      </c>
      <c r="D9375">
        <v>0</v>
      </c>
      <c r="E9375">
        <v>0.4888916015625</v>
      </c>
      <c r="F9375">
        <v>-8.4760740399360698E-2</v>
      </c>
      <c r="G9375">
        <v>1</v>
      </c>
      <c r="H9375">
        <v>1.48895263671875</v>
      </c>
      <c r="I9375">
        <v>0.171600431203842</v>
      </c>
      <c r="J9375">
        <v>2</v>
      </c>
    </row>
    <row r="9376" spans="1:10">
      <c r="A9376" s="1">
        <v>45418.621945069397</v>
      </c>
      <c r="B9376">
        <v>54</v>
      </c>
      <c r="C9376">
        <v>9433.893</v>
      </c>
      <c r="D9376">
        <v>0</v>
      </c>
      <c r="E9376">
        <v>0.417938232421875</v>
      </c>
      <c r="F9376">
        <v>-0.204486563801765</v>
      </c>
      <c r="G9376">
        <v>1</v>
      </c>
      <c r="H9376">
        <v>1.4601135253906301</v>
      </c>
      <c r="I9376">
        <v>0.14157962799072299</v>
      </c>
      <c r="J9376">
        <v>2</v>
      </c>
    </row>
    <row r="9377" spans="1:10">
      <c r="A9377" s="1">
        <v>45418.621956770803</v>
      </c>
      <c r="B9377">
        <v>65</v>
      </c>
      <c r="C9377">
        <v>9434.9040000000005</v>
      </c>
      <c r="D9377">
        <v>0</v>
      </c>
      <c r="E9377">
        <v>0.400543212890625</v>
      </c>
      <c r="F9377">
        <v>-0.23383870720863301</v>
      </c>
      <c r="G9377">
        <v>1</v>
      </c>
      <c r="H9377">
        <v>1.4015197753906301</v>
      </c>
      <c r="I9377">
        <v>8.0584965646266896E-2</v>
      </c>
      <c r="J9377">
        <v>2</v>
      </c>
    </row>
    <row r="9378" spans="1:10">
      <c r="A9378" s="1">
        <v>45418.621969629603</v>
      </c>
      <c r="B9378">
        <v>176</v>
      </c>
      <c r="C9378">
        <v>9436.0149999999994</v>
      </c>
      <c r="D9378">
        <v>0</v>
      </c>
      <c r="E9378">
        <v>0.422515869140625</v>
      </c>
      <c r="F9378">
        <v>-0.19676232337951699</v>
      </c>
      <c r="G9378">
        <v>1</v>
      </c>
      <c r="H9378">
        <v>1.3494873046875</v>
      </c>
      <c r="I9378">
        <v>2.6420431211590802E-2</v>
      </c>
      <c r="J9378">
        <v>2</v>
      </c>
    </row>
    <row r="9379" spans="1:10">
      <c r="A9379" s="1">
        <v>45418.6219800463</v>
      </c>
      <c r="B9379">
        <v>76</v>
      </c>
      <c r="C9379">
        <v>9436.9150000000009</v>
      </c>
      <c r="D9379">
        <v>0</v>
      </c>
      <c r="E9379">
        <v>0.46142578125</v>
      </c>
      <c r="F9379">
        <v>-0.131106227636337</v>
      </c>
      <c r="G9379">
        <v>1</v>
      </c>
      <c r="H9379">
        <v>1.40472412109375</v>
      </c>
      <c r="I9379">
        <v>8.3920605480670901E-2</v>
      </c>
      <c r="J9379">
        <v>2</v>
      </c>
    </row>
    <row r="9380" spans="1:10">
      <c r="A9380" s="1">
        <v>45418.621991689797</v>
      </c>
      <c r="B9380">
        <v>82</v>
      </c>
      <c r="C9380">
        <v>9437.9210000000003</v>
      </c>
      <c r="D9380">
        <v>0</v>
      </c>
      <c r="E9380">
        <v>0.445404052734375</v>
      </c>
      <c r="F9380">
        <v>-0.15814109146595001</v>
      </c>
      <c r="G9380">
        <v>1</v>
      </c>
      <c r="H9380">
        <v>1.3853454589843801</v>
      </c>
      <c r="I9380">
        <v>6.37478977441788E-2</v>
      </c>
      <c r="J9380">
        <v>2</v>
      </c>
    </row>
    <row r="9381" spans="1:10">
      <c r="A9381" s="1">
        <v>45418.622003379598</v>
      </c>
      <c r="B9381">
        <v>92</v>
      </c>
      <c r="C9381">
        <v>9438.9310000000005</v>
      </c>
      <c r="D9381">
        <v>0</v>
      </c>
      <c r="E9381">
        <v>0.435791015625</v>
      </c>
      <c r="F9381">
        <v>-0.17436200380325301</v>
      </c>
      <c r="G9381">
        <v>1</v>
      </c>
      <c r="H9381">
        <v>1.3194274902343801</v>
      </c>
      <c r="I9381">
        <v>-4.8711015842855003E-3</v>
      </c>
      <c r="J9381">
        <v>2</v>
      </c>
    </row>
    <row r="9382" spans="1:10">
      <c r="A9382" s="1">
        <v>45418.622014953697</v>
      </c>
      <c r="B9382">
        <v>92</v>
      </c>
      <c r="C9382">
        <v>9439.9310000000005</v>
      </c>
      <c r="D9382">
        <v>0</v>
      </c>
      <c r="E9382">
        <v>0.451202392578125</v>
      </c>
      <c r="F9382">
        <v>-0.148357048630714</v>
      </c>
      <c r="G9382">
        <v>1</v>
      </c>
      <c r="H9382">
        <v>1.3299560546875</v>
      </c>
      <c r="I9382">
        <v>6.0888770967721896E-3</v>
      </c>
      <c r="J9382">
        <v>2</v>
      </c>
    </row>
    <row r="9383" spans="1:10">
      <c r="A9383" s="1">
        <v>45418.622027442099</v>
      </c>
      <c r="B9383">
        <v>171</v>
      </c>
      <c r="C9383">
        <v>9441.01</v>
      </c>
      <c r="D9383">
        <v>0</v>
      </c>
      <c r="E9383">
        <v>0.48828125</v>
      </c>
      <c r="F9383">
        <v>-8.5790641605854007E-2</v>
      </c>
      <c r="G9383">
        <v>1</v>
      </c>
      <c r="H9383">
        <v>1.3804626464843801</v>
      </c>
      <c r="I9383">
        <v>5.8665007352829E-2</v>
      </c>
      <c r="J9383">
        <v>2</v>
      </c>
    </row>
    <row r="9384" spans="1:10">
      <c r="A9384" s="1">
        <v>45418.622038217603</v>
      </c>
      <c r="B9384">
        <v>102</v>
      </c>
      <c r="C9384">
        <v>9441.9410000000007</v>
      </c>
      <c r="D9384">
        <v>0</v>
      </c>
      <c r="E9384">
        <v>0.46478271484375</v>
      </c>
      <c r="F9384">
        <v>-0.125441774725914</v>
      </c>
      <c r="G9384">
        <v>1</v>
      </c>
      <c r="H9384">
        <v>1.4002990722656301</v>
      </c>
      <c r="I9384">
        <v>7.9314239323139205E-2</v>
      </c>
      <c r="J9384">
        <v>2</v>
      </c>
    </row>
    <row r="9385" spans="1:10">
      <c r="A9385" s="1">
        <v>45418.622049895799</v>
      </c>
      <c r="B9385">
        <v>111</v>
      </c>
      <c r="C9385">
        <v>9442.9500000000007</v>
      </c>
      <c r="D9385">
        <v>0</v>
      </c>
      <c r="E9385">
        <v>0.479278564453125</v>
      </c>
      <c r="F9385">
        <v>-0.100981660187244</v>
      </c>
      <c r="G9385">
        <v>1</v>
      </c>
      <c r="H9385">
        <v>1.42333984375</v>
      </c>
      <c r="I9385">
        <v>0.103299118578434</v>
      </c>
      <c r="J9385">
        <v>2</v>
      </c>
    </row>
    <row r="9386" spans="1:10">
      <c r="A9386" s="1">
        <v>45418.6220615278</v>
      </c>
      <c r="B9386">
        <v>116</v>
      </c>
      <c r="C9386">
        <v>9443.9549999999999</v>
      </c>
      <c r="D9386">
        <v>0</v>
      </c>
      <c r="E9386">
        <v>0.54229736328125</v>
      </c>
      <c r="F9386">
        <v>5.3554782643914197E-3</v>
      </c>
      <c r="G9386">
        <v>1</v>
      </c>
      <c r="H9386">
        <v>1.3771057128906301</v>
      </c>
      <c r="I9386">
        <v>5.51705211400986E-2</v>
      </c>
      <c r="J9386">
        <v>2</v>
      </c>
    </row>
    <row r="9387" spans="1:10">
      <c r="A9387" s="1">
        <v>45418.622073206003</v>
      </c>
      <c r="B9387">
        <v>125</v>
      </c>
      <c r="C9387">
        <v>9444.9639999999999</v>
      </c>
      <c r="D9387">
        <v>0</v>
      </c>
      <c r="E9387">
        <v>0.495147705078125</v>
      </c>
      <c r="F9387">
        <v>-7.4204266071319594E-2</v>
      </c>
      <c r="G9387">
        <v>1</v>
      </c>
      <c r="H9387">
        <v>1.4259338378906301</v>
      </c>
      <c r="I9387">
        <v>0.105999402701855</v>
      </c>
      <c r="J9387">
        <v>2</v>
      </c>
    </row>
    <row r="9388" spans="1:10">
      <c r="A9388" s="1">
        <v>45418.622085578703</v>
      </c>
      <c r="B9388">
        <v>194</v>
      </c>
      <c r="C9388">
        <v>9446.0329999999994</v>
      </c>
      <c r="D9388">
        <v>0</v>
      </c>
      <c r="E9388">
        <v>0.3997802734375</v>
      </c>
      <c r="F9388">
        <v>-0.235126078128815</v>
      </c>
      <c r="G9388">
        <v>1</v>
      </c>
      <c r="H9388">
        <v>1.42822265625</v>
      </c>
      <c r="I9388">
        <v>0.10838200896978401</v>
      </c>
      <c r="J9388">
        <v>2</v>
      </c>
    </row>
    <row r="9389" spans="1:10">
      <c r="A9389" s="1">
        <v>45418.6220966088</v>
      </c>
      <c r="B9389">
        <v>147</v>
      </c>
      <c r="C9389">
        <v>9446.9860000000008</v>
      </c>
      <c r="D9389">
        <v>0</v>
      </c>
      <c r="E9389">
        <v>0.518646240234375</v>
      </c>
      <c r="F9389">
        <v>-3.4553132951259599E-2</v>
      </c>
      <c r="G9389">
        <v>1</v>
      </c>
      <c r="H9389">
        <v>1.3838195800781301</v>
      </c>
      <c r="I9389">
        <v>6.2159493565559401E-2</v>
      </c>
      <c r="J9389">
        <v>2</v>
      </c>
    </row>
    <row r="9390" spans="1:10">
      <c r="A9390" s="1">
        <v>45418.622108194402</v>
      </c>
      <c r="B9390">
        <v>148</v>
      </c>
      <c r="C9390">
        <v>9447.9869999999992</v>
      </c>
      <c r="D9390">
        <v>0</v>
      </c>
      <c r="E9390">
        <v>0.51055908203125</v>
      </c>
      <c r="F9390">
        <v>-4.8199303448200198E-2</v>
      </c>
      <c r="G9390">
        <v>1</v>
      </c>
      <c r="H9390">
        <v>1.4134216308593801</v>
      </c>
      <c r="I9390">
        <v>9.2974506318569197E-2</v>
      </c>
      <c r="J9390">
        <v>2</v>
      </c>
    </row>
    <row r="9391" spans="1:10">
      <c r="A9391" s="1">
        <v>45418.622119849497</v>
      </c>
      <c r="B9391">
        <v>155</v>
      </c>
      <c r="C9391">
        <v>9448.9940000000006</v>
      </c>
      <c r="D9391">
        <v>0</v>
      </c>
      <c r="E9391">
        <v>0.496978759765625</v>
      </c>
      <c r="F9391">
        <v>-7.1114569902420002E-2</v>
      </c>
      <c r="G9391">
        <v>1</v>
      </c>
      <c r="H9391">
        <v>1.4295959472656301</v>
      </c>
      <c r="I9391">
        <v>0.109811574220657</v>
      </c>
      <c r="J9391">
        <v>2</v>
      </c>
    </row>
    <row r="9392" spans="1:10">
      <c r="A9392" s="1">
        <v>45418.622131411998</v>
      </c>
      <c r="B9392">
        <v>154</v>
      </c>
      <c r="C9392">
        <v>9449.9930000000004</v>
      </c>
      <c r="D9392">
        <v>0</v>
      </c>
      <c r="E9392">
        <v>0.4638671875</v>
      </c>
      <c r="F9392">
        <v>-0.12698662281036399</v>
      </c>
      <c r="G9392">
        <v>1</v>
      </c>
      <c r="H9392">
        <v>1.37603759765625</v>
      </c>
      <c r="I9392">
        <v>5.4058637470006901E-2</v>
      </c>
      <c r="J9392">
        <v>2</v>
      </c>
    </row>
    <row r="9393" spans="1:10">
      <c r="A9393" s="1">
        <v>45418.622143541703</v>
      </c>
      <c r="B9393">
        <v>202</v>
      </c>
      <c r="C9393">
        <v>9451.0409999999993</v>
      </c>
      <c r="D9393">
        <v>0</v>
      </c>
      <c r="E9393">
        <v>0.4736328125</v>
      </c>
      <c r="F9393">
        <v>-0.110508233308792</v>
      </c>
      <c r="G9393">
        <v>1</v>
      </c>
      <c r="H9393">
        <v>1.3716125488281301</v>
      </c>
      <c r="I9393">
        <v>4.9452271312475198E-2</v>
      </c>
      <c r="J9393">
        <v>2</v>
      </c>
    </row>
    <row r="9394" spans="1:10">
      <c r="A9394" s="1">
        <v>45418.622154745397</v>
      </c>
      <c r="B9394">
        <v>170</v>
      </c>
      <c r="C9394">
        <v>9452.009</v>
      </c>
      <c r="D9394">
        <v>0</v>
      </c>
      <c r="E9394">
        <v>0.44891357421875</v>
      </c>
      <c r="F9394">
        <v>-0.15221916139125799</v>
      </c>
      <c r="G9394">
        <v>1</v>
      </c>
      <c r="H9394">
        <v>1.419677734375</v>
      </c>
      <c r="I9394">
        <v>9.9486954510211903E-2</v>
      </c>
      <c r="J9394">
        <v>2</v>
      </c>
    </row>
    <row r="9395" spans="1:10">
      <c r="A9395" s="1">
        <v>45418.6221664236</v>
      </c>
      <c r="B9395">
        <v>179</v>
      </c>
      <c r="C9395">
        <v>9453.018</v>
      </c>
      <c r="D9395">
        <v>0</v>
      </c>
      <c r="E9395">
        <v>0.485992431640625</v>
      </c>
      <c r="F9395">
        <v>-8.9652761816978496E-2</v>
      </c>
      <c r="G9395">
        <v>1</v>
      </c>
      <c r="H9395">
        <v>1.39892578125</v>
      </c>
      <c r="I9395">
        <v>7.7884681522846194E-2</v>
      </c>
      <c r="J9395">
        <v>2</v>
      </c>
    </row>
    <row r="9396" spans="1:10">
      <c r="A9396" s="1">
        <v>45418.622178113401</v>
      </c>
      <c r="B9396">
        <v>189</v>
      </c>
      <c r="C9396">
        <v>9454.0280000000002</v>
      </c>
      <c r="D9396">
        <v>0</v>
      </c>
      <c r="E9396">
        <v>0.489654541015625</v>
      </c>
      <c r="F9396">
        <v>-8.3473362028598799E-2</v>
      </c>
      <c r="G9396">
        <v>1</v>
      </c>
      <c r="H9396">
        <v>1.4111328125</v>
      </c>
      <c r="I9396">
        <v>9.0591900050640106E-2</v>
      </c>
      <c r="J9396">
        <v>2</v>
      </c>
    </row>
    <row r="9397" spans="1:10">
      <c r="A9397" s="1">
        <v>45418.622189849499</v>
      </c>
      <c r="B9397">
        <v>203</v>
      </c>
      <c r="C9397">
        <v>9455.0419999999995</v>
      </c>
      <c r="D9397">
        <v>0</v>
      </c>
      <c r="E9397">
        <v>0.4693603515625</v>
      </c>
      <c r="F9397">
        <v>-0.11771752685308499</v>
      </c>
      <c r="G9397">
        <v>1</v>
      </c>
      <c r="H9397">
        <v>1.46484375</v>
      </c>
      <c r="I9397">
        <v>0.146503672003746</v>
      </c>
      <c r="J9397">
        <v>2</v>
      </c>
    </row>
    <row r="9398" spans="1:10">
      <c r="A9398" s="1">
        <v>45418.622201539401</v>
      </c>
      <c r="B9398">
        <v>213</v>
      </c>
      <c r="C9398">
        <v>9456.0519999999997</v>
      </c>
      <c r="D9398">
        <v>0</v>
      </c>
      <c r="E9398">
        <v>0.454254150390625</v>
      </c>
      <c r="F9398">
        <v>-0.14320755004882799</v>
      </c>
      <c r="G9398">
        <v>1</v>
      </c>
      <c r="H9398">
        <v>1.407470703125</v>
      </c>
      <c r="I9398">
        <v>8.6779735982418102E-2</v>
      </c>
      <c r="J9398">
        <v>2</v>
      </c>
    </row>
    <row r="9399" spans="1:10">
      <c r="A9399" s="1">
        <v>45418.622213044</v>
      </c>
      <c r="B9399">
        <v>207</v>
      </c>
      <c r="C9399">
        <v>9457.0460000000003</v>
      </c>
      <c r="D9399">
        <v>0</v>
      </c>
      <c r="E9399">
        <v>0.478057861328125</v>
      </c>
      <c r="F9399">
        <v>-0.103041455149651</v>
      </c>
      <c r="G9399">
        <v>1</v>
      </c>
      <c r="H9399">
        <v>1.4546203613281301</v>
      </c>
      <c r="I9399">
        <v>0.13586138188839</v>
      </c>
      <c r="J9399">
        <v>2</v>
      </c>
    </row>
    <row r="9400" spans="1:10">
      <c r="A9400" s="1">
        <v>45418.622224722203</v>
      </c>
      <c r="B9400">
        <v>216</v>
      </c>
      <c r="C9400">
        <v>9458.0550000000003</v>
      </c>
      <c r="D9400">
        <v>0</v>
      </c>
      <c r="E9400">
        <v>0.502471923828125</v>
      </c>
      <c r="F9400">
        <v>-6.1845473945140797E-2</v>
      </c>
      <c r="G9400">
        <v>1</v>
      </c>
      <c r="H9400">
        <v>1.44073486328125</v>
      </c>
      <c r="I9400">
        <v>0.12140691280365</v>
      </c>
      <c r="J9400">
        <v>2</v>
      </c>
    </row>
    <row r="9401" spans="1:10">
      <c r="A9401" s="1">
        <v>45418.622236296302</v>
      </c>
      <c r="B9401">
        <v>216</v>
      </c>
      <c r="C9401">
        <v>9459.0550000000003</v>
      </c>
      <c r="D9401">
        <v>0</v>
      </c>
      <c r="E9401">
        <v>0.44525146484375</v>
      </c>
      <c r="F9401">
        <v>-0.15839856863021901</v>
      </c>
      <c r="G9401">
        <v>1</v>
      </c>
      <c r="H9401">
        <v>1.4555358886718801</v>
      </c>
      <c r="I9401">
        <v>0.136814415454865</v>
      </c>
      <c r="J9401">
        <v>2</v>
      </c>
    </row>
    <row r="9402" spans="1:10">
      <c r="A9402" s="1">
        <v>45418.6222478704</v>
      </c>
      <c r="B9402">
        <v>216</v>
      </c>
      <c r="C9402">
        <v>9460.0550000000003</v>
      </c>
      <c r="D9402">
        <v>0</v>
      </c>
      <c r="E9402">
        <v>0.53955078125</v>
      </c>
      <c r="F9402">
        <v>7.2092976188287096E-4</v>
      </c>
      <c r="G9402">
        <v>1</v>
      </c>
      <c r="H9402">
        <v>1.46270751953125</v>
      </c>
      <c r="I9402">
        <v>0.14427991211414301</v>
      </c>
      <c r="J9402">
        <v>2</v>
      </c>
    </row>
    <row r="9403" spans="1:10">
      <c r="A9403" s="1">
        <v>45418.622259583302</v>
      </c>
      <c r="B9403">
        <v>228</v>
      </c>
      <c r="C9403">
        <v>9461.0669999999991</v>
      </c>
      <c r="D9403">
        <v>0</v>
      </c>
      <c r="E9403">
        <v>0.458984375</v>
      </c>
      <c r="F9403">
        <v>-0.13522581756115001</v>
      </c>
      <c r="G9403">
        <v>1</v>
      </c>
      <c r="H9403">
        <v>1.4680480957031301</v>
      </c>
      <c r="I9403">
        <v>0.149839326739311</v>
      </c>
      <c r="J9403">
        <v>2</v>
      </c>
    </row>
    <row r="9404" spans="1:10">
      <c r="A9404" s="1">
        <v>45418.622271088003</v>
      </c>
      <c r="B9404">
        <v>222</v>
      </c>
      <c r="C9404">
        <v>9462.0609999999997</v>
      </c>
      <c r="D9404">
        <v>0</v>
      </c>
      <c r="E9404">
        <v>0.463104248046875</v>
      </c>
      <c r="F9404">
        <v>-0.12827399373054499</v>
      </c>
      <c r="G9404">
        <v>1</v>
      </c>
      <c r="H9404">
        <v>1.5350341796875</v>
      </c>
      <c r="I9404">
        <v>0.21957020461559301</v>
      </c>
      <c r="J9404">
        <v>2</v>
      </c>
    </row>
    <row r="9405" spans="1:10">
      <c r="A9405" s="1">
        <v>45418.622282696801</v>
      </c>
      <c r="B9405">
        <v>225</v>
      </c>
      <c r="C9405">
        <v>9463.0640000000003</v>
      </c>
      <c r="D9405">
        <v>0</v>
      </c>
      <c r="E9405">
        <v>0.4736328125</v>
      </c>
      <c r="F9405">
        <v>-0.110508233308792</v>
      </c>
      <c r="G9405">
        <v>1</v>
      </c>
      <c r="H9405">
        <v>1.4527893066406301</v>
      </c>
      <c r="I9405">
        <v>0.13395529985427901</v>
      </c>
      <c r="J9405">
        <v>2</v>
      </c>
    </row>
    <row r="9406" spans="1:10">
      <c r="A9406" s="1">
        <v>45418.6222944213</v>
      </c>
      <c r="B9406">
        <v>238</v>
      </c>
      <c r="C9406">
        <v>9464.0769999999993</v>
      </c>
      <c r="D9406">
        <v>0</v>
      </c>
      <c r="E9406">
        <v>0.49346923828125</v>
      </c>
      <c r="F9406">
        <v>-7.7036492526531206E-2</v>
      </c>
      <c r="G9406">
        <v>1</v>
      </c>
      <c r="H9406">
        <v>1.5008544921875</v>
      </c>
      <c r="I9406">
        <v>0.18398997187614399</v>
      </c>
      <c r="J9406">
        <v>2</v>
      </c>
    </row>
    <row r="9407" spans="1:10">
      <c r="A9407" s="1">
        <v>45418.622306041703</v>
      </c>
      <c r="B9407">
        <v>242</v>
      </c>
      <c r="C9407">
        <v>9465.0810000000001</v>
      </c>
      <c r="D9407">
        <v>0</v>
      </c>
      <c r="E9407">
        <v>0.495147705078125</v>
      </c>
      <c r="F9407">
        <v>-7.4204266071319594E-2</v>
      </c>
      <c r="G9407">
        <v>1</v>
      </c>
      <c r="H9407">
        <v>1.4790344238281301</v>
      </c>
      <c r="I9407">
        <v>0.161275818943977</v>
      </c>
      <c r="J9407">
        <v>2</v>
      </c>
    </row>
    <row r="9408" spans="1:10">
      <c r="A9408" s="1">
        <v>45418.622317604197</v>
      </c>
      <c r="B9408">
        <v>241</v>
      </c>
      <c r="C9408">
        <v>9466.08</v>
      </c>
      <c r="D9408">
        <v>0</v>
      </c>
      <c r="E9408">
        <v>0.534515380859375</v>
      </c>
      <c r="F9408">
        <v>-7.7757420949637899E-3</v>
      </c>
      <c r="G9408">
        <v>1</v>
      </c>
      <c r="H9408">
        <v>1.48712158203125</v>
      </c>
      <c r="I9408">
        <v>0.169694349169731</v>
      </c>
      <c r="J9408">
        <v>2</v>
      </c>
    </row>
    <row r="9409" spans="1:10">
      <c r="A9409" s="1">
        <v>45418.622329293998</v>
      </c>
      <c r="B9409">
        <v>251</v>
      </c>
      <c r="C9409">
        <v>9467.09</v>
      </c>
      <c r="D9409">
        <v>0</v>
      </c>
      <c r="E9409">
        <v>0.4791259765625</v>
      </c>
      <c r="F9409">
        <v>-0.10123912990093201</v>
      </c>
      <c r="G9409">
        <v>1</v>
      </c>
      <c r="H9409">
        <v>1.4048767089843801</v>
      </c>
      <c r="I9409">
        <v>8.4079451858997303E-2</v>
      </c>
      <c r="J9409">
        <v>2</v>
      </c>
    </row>
    <row r="9410" spans="1:10">
      <c r="A9410" s="1">
        <v>45418.622341018498</v>
      </c>
      <c r="B9410">
        <v>264</v>
      </c>
      <c r="C9410">
        <v>9468.1029999999992</v>
      </c>
      <c r="D9410">
        <v>0</v>
      </c>
      <c r="E9410">
        <v>0.48675537109375</v>
      </c>
      <c r="F9410">
        <v>-8.8365390896797194E-2</v>
      </c>
      <c r="G9410">
        <v>1</v>
      </c>
      <c r="H9410">
        <v>1.5040588378906301</v>
      </c>
      <c r="I9410">
        <v>0.18732562661171001</v>
      </c>
      <c r="J9410">
        <v>2</v>
      </c>
    </row>
    <row r="9411" spans="1:10">
      <c r="A9411" s="1">
        <v>45418.622352673599</v>
      </c>
      <c r="B9411">
        <v>271</v>
      </c>
      <c r="C9411">
        <v>9469.11</v>
      </c>
      <c r="D9411">
        <v>0</v>
      </c>
      <c r="E9411">
        <v>0.470428466796875</v>
      </c>
      <c r="F9411">
        <v>-0.115915201604366</v>
      </c>
      <c r="G9411">
        <v>1</v>
      </c>
      <c r="H9411">
        <v>1.45751953125</v>
      </c>
      <c r="I9411">
        <v>0.138879343867302</v>
      </c>
      <c r="J9411">
        <v>2</v>
      </c>
    </row>
    <row r="9412" spans="1:10">
      <c r="A9412" s="1">
        <v>45418.622364409697</v>
      </c>
      <c r="B9412">
        <v>285</v>
      </c>
      <c r="C9412">
        <v>9470.1239999999998</v>
      </c>
      <c r="D9412">
        <v>0</v>
      </c>
      <c r="E9412">
        <v>0.479583740234375</v>
      </c>
      <c r="F9412">
        <v>-0.100466705858707</v>
      </c>
      <c r="G9412">
        <v>1</v>
      </c>
      <c r="H9412">
        <v>1.47064208984375</v>
      </c>
      <c r="I9412">
        <v>0.15253961086273199</v>
      </c>
      <c r="J9412">
        <v>2</v>
      </c>
    </row>
    <row r="9413" spans="1:10">
      <c r="A9413" s="1">
        <v>45418.622376099498</v>
      </c>
      <c r="B9413">
        <v>295</v>
      </c>
      <c r="C9413">
        <v>9471.134</v>
      </c>
      <c r="D9413">
        <v>0</v>
      </c>
      <c r="E9413">
        <v>0.476837158203125</v>
      </c>
      <c r="F9413">
        <v>-0.105101257562637</v>
      </c>
      <c r="G9413">
        <v>1</v>
      </c>
      <c r="H9413">
        <v>1.4353942871093801</v>
      </c>
      <c r="I9413">
        <v>0.115847505629063</v>
      </c>
      <c r="J9413">
        <v>2</v>
      </c>
    </row>
    <row r="9414" spans="1:10">
      <c r="A9414" s="1">
        <v>45418.6223877546</v>
      </c>
      <c r="B9414">
        <v>302</v>
      </c>
      <c r="C9414">
        <v>9472.1409999999996</v>
      </c>
      <c r="D9414">
        <v>0</v>
      </c>
      <c r="E9414">
        <v>0.45257568359375</v>
      </c>
      <c r="F9414">
        <v>-0.146039769053459</v>
      </c>
      <c r="G9414">
        <v>1</v>
      </c>
      <c r="H9414">
        <v>1.387939453125</v>
      </c>
      <c r="I9414">
        <v>6.6448181867599501E-2</v>
      </c>
      <c r="J9414">
        <v>2</v>
      </c>
    </row>
    <row r="9415" spans="1:10">
      <c r="A9415" s="1">
        <v>45418.622399317101</v>
      </c>
      <c r="B9415">
        <v>301</v>
      </c>
      <c r="C9415">
        <v>9473.14</v>
      </c>
      <c r="D9415">
        <v>0</v>
      </c>
      <c r="E9415">
        <v>0.469207763671875</v>
      </c>
      <c r="F9415">
        <v>-0.117975004017353</v>
      </c>
      <c r="G9415">
        <v>1</v>
      </c>
      <c r="H9415">
        <v>1.4198303222656301</v>
      </c>
      <c r="I9415">
        <v>9.9645793437957805E-2</v>
      </c>
      <c r="J9415">
        <v>2</v>
      </c>
    </row>
    <row r="9416" spans="1:10">
      <c r="A9416" s="1">
        <v>45418.622411064804</v>
      </c>
      <c r="B9416">
        <v>316</v>
      </c>
      <c r="C9416">
        <v>9474.1550000000007</v>
      </c>
      <c r="D9416">
        <v>0</v>
      </c>
      <c r="E9416">
        <v>0.482025146484375</v>
      </c>
      <c r="F9416">
        <v>-9.63471084833145E-2</v>
      </c>
      <c r="G9416">
        <v>1</v>
      </c>
      <c r="H9416">
        <v>1.40533447265625</v>
      </c>
      <c r="I9416">
        <v>8.4555968642234802E-2</v>
      </c>
      <c r="J9416">
        <v>2</v>
      </c>
    </row>
    <row r="9417" spans="1:10">
      <c r="A9417" s="1">
        <v>45418.622422754597</v>
      </c>
      <c r="B9417">
        <v>326</v>
      </c>
      <c r="C9417">
        <v>9475.1650000000009</v>
      </c>
      <c r="D9417">
        <v>0</v>
      </c>
      <c r="E9417">
        <v>0.47576904296875</v>
      </c>
      <c r="F9417">
        <v>-0.10690358281135599</v>
      </c>
      <c r="G9417">
        <v>1</v>
      </c>
      <c r="H9417">
        <v>1.3551330566406301</v>
      </c>
      <c r="I9417">
        <v>3.2297521829605103E-2</v>
      </c>
      <c r="J9417">
        <v>2</v>
      </c>
    </row>
    <row r="9418" spans="1:10">
      <c r="A9418" s="1">
        <v>45418.622434513898</v>
      </c>
      <c r="B9418">
        <v>342</v>
      </c>
      <c r="C9418">
        <v>9476.1810000000005</v>
      </c>
      <c r="D9418">
        <v>0</v>
      </c>
      <c r="E9418">
        <v>0.50537109375</v>
      </c>
      <c r="F9418">
        <v>-5.6953448802232701E-2</v>
      </c>
      <c r="G9418">
        <v>1</v>
      </c>
      <c r="H9418">
        <v>1.42852783203125</v>
      </c>
      <c r="I9418">
        <v>0.108699694275856</v>
      </c>
      <c r="J9418">
        <v>2</v>
      </c>
    </row>
    <row r="9419" spans="1:10">
      <c r="A9419" s="1">
        <v>45418.622446111098</v>
      </c>
      <c r="B9419">
        <v>344</v>
      </c>
      <c r="C9419">
        <v>9477.1830000000009</v>
      </c>
      <c r="D9419">
        <v>0</v>
      </c>
      <c r="E9419">
        <v>0.4876708984375</v>
      </c>
      <c r="F9419">
        <v>-8.6820535361766801E-2</v>
      </c>
      <c r="G9419">
        <v>1</v>
      </c>
      <c r="H9419">
        <v>1.4051818847656301</v>
      </c>
      <c r="I9419">
        <v>8.4397129714488997E-2</v>
      </c>
      <c r="J9419">
        <v>2</v>
      </c>
    </row>
    <row r="9420" spans="1:10">
      <c r="A9420" s="1">
        <v>45418.622457685196</v>
      </c>
      <c r="B9420">
        <v>344</v>
      </c>
      <c r="C9420">
        <v>9478.1830000000009</v>
      </c>
      <c r="D9420">
        <v>0</v>
      </c>
      <c r="E9420">
        <v>0.478057861328125</v>
      </c>
      <c r="F9420">
        <v>-0.103041455149651</v>
      </c>
      <c r="G9420">
        <v>1</v>
      </c>
      <c r="H9420">
        <v>1.3786315917968801</v>
      </c>
      <c r="I9420">
        <v>5.67589215934277E-2</v>
      </c>
      <c r="J9420">
        <v>2</v>
      </c>
    </row>
    <row r="9421" spans="1:10">
      <c r="A9421" s="1">
        <v>45418.622469340298</v>
      </c>
      <c r="B9421">
        <v>351</v>
      </c>
      <c r="C9421">
        <v>9479.19</v>
      </c>
      <c r="D9421">
        <v>0</v>
      </c>
      <c r="E9421">
        <v>0.464019775390625</v>
      </c>
      <c r="F9421">
        <v>-0.126729145646095</v>
      </c>
      <c r="G9421">
        <v>1</v>
      </c>
      <c r="H9421">
        <v>1.4268493652343801</v>
      </c>
      <c r="I9421">
        <v>0.10695245116949099</v>
      </c>
      <c r="J9421">
        <v>2</v>
      </c>
    </row>
    <row r="9422" spans="1:10">
      <c r="A9422" s="1">
        <v>45418.622481030099</v>
      </c>
      <c r="B9422">
        <v>361</v>
      </c>
      <c r="C9422">
        <v>9480.2000000000007</v>
      </c>
      <c r="D9422">
        <v>0</v>
      </c>
      <c r="E9422">
        <v>0.48187255859375</v>
      </c>
      <c r="F9422">
        <v>-9.6604585647582994E-2</v>
      </c>
      <c r="G9422">
        <v>1</v>
      </c>
      <c r="H9422">
        <v>1.4373779296875</v>
      </c>
      <c r="I9422">
        <v>0.117912426590919</v>
      </c>
      <c r="J9422">
        <v>2</v>
      </c>
    </row>
    <row r="9423" spans="1:10">
      <c r="A9423" s="1">
        <v>45418.622492627299</v>
      </c>
      <c r="B9423">
        <v>363</v>
      </c>
      <c r="C9423">
        <v>9481.2019999999993</v>
      </c>
      <c r="D9423">
        <v>0</v>
      </c>
      <c r="E9423">
        <v>0.50079345703125</v>
      </c>
      <c r="F9423">
        <v>-6.4677692949771895E-2</v>
      </c>
      <c r="G9423">
        <v>1</v>
      </c>
      <c r="H9423">
        <v>1.4668273925781301</v>
      </c>
      <c r="I9423">
        <v>0.148568600416183</v>
      </c>
      <c r="J9423">
        <v>2</v>
      </c>
    </row>
    <row r="9424" spans="1:10">
      <c r="A9424" s="1">
        <v>45418.622504247702</v>
      </c>
      <c r="B9424">
        <v>367</v>
      </c>
      <c r="C9424">
        <v>9482.2060000000001</v>
      </c>
      <c r="D9424">
        <v>0</v>
      </c>
      <c r="E9424">
        <v>0.471038818359375</v>
      </c>
      <c r="F9424">
        <v>-0.11488530039787299</v>
      </c>
      <c r="G9424">
        <v>1</v>
      </c>
      <c r="H9424">
        <v>1.38763427734375</v>
      </c>
      <c r="I9424">
        <v>6.6130496561527294E-2</v>
      </c>
      <c r="J9424">
        <v>2</v>
      </c>
    </row>
    <row r="9425" spans="1:10">
      <c r="A9425" s="1">
        <v>45418.622515810202</v>
      </c>
      <c r="B9425">
        <v>366</v>
      </c>
      <c r="C9425">
        <v>9483.2049999999999</v>
      </c>
      <c r="D9425">
        <v>0</v>
      </c>
      <c r="E9425">
        <v>0.476531982421875</v>
      </c>
      <c r="F9425">
        <v>-0.105616204440594</v>
      </c>
      <c r="G9425">
        <v>1</v>
      </c>
      <c r="H9425">
        <v>1.4469909667968801</v>
      </c>
      <c r="I9425">
        <v>0.127919360995293</v>
      </c>
      <c r="J9425">
        <v>2</v>
      </c>
    </row>
    <row r="9426" spans="1:10">
      <c r="A9426" s="1">
        <v>45418.622527476902</v>
      </c>
      <c r="B9426">
        <v>374</v>
      </c>
      <c r="C9426">
        <v>9484.2129999999997</v>
      </c>
      <c r="D9426">
        <v>0</v>
      </c>
      <c r="E9426">
        <v>0.438079833984375</v>
      </c>
      <c r="F9426">
        <v>-0.17049987614154799</v>
      </c>
      <c r="G9426">
        <v>1</v>
      </c>
      <c r="H9426">
        <v>1.40869140625</v>
      </c>
      <c r="I9426">
        <v>8.8050454854965196E-2</v>
      </c>
      <c r="J9426">
        <v>2</v>
      </c>
    </row>
    <row r="9427" spans="1:10">
      <c r="A9427" s="1">
        <v>45418.622539131902</v>
      </c>
      <c r="B9427">
        <v>381</v>
      </c>
      <c r="C9427">
        <v>9485.2199999999993</v>
      </c>
      <c r="D9427">
        <v>0</v>
      </c>
      <c r="E9427">
        <v>0.452423095703125</v>
      </c>
      <c r="F9427">
        <v>-0.14629724621772799</v>
      </c>
      <c r="G9427">
        <v>1</v>
      </c>
      <c r="H9427">
        <v>1.38824462890625</v>
      </c>
      <c r="I9427">
        <v>6.6765859723091098E-2</v>
      </c>
      <c r="J9427">
        <v>2</v>
      </c>
    </row>
    <row r="9428" spans="1:10">
      <c r="A9428" s="1">
        <v>45418.622550868102</v>
      </c>
      <c r="B9428">
        <v>395</v>
      </c>
      <c r="C9428">
        <v>9486.2340000000004</v>
      </c>
      <c r="D9428">
        <v>0</v>
      </c>
      <c r="E9428">
        <v>0.4351806640625</v>
      </c>
      <c r="F9428">
        <v>-0.17539191246032701</v>
      </c>
      <c r="G9428">
        <v>1</v>
      </c>
      <c r="H9428">
        <v>1.3838195800781301</v>
      </c>
      <c r="I9428">
        <v>6.2159493565559401E-2</v>
      </c>
      <c r="J9428">
        <v>2</v>
      </c>
    </row>
    <row r="9429" spans="1:10">
      <c r="A9429" s="1">
        <v>45418.622562546298</v>
      </c>
      <c r="B9429">
        <v>404</v>
      </c>
      <c r="C9429">
        <v>9487.2430000000004</v>
      </c>
      <c r="D9429">
        <v>0</v>
      </c>
      <c r="E9429">
        <v>0.454864501953125</v>
      </c>
      <c r="F9429">
        <v>-0.14217764139175401</v>
      </c>
      <c r="G9429">
        <v>1</v>
      </c>
      <c r="H9429">
        <v>1.3531494140625</v>
      </c>
      <c r="I9429">
        <v>3.0232597142458E-2</v>
      </c>
      <c r="J9429">
        <v>2</v>
      </c>
    </row>
    <row r="9430" spans="1:10">
      <c r="A9430" s="1">
        <v>45418.622574131899</v>
      </c>
      <c r="B9430">
        <v>405</v>
      </c>
      <c r="C9430">
        <v>9488.2440000000006</v>
      </c>
      <c r="D9430">
        <v>0</v>
      </c>
      <c r="E9430">
        <v>0.4412841796875</v>
      </c>
      <c r="F9430">
        <v>-0.16509291529655501</v>
      </c>
      <c r="G9430">
        <v>1</v>
      </c>
      <c r="H9430">
        <v>1.40228271484375</v>
      </c>
      <c r="I9430">
        <v>8.1379167735576602E-2</v>
      </c>
      <c r="J9430">
        <v>2</v>
      </c>
    </row>
    <row r="9431" spans="1:10">
      <c r="A9431" s="1">
        <v>45418.622585787001</v>
      </c>
      <c r="B9431">
        <v>412</v>
      </c>
      <c r="C9431">
        <v>9489.2510000000002</v>
      </c>
      <c r="D9431">
        <v>0</v>
      </c>
      <c r="E9431">
        <v>0.501708984375</v>
      </c>
      <c r="F9431">
        <v>-6.3132844865322099E-2</v>
      </c>
      <c r="G9431">
        <v>1</v>
      </c>
      <c r="H9431">
        <v>1.39495849609375</v>
      </c>
      <c r="I9431">
        <v>7.3754832148551899E-2</v>
      </c>
      <c r="J9431">
        <v>2</v>
      </c>
    </row>
    <row r="9432" spans="1:10">
      <c r="A9432" s="1">
        <v>45418.622597465299</v>
      </c>
      <c r="B9432">
        <v>421</v>
      </c>
      <c r="C9432">
        <v>9490.26</v>
      </c>
      <c r="D9432">
        <v>0</v>
      </c>
      <c r="E9432">
        <v>0.446014404296875</v>
      </c>
      <c r="F9432">
        <v>-0.15711118280887601</v>
      </c>
      <c r="G9432">
        <v>1</v>
      </c>
      <c r="H9432">
        <v>1.41510009765625</v>
      </c>
      <c r="I9432">
        <v>9.4721749424934401E-2</v>
      </c>
      <c r="J9432">
        <v>2</v>
      </c>
    </row>
    <row r="9433" spans="1:10">
      <c r="A9433" s="1">
        <v>45418.622609108803</v>
      </c>
      <c r="B9433">
        <v>427</v>
      </c>
      <c r="C9433">
        <v>9491.2659999999996</v>
      </c>
      <c r="D9433">
        <v>0</v>
      </c>
      <c r="E9433">
        <v>0.491790771484375</v>
      </c>
      <c r="F9433">
        <v>-7.9868718981742901E-2</v>
      </c>
      <c r="G9433">
        <v>1</v>
      </c>
      <c r="H9433">
        <v>1.317138671875</v>
      </c>
      <c r="I9433">
        <v>-7.25370552390814E-3</v>
      </c>
      <c r="J9433">
        <v>2</v>
      </c>
    </row>
    <row r="9434" spans="1:10">
      <c r="A9434" s="1">
        <v>45418.622620798596</v>
      </c>
      <c r="B9434">
        <v>437</v>
      </c>
      <c r="C9434">
        <v>9492.2759999999998</v>
      </c>
      <c r="D9434">
        <v>0</v>
      </c>
      <c r="E9434">
        <v>0.450439453125</v>
      </c>
      <c r="F9434">
        <v>-0.149644419550896</v>
      </c>
      <c r="G9434">
        <v>1</v>
      </c>
      <c r="H9434">
        <v>1.38458251953125</v>
      </c>
      <c r="I9434">
        <v>6.2953695654869093E-2</v>
      </c>
      <c r="J9434">
        <v>2</v>
      </c>
    </row>
    <row r="9435" spans="1:10">
      <c r="A9435" s="1">
        <v>45418.622632453698</v>
      </c>
      <c r="B9435">
        <v>444</v>
      </c>
      <c r="C9435">
        <v>9493.2829999999994</v>
      </c>
      <c r="D9435">
        <v>0</v>
      </c>
      <c r="E9435">
        <v>0.513763427734375</v>
      </c>
      <c r="F9435">
        <v>-4.2792327702045399E-2</v>
      </c>
      <c r="G9435">
        <v>1</v>
      </c>
      <c r="H9435">
        <v>1.3897705078125</v>
      </c>
      <c r="I9435">
        <v>6.8354263901710496E-2</v>
      </c>
      <c r="J9435">
        <v>2</v>
      </c>
    </row>
    <row r="9436" spans="1:10">
      <c r="A9436" s="1">
        <v>45418.622644131901</v>
      </c>
      <c r="B9436">
        <v>453</v>
      </c>
      <c r="C9436">
        <v>9494.2919999999995</v>
      </c>
      <c r="D9436">
        <v>0</v>
      </c>
      <c r="E9436">
        <v>0.478668212890625</v>
      </c>
      <c r="F9436">
        <v>-0.102011561393738</v>
      </c>
      <c r="G9436">
        <v>1</v>
      </c>
      <c r="H9436">
        <v>1.42364501953125</v>
      </c>
      <c r="I9436">
        <v>0.103616803884506</v>
      </c>
      <c r="J9436">
        <v>2</v>
      </c>
    </row>
    <row r="9437" spans="1:10">
      <c r="A9437" s="1">
        <v>45418.622655879597</v>
      </c>
      <c r="B9437">
        <v>468</v>
      </c>
      <c r="C9437">
        <v>9495.3070000000007</v>
      </c>
      <c r="D9437">
        <v>0</v>
      </c>
      <c r="E9437">
        <v>0.465087890625</v>
      </c>
      <c r="F9437">
        <v>-0.124926827847958</v>
      </c>
      <c r="G9437">
        <v>1</v>
      </c>
      <c r="H9437">
        <v>1.35345458984375</v>
      </c>
      <c r="I9437">
        <v>3.0550278723239899E-2</v>
      </c>
      <c r="J9437">
        <v>2</v>
      </c>
    </row>
    <row r="9438" spans="1:10">
      <c r="A9438" s="1">
        <v>45418.622667534699</v>
      </c>
      <c r="B9438">
        <v>475</v>
      </c>
      <c r="C9438">
        <v>9496.3140000000003</v>
      </c>
      <c r="D9438">
        <v>0</v>
      </c>
      <c r="E9438">
        <v>0.5145263671875</v>
      </c>
      <c r="F9438">
        <v>-4.1504956781864201E-2</v>
      </c>
      <c r="G9438">
        <v>1</v>
      </c>
      <c r="H9438">
        <v>1.3566589355468801</v>
      </c>
      <c r="I9438">
        <v>3.3885922282934203E-2</v>
      </c>
      <c r="J9438">
        <v>2</v>
      </c>
    </row>
    <row r="9439" spans="1:10">
      <c r="A9439" s="1">
        <v>45418.622679201399</v>
      </c>
      <c r="B9439">
        <v>483</v>
      </c>
      <c r="C9439">
        <v>9497.3220000000001</v>
      </c>
      <c r="D9439">
        <v>0</v>
      </c>
      <c r="E9439">
        <v>0.4888916015625</v>
      </c>
      <c r="F9439">
        <v>-8.4760740399360698E-2</v>
      </c>
      <c r="G9439">
        <v>1</v>
      </c>
      <c r="H9439">
        <v>1.4213562011718801</v>
      </c>
      <c r="I9439">
        <v>0.101234197616577</v>
      </c>
      <c r="J9439">
        <v>2</v>
      </c>
    </row>
    <row r="9440" spans="1:10">
      <c r="A9440" s="1">
        <v>45418.622690879602</v>
      </c>
      <c r="B9440">
        <v>492</v>
      </c>
      <c r="C9440">
        <v>9498.3310000000001</v>
      </c>
      <c r="D9440">
        <v>0</v>
      </c>
      <c r="E9440">
        <v>0.49041748046875</v>
      </c>
      <c r="F9440">
        <v>-8.2185991108417497E-2</v>
      </c>
      <c r="G9440">
        <v>1</v>
      </c>
      <c r="H9440">
        <v>1.4213562011718801</v>
      </c>
      <c r="I9440">
        <v>0.101234197616577</v>
      </c>
      <c r="J9440">
        <v>2</v>
      </c>
    </row>
    <row r="9441" spans="1:10">
      <c r="A9441" s="1">
        <v>45418.622702523098</v>
      </c>
      <c r="B9441">
        <v>498</v>
      </c>
      <c r="C9441">
        <v>9499.3369999999995</v>
      </c>
      <c r="D9441">
        <v>0</v>
      </c>
      <c r="E9441">
        <v>0.4656982421875</v>
      </c>
      <c r="F9441">
        <v>-0.123896926641464</v>
      </c>
      <c r="G9441">
        <v>1</v>
      </c>
      <c r="H9441">
        <v>1.4137268066406301</v>
      </c>
      <c r="I9441">
        <v>9.3292184174060794E-2</v>
      </c>
      <c r="J9441">
        <v>2</v>
      </c>
    </row>
    <row r="9442" spans="1:10">
      <c r="A9442" s="1">
        <v>45418.622714097197</v>
      </c>
      <c r="B9442">
        <v>498</v>
      </c>
      <c r="C9442">
        <v>9500.3369999999995</v>
      </c>
      <c r="D9442">
        <v>0</v>
      </c>
      <c r="E9442">
        <v>0.54443359375</v>
      </c>
      <c r="F9442">
        <v>8.9601268991827999E-3</v>
      </c>
      <c r="G9442">
        <v>1</v>
      </c>
      <c r="H9442">
        <v>1.3665771484375</v>
      </c>
      <c r="I9442">
        <v>4.42105419933796E-2</v>
      </c>
      <c r="J9442">
        <v>2</v>
      </c>
    </row>
    <row r="9443" spans="1:10">
      <c r="A9443" s="1">
        <v>45418.622725775502</v>
      </c>
      <c r="B9443">
        <v>507</v>
      </c>
      <c r="C9443">
        <v>9501.3459999999995</v>
      </c>
      <c r="D9443">
        <v>0</v>
      </c>
      <c r="E9443">
        <v>0.490264892578125</v>
      </c>
      <c r="F9443">
        <v>-8.2443468272686005E-2</v>
      </c>
      <c r="G9443">
        <v>1</v>
      </c>
      <c r="H9443">
        <v>1.42303466796875</v>
      </c>
      <c r="I9443">
        <v>0.10298144072294201</v>
      </c>
      <c r="J9443">
        <v>2</v>
      </c>
    </row>
    <row r="9444" spans="1:10">
      <c r="A9444" s="1">
        <v>45418.622737476901</v>
      </c>
      <c r="B9444">
        <v>518</v>
      </c>
      <c r="C9444">
        <v>9502.357</v>
      </c>
      <c r="D9444">
        <v>0</v>
      </c>
      <c r="E9444">
        <v>0.538177490234375</v>
      </c>
      <c r="F9444">
        <v>-1.5963444020599101E-3</v>
      </c>
      <c r="G9444">
        <v>1</v>
      </c>
      <c r="H9444">
        <v>1.4360046386718801</v>
      </c>
      <c r="I9444">
        <v>0.116482861340046</v>
      </c>
      <c r="J9444">
        <v>2</v>
      </c>
    </row>
    <row r="9445" spans="1:10">
      <c r="A9445" s="1">
        <v>45418.6227492014</v>
      </c>
      <c r="B9445">
        <v>531</v>
      </c>
      <c r="C9445">
        <v>9503.3700000000008</v>
      </c>
      <c r="D9445">
        <v>0</v>
      </c>
      <c r="E9445">
        <v>0.570220947265625</v>
      </c>
      <c r="F9445">
        <v>5.2473384886980098E-2</v>
      </c>
      <c r="G9445">
        <v>1</v>
      </c>
      <c r="H9445">
        <v>1.4717102050781301</v>
      </c>
      <c r="I9445">
        <v>0.15365149080753299</v>
      </c>
      <c r="J9445">
        <v>2</v>
      </c>
    </row>
    <row r="9446" spans="1:10">
      <c r="A9446" s="1">
        <v>45418.622760856502</v>
      </c>
      <c r="B9446">
        <v>538</v>
      </c>
      <c r="C9446">
        <v>9504.3770000000004</v>
      </c>
      <c r="D9446">
        <v>0</v>
      </c>
      <c r="E9446">
        <v>0.53802490234375</v>
      </c>
      <c r="F9446">
        <v>-1.8538193544372901E-3</v>
      </c>
      <c r="G9446">
        <v>1</v>
      </c>
      <c r="H9446">
        <v>1.34429931640625</v>
      </c>
      <c r="I9446">
        <v>2.1019862964749302E-2</v>
      </c>
      <c r="J9446">
        <v>2</v>
      </c>
    </row>
    <row r="9447" spans="1:10">
      <c r="A9447" s="1">
        <v>45418.622772511597</v>
      </c>
      <c r="B9447">
        <v>545</v>
      </c>
      <c r="C9447">
        <v>9505.384</v>
      </c>
      <c r="D9447">
        <v>0</v>
      </c>
      <c r="E9447">
        <v>0.46142578125</v>
      </c>
      <c r="F9447">
        <v>-0.131106227636337</v>
      </c>
      <c r="G9447">
        <v>1</v>
      </c>
      <c r="H9447">
        <v>1.4027404785156301</v>
      </c>
      <c r="I9447">
        <v>8.1855684518814101E-2</v>
      </c>
      <c r="J9447">
        <v>2</v>
      </c>
    </row>
    <row r="9448" spans="1:10">
      <c r="A9448" s="1">
        <v>45418.622784201398</v>
      </c>
      <c r="B9448">
        <v>555</v>
      </c>
      <c r="C9448">
        <v>9506.3940000000002</v>
      </c>
      <c r="D9448">
        <v>0</v>
      </c>
      <c r="E9448">
        <v>0.44464111328125</v>
      </c>
      <c r="F9448">
        <v>-0.15942846238613101</v>
      </c>
      <c r="G9448">
        <v>1</v>
      </c>
      <c r="H9448">
        <v>1.4201354980468801</v>
      </c>
      <c r="I9448">
        <v>9.9963478744029999E-2</v>
      </c>
      <c r="J9448">
        <v>2</v>
      </c>
    </row>
    <row r="9449" spans="1:10">
      <c r="A9449" s="1">
        <v>45418.622795844902</v>
      </c>
      <c r="B9449">
        <v>561</v>
      </c>
      <c r="C9449">
        <v>9507.4</v>
      </c>
      <c r="D9449">
        <v>0</v>
      </c>
      <c r="E9449">
        <v>0.59844970703125</v>
      </c>
      <c r="F9449">
        <v>0.100106246769428</v>
      </c>
      <c r="G9449">
        <v>1</v>
      </c>
      <c r="H9449">
        <v>1.4332580566406301</v>
      </c>
      <c r="I9449">
        <v>0.11362373828887901</v>
      </c>
      <c r="J9449">
        <v>2</v>
      </c>
    </row>
    <row r="9450" spans="1:10">
      <c r="A9450" s="1">
        <v>45418.622807534703</v>
      </c>
      <c r="B9450">
        <v>571</v>
      </c>
      <c r="C9450">
        <v>9508.41</v>
      </c>
      <c r="D9450">
        <v>0</v>
      </c>
      <c r="E9450">
        <v>0.491180419921875</v>
      </c>
      <c r="F9450">
        <v>-8.0898612737655598E-2</v>
      </c>
      <c r="G9450">
        <v>1</v>
      </c>
      <c r="H9450">
        <v>1.4335632324218801</v>
      </c>
      <c r="I9450">
        <v>0.113941416144371</v>
      </c>
      <c r="J9450">
        <v>2</v>
      </c>
    </row>
    <row r="9451" spans="1:10">
      <c r="A9451" s="1">
        <v>45418.622819189797</v>
      </c>
      <c r="B9451">
        <v>578</v>
      </c>
      <c r="C9451">
        <v>9509.4169999999995</v>
      </c>
      <c r="D9451">
        <v>0</v>
      </c>
      <c r="E9451">
        <v>0.5029296875</v>
      </c>
      <c r="F9451">
        <v>-6.1073046177625698E-2</v>
      </c>
      <c r="G9451">
        <v>1</v>
      </c>
      <c r="H9451">
        <v>1.405029296875</v>
      </c>
      <c r="I9451">
        <v>8.4238290786743206E-2</v>
      </c>
      <c r="J9451">
        <v>2</v>
      </c>
    </row>
    <row r="9452" spans="1:10">
      <c r="A9452" s="1">
        <v>45418.622830775501</v>
      </c>
      <c r="B9452">
        <v>579</v>
      </c>
      <c r="C9452">
        <v>9510.4179999999997</v>
      </c>
      <c r="D9452">
        <v>0</v>
      </c>
      <c r="E9452">
        <v>0.50506591796875</v>
      </c>
      <c r="F9452">
        <v>-5.7468399405479403E-2</v>
      </c>
      <c r="G9452">
        <v>1</v>
      </c>
      <c r="H9452">
        <v>1.3865661621093801</v>
      </c>
      <c r="I9452">
        <v>6.5018616616725894E-2</v>
      </c>
      <c r="J9452">
        <v>2</v>
      </c>
    </row>
    <row r="9453" spans="1:10">
      <c r="A9453" s="1">
        <v>45418.622842418998</v>
      </c>
      <c r="B9453">
        <v>585</v>
      </c>
      <c r="C9453">
        <v>9511.4240000000009</v>
      </c>
      <c r="D9453">
        <v>0</v>
      </c>
      <c r="E9453">
        <v>0.468902587890625</v>
      </c>
      <c r="F9453">
        <v>-0.118489950895309</v>
      </c>
      <c r="G9453">
        <v>1</v>
      </c>
      <c r="H9453">
        <v>1.41326904296875</v>
      </c>
      <c r="I9453">
        <v>9.2815667390823406E-2</v>
      </c>
      <c r="J9453">
        <v>2</v>
      </c>
    </row>
    <row r="9454" spans="1:10">
      <c r="A9454" s="1">
        <v>45418.622853981498</v>
      </c>
      <c r="B9454">
        <v>584</v>
      </c>
      <c r="C9454">
        <v>9512.4230000000007</v>
      </c>
      <c r="D9454">
        <v>0</v>
      </c>
      <c r="E9454">
        <v>0.479278564453125</v>
      </c>
      <c r="F9454">
        <v>-0.100981660187244</v>
      </c>
      <c r="G9454">
        <v>1</v>
      </c>
      <c r="H9454">
        <v>1.45416259765625</v>
      </c>
      <c r="I9454">
        <v>0.13538485765457201</v>
      </c>
      <c r="J9454">
        <v>2</v>
      </c>
    </row>
    <row r="9455" spans="1:10">
      <c r="A9455" s="1">
        <v>45418.622865717603</v>
      </c>
      <c r="B9455">
        <v>598</v>
      </c>
      <c r="C9455">
        <v>9513.4369999999999</v>
      </c>
      <c r="D9455">
        <v>0</v>
      </c>
      <c r="E9455">
        <v>0.50567626953125</v>
      </c>
      <c r="F9455">
        <v>-5.6438498198986102E-2</v>
      </c>
      <c r="G9455">
        <v>1</v>
      </c>
      <c r="H9455">
        <v>1.3592529296875</v>
      </c>
      <c r="I9455">
        <v>3.6586210131645203E-2</v>
      </c>
      <c r="J9455">
        <v>2</v>
      </c>
    </row>
    <row r="9456" spans="1:10">
      <c r="A9456" s="1">
        <v>45418.622877291702</v>
      </c>
      <c r="B9456">
        <v>598</v>
      </c>
      <c r="C9456">
        <v>9514.4369999999999</v>
      </c>
      <c r="D9456">
        <v>0</v>
      </c>
      <c r="E9456">
        <v>0.466766357421875</v>
      </c>
      <c r="F9456">
        <v>-0.122094601392746</v>
      </c>
      <c r="G9456">
        <v>1</v>
      </c>
      <c r="H9456">
        <v>1.4476013183593801</v>
      </c>
      <c r="I9456">
        <v>0.128554731607437</v>
      </c>
      <c r="J9456">
        <v>2</v>
      </c>
    </row>
    <row r="9457" spans="1:10">
      <c r="A9457" s="1">
        <v>45418.622888981503</v>
      </c>
      <c r="B9457">
        <v>608</v>
      </c>
      <c r="C9457">
        <v>9515.4470000000001</v>
      </c>
      <c r="D9457">
        <v>0</v>
      </c>
      <c r="E9457">
        <v>0.452423095703125</v>
      </c>
      <c r="F9457">
        <v>-0.14629724621772799</v>
      </c>
      <c r="G9457">
        <v>1</v>
      </c>
      <c r="H9457">
        <v>1.40533447265625</v>
      </c>
      <c r="I9457">
        <v>8.4555968642234802E-2</v>
      </c>
      <c r="J9457">
        <v>2</v>
      </c>
    </row>
    <row r="9458" spans="1:10">
      <c r="A9458" s="1">
        <v>45418.622900613402</v>
      </c>
      <c r="B9458">
        <v>613</v>
      </c>
      <c r="C9458">
        <v>9516.4519999999993</v>
      </c>
      <c r="D9458">
        <v>0</v>
      </c>
      <c r="E9458">
        <v>0.526885986328125</v>
      </c>
      <c r="F9458">
        <v>-2.0649487152695701E-2</v>
      </c>
      <c r="G9458">
        <v>1</v>
      </c>
      <c r="H9458">
        <v>1.4131164550781301</v>
      </c>
      <c r="I9458">
        <v>9.2656821012496907E-2</v>
      </c>
      <c r="J9458">
        <v>2</v>
      </c>
    </row>
    <row r="9459" spans="1:10">
      <c r="A9459" s="1">
        <v>45418.622912199098</v>
      </c>
      <c r="B9459">
        <v>614</v>
      </c>
      <c r="C9459">
        <v>9517.4529999999995</v>
      </c>
      <c r="D9459">
        <v>0</v>
      </c>
      <c r="E9459">
        <v>0.500030517578125</v>
      </c>
      <c r="F9459">
        <v>-6.5965071320533794E-2</v>
      </c>
      <c r="G9459">
        <v>1</v>
      </c>
      <c r="H9459">
        <v>1.3533020019531301</v>
      </c>
      <c r="I9459">
        <v>3.0391437932848899E-2</v>
      </c>
      <c r="J9459">
        <v>2</v>
      </c>
    </row>
    <row r="9460" spans="1:10">
      <c r="A9460" s="1">
        <v>45418.622923912</v>
      </c>
      <c r="B9460">
        <v>626</v>
      </c>
      <c r="C9460">
        <v>9518.4650000000001</v>
      </c>
      <c r="D9460">
        <v>0</v>
      </c>
      <c r="E9460">
        <v>0.554351806640625</v>
      </c>
      <c r="F9460">
        <v>2.56959963589907E-2</v>
      </c>
      <c r="G9460">
        <v>1</v>
      </c>
      <c r="H9460">
        <v>1.4024353027343801</v>
      </c>
      <c r="I9460">
        <v>8.1538006663322393E-2</v>
      </c>
      <c r="J9460">
        <v>2</v>
      </c>
    </row>
    <row r="9461" spans="1:10">
      <c r="A9461" s="1">
        <v>45418.622935497697</v>
      </c>
      <c r="B9461">
        <v>627</v>
      </c>
      <c r="C9461">
        <v>9519.4660000000003</v>
      </c>
      <c r="D9461">
        <v>0</v>
      </c>
      <c r="E9461">
        <v>0.53131103515625</v>
      </c>
      <c r="F9461">
        <v>-1.3182715512812099E-2</v>
      </c>
      <c r="G9461">
        <v>1</v>
      </c>
      <c r="H9461">
        <v>1.36932373046875</v>
      </c>
      <c r="I9461">
        <v>4.70696650445461E-2</v>
      </c>
      <c r="J9461">
        <v>2</v>
      </c>
    </row>
    <row r="9462" spans="1:10">
      <c r="A9462" s="1">
        <v>45418.622947060197</v>
      </c>
      <c r="B9462">
        <v>626</v>
      </c>
      <c r="C9462">
        <v>9520.4650000000001</v>
      </c>
      <c r="D9462">
        <v>0</v>
      </c>
      <c r="E9462">
        <v>0.530548095703125</v>
      </c>
      <c r="F9462">
        <v>-1.44700901582837E-2</v>
      </c>
      <c r="G9462">
        <v>1</v>
      </c>
      <c r="H9462">
        <v>1.36810302734375</v>
      </c>
      <c r="I9462">
        <v>4.57989424467087E-2</v>
      </c>
      <c r="J9462">
        <v>2</v>
      </c>
    </row>
    <row r="9463" spans="1:10">
      <c r="A9463" s="1">
        <v>45418.622958703701</v>
      </c>
      <c r="B9463">
        <v>632</v>
      </c>
      <c r="C9463">
        <v>9521.4709999999995</v>
      </c>
      <c r="D9463">
        <v>0</v>
      </c>
      <c r="E9463">
        <v>0.5023193359375</v>
      </c>
      <c r="F9463">
        <v>-6.2102947384118999E-2</v>
      </c>
      <c r="G9463">
        <v>1</v>
      </c>
      <c r="H9463">
        <v>1.4378356933593801</v>
      </c>
      <c r="I9463">
        <v>0.11838895082473801</v>
      </c>
      <c r="J9463">
        <v>2</v>
      </c>
    </row>
    <row r="9464" spans="1:10">
      <c r="A9464" s="1">
        <v>45418.622970370401</v>
      </c>
      <c r="B9464">
        <v>640</v>
      </c>
      <c r="C9464">
        <v>9522.4789999999994</v>
      </c>
      <c r="D9464">
        <v>0</v>
      </c>
      <c r="E9464">
        <v>0.504608154296875</v>
      </c>
      <c r="F9464">
        <v>-5.8240823447704301E-2</v>
      </c>
      <c r="G9464">
        <v>1</v>
      </c>
      <c r="H9464">
        <v>1.41082763671875</v>
      </c>
      <c r="I9464">
        <v>9.0274222195148496E-2</v>
      </c>
      <c r="J9464">
        <v>2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440C1B-D98E-4E72-8438-120F4F069798}">
  <dimension ref="A1:AB2373"/>
  <sheetViews>
    <sheetView zoomScale="93" zoomScaleNormal="93" workbookViewId="0">
      <pane ySplit="1" topLeftCell="A2" activePane="bottomLeft" state="frozen"/>
      <selection activeCell="B1" sqref="B1"/>
      <selection pane="bottomLeft" activeCell="H31" sqref="H31"/>
    </sheetView>
  </sheetViews>
  <sheetFormatPr defaultColWidth="9.140625" defaultRowHeight="15"/>
  <cols>
    <col min="1" max="1" width="17.85546875" style="2" bestFit="1" customWidth="1"/>
    <col min="2" max="2" width="20.28515625" style="2" bestFit="1" customWidth="1"/>
    <col min="3" max="3" width="22.140625" style="2" bestFit="1" customWidth="1"/>
    <col min="4" max="5" width="22.140625" style="2" customWidth="1"/>
    <col min="6" max="6" width="17.140625" style="2" customWidth="1"/>
    <col min="7" max="7" width="18.28515625" style="2" customWidth="1"/>
    <col min="8" max="8" width="21.42578125" style="2" customWidth="1"/>
    <col min="9" max="9" width="20.28515625" style="2" customWidth="1"/>
    <col min="10" max="10" width="11.5703125" style="2" customWidth="1"/>
    <col min="11" max="11" width="13.28515625" style="2" customWidth="1"/>
    <col min="12" max="13" width="9.140625" style="2"/>
    <col min="14" max="14" width="19" style="2" customWidth="1"/>
    <col min="15" max="15" width="16.85546875" style="2" customWidth="1"/>
    <col min="16" max="16384" width="9.140625" style="2"/>
  </cols>
  <sheetData>
    <row r="1" spans="1:28" ht="45">
      <c r="A1" s="3" t="s">
        <v>2</v>
      </c>
      <c r="B1" s="3" t="s">
        <v>61</v>
      </c>
      <c r="C1" s="3" t="s">
        <v>62</v>
      </c>
      <c r="D1" s="3" t="s">
        <v>70</v>
      </c>
      <c r="E1" s="3" t="s">
        <v>71</v>
      </c>
      <c r="F1" s="3" t="s">
        <v>63</v>
      </c>
      <c r="G1" s="3" t="s">
        <v>64</v>
      </c>
      <c r="H1" s="3" t="s">
        <v>105</v>
      </c>
      <c r="I1" s="3" t="s">
        <v>106</v>
      </c>
      <c r="J1" s="3" t="s">
        <v>72</v>
      </c>
      <c r="K1" s="3" t="s">
        <v>73</v>
      </c>
      <c r="L1" s="3" t="s">
        <v>74</v>
      </c>
      <c r="M1" s="3" t="s">
        <v>75</v>
      </c>
      <c r="N1" s="2" t="s">
        <v>76</v>
      </c>
      <c r="O1" s="2" t="s">
        <v>77</v>
      </c>
      <c r="P1" s="2" t="s">
        <v>78</v>
      </c>
      <c r="Q1" s="2" t="s">
        <v>79</v>
      </c>
      <c r="X1" s="2" t="s">
        <v>67</v>
      </c>
      <c r="Y1" s="2" t="s">
        <v>63</v>
      </c>
      <c r="Z1" s="2" t="s">
        <v>64</v>
      </c>
      <c r="AA1" s="2" t="s">
        <v>65</v>
      </c>
      <c r="AB1" s="2" t="s">
        <v>66</v>
      </c>
    </row>
    <row r="2" spans="1:28">
      <c r="A2">
        <v>7034.6189999999997</v>
      </c>
      <c r="B2">
        <v>58.680538177490199</v>
      </c>
      <c r="C2">
        <v>53.411205291747997</v>
      </c>
      <c r="D2" s="2">
        <f>B2</f>
        <v>58.680538177490199</v>
      </c>
      <c r="E2" s="2">
        <f>C2</f>
        <v>53.411205291747997</v>
      </c>
      <c r="X2" s="2" t="s">
        <v>68</v>
      </c>
      <c r="Y2" s="2">
        <v>24.778700801744339</v>
      </c>
      <c r="Z2" s="2">
        <v>27.644459476559074</v>
      </c>
      <c r="AA2" s="2">
        <v>0</v>
      </c>
      <c r="AB2" s="2">
        <v>0</v>
      </c>
    </row>
    <row r="3" spans="1:28">
      <c r="A3">
        <v>7035.634</v>
      </c>
      <c r="B3">
        <v>58.473270416259801</v>
      </c>
      <c r="C3">
        <v>53.176914215087898</v>
      </c>
      <c r="D3" s="2">
        <f t="shared" ref="D3:D66" si="0">B3</f>
        <v>58.473270416259801</v>
      </c>
      <c r="E3" s="2">
        <f t="shared" ref="E3:E66" si="1">C3</f>
        <v>53.176914215087898</v>
      </c>
      <c r="X3" s="2" t="s">
        <v>69</v>
      </c>
      <c r="Y3" s="2">
        <v>12.004642473731133</v>
      </c>
      <c r="Z3" s="2">
        <v>8.274274606256931</v>
      </c>
      <c r="AA3" s="2">
        <v>9.0176437949949086</v>
      </c>
      <c r="AB3" s="2">
        <v>6.5646866359678997</v>
      </c>
    </row>
    <row r="4" spans="1:28">
      <c r="A4">
        <v>7036.6419999999998</v>
      </c>
      <c r="B4">
        <v>58.403240203857401</v>
      </c>
      <c r="C4">
        <v>53.001873016357401</v>
      </c>
      <c r="D4" s="2">
        <f t="shared" si="0"/>
        <v>58.403240203857401</v>
      </c>
      <c r="E4" s="2">
        <f t="shared" si="1"/>
        <v>53.001873016357401</v>
      </c>
    </row>
    <row r="5" spans="1:28">
      <c r="A5">
        <v>7037.65</v>
      </c>
      <c r="B5">
        <v>58.051784515380902</v>
      </c>
      <c r="C5">
        <v>52.7356567382813</v>
      </c>
      <c r="D5" s="2">
        <f t="shared" si="0"/>
        <v>58.051784515380902</v>
      </c>
      <c r="E5" s="2">
        <f t="shared" si="1"/>
        <v>52.7356567382813</v>
      </c>
      <c r="U5" s="2" t="s">
        <v>80</v>
      </c>
    </row>
    <row r="6" spans="1:28">
      <c r="A6">
        <v>7038.6559999999999</v>
      </c>
      <c r="B6">
        <v>58.043289184570298</v>
      </c>
      <c r="C6">
        <v>52.583648681640597</v>
      </c>
      <c r="D6" s="2">
        <f t="shared" si="0"/>
        <v>58.043289184570298</v>
      </c>
      <c r="E6" s="2">
        <f t="shared" si="1"/>
        <v>52.583648681640597</v>
      </c>
      <c r="U6" s="2" t="s">
        <v>81</v>
      </c>
      <c r="V6" s="2">
        <v>6.8912950046026831</v>
      </c>
    </row>
    <row r="7" spans="1:28">
      <c r="A7">
        <v>7039.665</v>
      </c>
      <c r="B7">
        <v>57.846321105957003</v>
      </c>
      <c r="C7">
        <v>52.295036315917997</v>
      </c>
      <c r="D7" s="2">
        <f t="shared" si="0"/>
        <v>57.846321105957003</v>
      </c>
      <c r="E7" s="2">
        <f t="shared" si="1"/>
        <v>52.295036315917997</v>
      </c>
      <c r="U7" s="2" t="s">
        <v>82</v>
      </c>
      <c r="V7" s="2">
        <v>614.32798974213836</v>
      </c>
    </row>
    <row r="8" spans="1:28">
      <c r="A8">
        <v>7040.6660000000002</v>
      </c>
      <c r="B8">
        <v>57.600433349609403</v>
      </c>
      <c r="C8">
        <v>52.146202087402301</v>
      </c>
      <c r="D8" s="2">
        <f t="shared" si="0"/>
        <v>57.600433349609403</v>
      </c>
      <c r="E8" s="2">
        <f t="shared" si="1"/>
        <v>52.146202087402301</v>
      </c>
      <c r="U8" s="2" t="s">
        <v>83</v>
      </c>
      <c r="V8" s="2">
        <f>SUM(L:L)</f>
        <v>22116.215828578377</v>
      </c>
    </row>
    <row r="9" spans="1:28">
      <c r="A9">
        <v>7041.6809999999996</v>
      </c>
      <c r="B9">
        <v>57.388786315917997</v>
      </c>
      <c r="C9">
        <v>51.963535308837898</v>
      </c>
      <c r="D9" s="2">
        <f t="shared" si="0"/>
        <v>57.388786315917997</v>
      </c>
      <c r="E9" s="2">
        <f t="shared" si="1"/>
        <v>51.963535308837898</v>
      </c>
    </row>
    <row r="10" spans="1:28">
      <c r="A10">
        <v>7042.6819999999998</v>
      </c>
      <c r="B10">
        <v>57.232242584228501</v>
      </c>
      <c r="C10">
        <v>51.699066162109403</v>
      </c>
      <c r="D10" s="2">
        <f t="shared" si="0"/>
        <v>57.232242584228501</v>
      </c>
      <c r="E10" s="2">
        <f t="shared" si="1"/>
        <v>51.699066162109403</v>
      </c>
      <c r="U10" s="2" t="s">
        <v>84</v>
      </c>
    </row>
    <row r="11" spans="1:28">
      <c r="A11">
        <v>7043.6859999999997</v>
      </c>
      <c r="B11">
        <v>57.010299682617202</v>
      </c>
      <c r="C11">
        <v>51.488285064697301</v>
      </c>
      <c r="D11" s="2">
        <f t="shared" si="0"/>
        <v>57.010299682617202</v>
      </c>
      <c r="E11" s="2">
        <f t="shared" si="1"/>
        <v>51.488285064697301</v>
      </c>
      <c r="U11" s="2" t="s">
        <v>81</v>
      </c>
      <c r="V11" s="2">
        <v>5.5409608090232139</v>
      </c>
    </row>
    <row r="12" spans="1:28">
      <c r="A12">
        <v>7044.6970000000001</v>
      </c>
      <c r="B12">
        <v>56.925590515136697</v>
      </c>
      <c r="C12">
        <v>51.330398559570298</v>
      </c>
      <c r="D12" s="2">
        <f t="shared" si="0"/>
        <v>56.925590515136697</v>
      </c>
      <c r="E12" s="2">
        <f t="shared" si="1"/>
        <v>51.330398559570298</v>
      </c>
      <c r="U12" s="2" t="s">
        <v>82</v>
      </c>
      <c r="V12" s="2">
        <v>816.87102682035982</v>
      </c>
    </row>
    <row r="13" spans="1:28">
      <c r="A13">
        <v>7045.6980000000003</v>
      </c>
      <c r="B13">
        <v>56.814361572265597</v>
      </c>
      <c r="C13">
        <v>51.171875</v>
      </c>
      <c r="D13" s="2">
        <f t="shared" si="0"/>
        <v>56.814361572265597</v>
      </c>
      <c r="E13" s="2">
        <f t="shared" si="1"/>
        <v>51.171875</v>
      </c>
      <c r="U13" s="2" t="s">
        <v>83</v>
      </c>
      <c r="V13" s="2">
        <f>SUM(M:M)</f>
        <v>69468.038806378696</v>
      </c>
    </row>
    <row r="14" spans="1:28">
      <c r="A14">
        <v>7046.6980000000003</v>
      </c>
      <c r="B14">
        <v>56.585979461669901</v>
      </c>
      <c r="C14">
        <v>50.951244354247997</v>
      </c>
      <c r="D14" s="2">
        <f t="shared" si="0"/>
        <v>56.585979461669901</v>
      </c>
      <c r="E14" s="2">
        <f t="shared" si="1"/>
        <v>50.951244354247997</v>
      </c>
    </row>
    <row r="15" spans="1:28">
      <c r="A15">
        <v>7047.701</v>
      </c>
      <c r="B15">
        <v>56.480930328369098</v>
      </c>
      <c r="C15">
        <v>50.726963043212898</v>
      </c>
      <c r="D15" s="2">
        <f t="shared" si="0"/>
        <v>56.480930328369098</v>
      </c>
      <c r="E15" s="2">
        <f t="shared" si="1"/>
        <v>50.726963043212898</v>
      </c>
    </row>
    <row r="16" spans="1:28">
      <c r="A16">
        <v>7048.7060000000001</v>
      </c>
      <c r="B16">
        <v>56.240447998046903</v>
      </c>
      <c r="C16">
        <v>50.549381256103501</v>
      </c>
      <c r="D16" s="2">
        <f t="shared" si="0"/>
        <v>56.240447998046903</v>
      </c>
      <c r="E16" s="2">
        <f t="shared" si="1"/>
        <v>50.549381256103501</v>
      </c>
      <c r="F16" s="2">
        <f>-SLOPE(B2:B31,A2:A31)*3600-$AA$2</f>
        <v>566.66123915663331</v>
      </c>
      <c r="G16" s="2">
        <f>-SLOPE(C2:C31,A2:A31)*3600-$AB$2</f>
        <v>722.8444469385513</v>
      </c>
    </row>
    <row r="17" spans="1:17">
      <c r="A17">
        <v>7049.7160000000003</v>
      </c>
      <c r="B17">
        <v>56.1675834655762</v>
      </c>
      <c r="C17">
        <v>50.3764038085938</v>
      </c>
      <c r="D17" s="2">
        <f t="shared" si="0"/>
        <v>56.1675834655762</v>
      </c>
      <c r="E17" s="2">
        <f t="shared" si="1"/>
        <v>50.3764038085938</v>
      </c>
      <c r="F17" s="2">
        <f t="shared" ref="F17:F80" si="2">-SLOPE(B3:B32,A3:A32)*3600-$AA$2</f>
        <v>561.14344077334783</v>
      </c>
      <c r="G17" s="2">
        <f t="shared" ref="G17:G80" si="3">-SLOPE(C3:C32,A3:A32)*3600-$AB$2</f>
        <v>723.86692066098965</v>
      </c>
    </row>
    <row r="18" spans="1:17">
      <c r="A18">
        <v>7050.7290000000003</v>
      </c>
      <c r="B18">
        <v>55.970359802246101</v>
      </c>
      <c r="C18">
        <v>50.201839447021499</v>
      </c>
      <c r="D18" s="2">
        <f t="shared" si="0"/>
        <v>55.970359802246101</v>
      </c>
      <c r="E18" s="2">
        <f t="shared" si="1"/>
        <v>50.201839447021499</v>
      </c>
      <c r="F18" s="2">
        <f t="shared" si="2"/>
        <v>556.25839267985828</v>
      </c>
      <c r="G18" s="2">
        <f t="shared" si="3"/>
        <v>723.9467746784203</v>
      </c>
    </row>
    <row r="19" spans="1:17">
      <c r="A19">
        <v>7051.7290000000003</v>
      </c>
      <c r="B19">
        <v>55.807376861572301</v>
      </c>
      <c r="C19">
        <v>49.933238983154297</v>
      </c>
      <c r="D19" s="2">
        <f t="shared" si="0"/>
        <v>55.807376861572301</v>
      </c>
      <c r="E19" s="2">
        <f t="shared" si="1"/>
        <v>49.933238983154297</v>
      </c>
      <c r="F19" s="2">
        <f t="shared" si="2"/>
        <v>552.4588836890955</v>
      </c>
      <c r="G19" s="2">
        <f t="shared" si="3"/>
        <v>723.68888004251903</v>
      </c>
    </row>
    <row r="20" spans="1:17">
      <c r="A20">
        <v>7052.7349999999997</v>
      </c>
      <c r="B20">
        <v>55.615814208984403</v>
      </c>
      <c r="C20">
        <v>49.770111083984403</v>
      </c>
      <c r="D20" s="2">
        <f t="shared" si="0"/>
        <v>55.615814208984403</v>
      </c>
      <c r="E20" s="2">
        <f t="shared" si="1"/>
        <v>49.770111083984403</v>
      </c>
      <c r="F20" s="2">
        <f t="shared" si="2"/>
        <v>550.49709453823141</v>
      </c>
      <c r="G20" s="2">
        <f t="shared" si="3"/>
        <v>724.80717146292807</v>
      </c>
    </row>
    <row r="21" spans="1:17">
      <c r="A21">
        <v>7053.7489999999998</v>
      </c>
      <c r="B21">
        <v>55.463905334472699</v>
      </c>
      <c r="C21">
        <v>49.599357604980497</v>
      </c>
      <c r="D21" s="2">
        <f t="shared" si="0"/>
        <v>55.463905334472699</v>
      </c>
      <c r="E21" s="2">
        <f t="shared" si="1"/>
        <v>49.599357604980497</v>
      </c>
      <c r="F21" s="2">
        <f t="shared" si="2"/>
        <v>545.02747543475789</v>
      </c>
      <c r="G21" s="2">
        <f t="shared" si="3"/>
        <v>723.97262703364015</v>
      </c>
    </row>
    <row r="22" spans="1:17">
      <c r="A22">
        <v>7054.76</v>
      </c>
      <c r="B22">
        <v>55.386661529541001</v>
      </c>
      <c r="C22">
        <v>49.331233978271499</v>
      </c>
      <c r="D22" s="2">
        <f t="shared" si="0"/>
        <v>55.386661529541001</v>
      </c>
      <c r="E22" s="2">
        <f t="shared" si="1"/>
        <v>49.331233978271499</v>
      </c>
      <c r="F22" s="2">
        <f t="shared" si="2"/>
        <v>540.87484261242412</v>
      </c>
      <c r="G22" s="2">
        <f t="shared" si="3"/>
        <v>726.22678448877173</v>
      </c>
    </row>
    <row r="23" spans="1:17">
      <c r="A23">
        <v>7055.7690000000002</v>
      </c>
      <c r="B23">
        <v>55.272857666015597</v>
      </c>
      <c r="C23">
        <v>49.1785888671875</v>
      </c>
      <c r="D23" s="2">
        <f t="shared" si="0"/>
        <v>55.272857666015597</v>
      </c>
      <c r="E23" s="2">
        <f t="shared" si="1"/>
        <v>49.1785888671875</v>
      </c>
      <c r="F23" s="2">
        <f t="shared" si="2"/>
        <v>535.62918898237717</v>
      </c>
      <c r="G23" s="2">
        <f t="shared" si="3"/>
        <v>728.25759035570934</v>
      </c>
    </row>
    <row r="24" spans="1:17">
      <c r="A24">
        <v>7056.7780000000002</v>
      </c>
      <c r="B24">
        <v>55.098033905029297</v>
      </c>
      <c r="C24">
        <v>48.987979888916001</v>
      </c>
      <c r="D24" s="2">
        <f t="shared" si="0"/>
        <v>55.098033905029297</v>
      </c>
      <c r="E24" s="2">
        <f t="shared" si="1"/>
        <v>48.987979888916001</v>
      </c>
      <c r="F24" s="2">
        <f t="shared" si="2"/>
        <v>533.0893818574159</v>
      </c>
      <c r="G24" s="2">
        <f t="shared" si="3"/>
        <v>727.72350258771064</v>
      </c>
    </row>
    <row r="25" spans="1:17">
      <c r="A25">
        <v>7057.7910000000002</v>
      </c>
      <c r="B25">
        <v>54.994014739990199</v>
      </c>
      <c r="C25">
        <v>48.790699005127003</v>
      </c>
      <c r="D25" s="2">
        <f t="shared" si="0"/>
        <v>54.994014739990199</v>
      </c>
      <c r="E25" s="2">
        <f t="shared" si="1"/>
        <v>48.790699005127003</v>
      </c>
      <c r="F25" s="2">
        <f t="shared" si="2"/>
        <v>532.23978958233204</v>
      </c>
      <c r="G25" s="2">
        <f t="shared" si="3"/>
        <v>728.58078682443545</v>
      </c>
    </row>
    <row r="26" spans="1:17">
      <c r="A26">
        <v>7058.7979999999998</v>
      </c>
      <c r="B26">
        <v>54.805027008056598</v>
      </c>
      <c r="C26">
        <v>48.592784881591797</v>
      </c>
      <c r="D26" s="2">
        <f t="shared" si="0"/>
        <v>54.805027008056598</v>
      </c>
      <c r="E26" s="2">
        <f t="shared" si="1"/>
        <v>48.592784881591797</v>
      </c>
      <c r="F26" s="2">
        <f t="shared" si="2"/>
        <v>530.84063208593602</v>
      </c>
      <c r="G26" s="2">
        <f t="shared" si="3"/>
        <v>730.74620572086201</v>
      </c>
    </row>
    <row r="27" spans="1:17">
      <c r="A27">
        <v>7059.7969999999996</v>
      </c>
      <c r="B27">
        <v>54.707443237304702</v>
      </c>
      <c r="C27">
        <v>48.3311767578125</v>
      </c>
      <c r="D27" s="2">
        <f t="shared" si="0"/>
        <v>54.707443237304702</v>
      </c>
      <c r="E27" s="2">
        <f t="shared" si="1"/>
        <v>48.3311767578125</v>
      </c>
      <c r="F27" s="2">
        <f t="shared" si="2"/>
        <v>526.578610109382</v>
      </c>
      <c r="G27" s="2">
        <f t="shared" si="3"/>
        <v>731.2390805165669</v>
      </c>
    </row>
    <row r="28" spans="1:17">
      <c r="A28">
        <v>7060.8</v>
      </c>
      <c r="B28">
        <v>54.448165893554702</v>
      </c>
      <c r="C28">
        <v>48.102127075195298</v>
      </c>
      <c r="D28" s="2">
        <f t="shared" si="0"/>
        <v>54.448165893554702</v>
      </c>
      <c r="E28" s="2">
        <f t="shared" si="1"/>
        <v>48.102127075195298</v>
      </c>
      <c r="F28" s="2">
        <f t="shared" si="2"/>
        <v>523.12138435743941</v>
      </c>
      <c r="G28" s="2">
        <f t="shared" si="3"/>
        <v>731.03178560841309</v>
      </c>
    </row>
    <row r="29" spans="1:17">
      <c r="A29">
        <v>7061.8059999999996</v>
      </c>
      <c r="B29">
        <v>54.316596984863303</v>
      </c>
      <c r="C29">
        <v>47.856559753417997</v>
      </c>
      <c r="D29" s="2">
        <f t="shared" si="0"/>
        <v>54.316596984863303</v>
      </c>
      <c r="E29" s="2">
        <f t="shared" si="1"/>
        <v>47.856559753417997</v>
      </c>
      <c r="F29" s="2">
        <f t="shared" si="2"/>
        <v>518.69277240304871</v>
      </c>
      <c r="G29" s="2">
        <f t="shared" si="3"/>
        <v>730.05022294182118</v>
      </c>
    </row>
    <row r="30" spans="1:17">
      <c r="A30">
        <v>7062.8140000000003</v>
      </c>
      <c r="B30">
        <v>54.1973876953125</v>
      </c>
      <c r="C30">
        <v>47.6230659484863</v>
      </c>
      <c r="D30" s="2">
        <f t="shared" si="0"/>
        <v>54.1973876953125</v>
      </c>
      <c r="E30" s="2">
        <f t="shared" si="1"/>
        <v>47.6230659484863</v>
      </c>
      <c r="F30" s="2">
        <f t="shared" si="2"/>
        <v>516.95440718765713</v>
      </c>
      <c r="G30" s="2">
        <f t="shared" si="3"/>
        <v>730.49954785028126</v>
      </c>
    </row>
    <row r="31" spans="1:17">
      <c r="A31">
        <v>7063.8220000000001</v>
      </c>
      <c r="B31">
        <v>54.027454376220703</v>
      </c>
      <c r="C31">
        <v>47.430870056152301</v>
      </c>
      <c r="D31" s="2">
        <f t="shared" si="0"/>
        <v>54.027454376220703</v>
      </c>
      <c r="E31" s="2">
        <f t="shared" si="1"/>
        <v>47.430870056152301</v>
      </c>
      <c r="F31" s="2">
        <f t="shared" si="2"/>
        <v>516.2733597809962</v>
      </c>
      <c r="G31" s="2">
        <f t="shared" si="3"/>
        <v>729.56917679205503</v>
      </c>
      <c r="H31" s="2">
        <f t="shared" ref="H31:H94" si="4">-SLOPE(B2:B61,A2:A61)*3600-$AA$2</f>
        <v>542.68486781938577</v>
      </c>
      <c r="I31" s="2">
        <f t="shared" ref="I31:I94" si="5">-SLOPE(C2:C61,A2:A61)*3600-$AB$2</f>
        <v>723.72316569920815</v>
      </c>
      <c r="J31" s="2">
        <f t="shared" ref="J31:J94" si="6">$V$7*D31/($V$6+D31)</f>
        <v>544.83353278222125</v>
      </c>
      <c r="K31" s="2">
        <f t="shared" ref="K31:K94" si="7">$V$12*E31/($V$11+E31)</f>
        <v>731.42466274888909</v>
      </c>
      <c r="L31" s="2">
        <f t="shared" ref="L31:M46" si="8">(H31-J31)^2</f>
        <v>4.6167611225168059</v>
      </c>
      <c r="M31" s="2">
        <f t="shared" si="8"/>
        <v>59.313056806244198</v>
      </c>
      <c r="N31" s="2">
        <f>H31/D31</f>
        <v>10.044612948824026</v>
      </c>
      <c r="O31" s="2">
        <f>J31/D31</f>
        <v>10.084382821153625</v>
      </c>
      <c r="P31" s="2">
        <f>I31/E31</f>
        <v>15.2584838701548</v>
      </c>
      <c r="Q31" s="2">
        <f>K31/E31</f>
        <v>15.420856962627346</v>
      </c>
    </row>
    <row r="32" spans="1:17">
      <c r="A32">
        <v>7064.8310000000001</v>
      </c>
      <c r="B32">
        <v>53.929611206054702</v>
      </c>
      <c r="C32">
        <v>47.229457855224602</v>
      </c>
      <c r="D32" s="2">
        <f t="shared" si="0"/>
        <v>53.929611206054702</v>
      </c>
      <c r="E32" s="2">
        <f t="shared" si="1"/>
        <v>47.229457855224602</v>
      </c>
      <c r="F32" s="2">
        <f t="shared" si="2"/>
        <v>514.8203025750056</v>
      </c>
      <c r="G32" s="2">
        <f t="shared" si="3"/>
        <v>726.21243148749375</v>
      </c>
      <c r="H32" s="2">
        <f t="shared" si="4"/>
        <v>541.89718643728247</v>
      </c>
      <c r="I32" s="2">
        <f t="shared" si="5"/>
        <v>724.00188031956793</v>
      </c>
      <c r="J32" s="2">
        <f t="shared" si="6"/>
        <v>544.72173638848824</v>
      </c>
      <c r="K32" s="2">
        <f t="shared" si="7"/>
        <v>731.09853419648152</v>
      </c>
      <c r="L32" s="2">
        <f t="shared" ref="L32:L46" si="9">(H32-J32)^2</f>
        <v>7.9780824268565045</v>
      </c>
      <c r="M32" s="2">
        <f t="shared" si="8"/>
        <v>50.362496248712716</v>
      </c>
      <c r="N32" s="2">
        <f t="shared" ref="N32:N95" si="10">H32/D32</f>
        <v>10.048230912824446</v>
      </c>
      <c r="O32" s="2">
        <f t="shared" ref="O32:O95" si="11">J32/D32</f>
        <v>10.10060566369023</v>
      </c>
      <c r="P32" s="2">
        <f t="shared" ref="P32:P95" si="12">I32/E32</f>
        <v>15.329455665972198</v>
      </c>
      <c r="Q32" s="2">
        <f t="shared" ref="Q32:Q95" si="13">K32/E32</f>
        <v>15.479714724601823</v>
      </c>
    </row>
    <row r="33" spans="1:17">
      <c r="A33">
        <v>7065.8389999999999</v>
      </c>
      <c r="B33">
        <v>53.7946968078613</v>
      </c>
      <c r="C33">
        <v>47.092540740966797</v>
      </c>
      <c r="D33" s="2">
        <f t="shared" si="0"/>
        <v>53.7946968078613</v>
      </c>
      <c r="E33" s="2">
        <f t="shared" si="1"/>
        <v>47.092540740966797</v>
      </c>
      <c r="F33" s="2">
        <f t="shared" si="2"/>
        <v>515.90103991529315</v>
      </c>
      <c r="G33" s="2">
        <f t="shared" si="3"/>
        <v>724.21401035285294</v>
      </c>
      <c r="H33" s="2">
        <f t="shared" si="4"/>
        <v>541.17606892309436</v>
      </c>
      <c r="I33" s="2">
        <f t="shared" si="5"/>
        <v>724.25266629990983</v>
      </c>
      <c r="J33" s="2">
        <f t="shared" si="6"/>
        <v>544.56699086153503</v>
      </c>
      <c r="K33" s="2">
        <f t="shared" si="7"/>
        <v>730.87541162574394</v>
      </c>
      <c r="L33" s="2">
        <f t="shared" si="9"/>
        <v>11.49835159259823</v>
      </c>
      <c r="M33" s="2">
        <f t="shared" si="8"/>
        <v>43.860755650857456</v>
      </c>
      <c r="N33" s="2">
        <f t="shared" si="10"/>
        <v>10.060026378734223</v>
      </c>
      <c r="O33" s="2">
        <f t="shared" si="11"/>
        <v>10.123060881011503</v>
      </c>
      <c r="P33" s="2">
        <f t="shared" si="12"/>
        <v>15.379349996927797</v>
      </c>
      <c r="Q33" s="2">
        <f t="shared" si="13"/>
        <v>15.519982573162377</v>
      </c>
    </row>
    <row r="34" spans="1:17">
      <c r="A34">
        <v>7066.8450000000003</v>
      </c>
      <c r="B34">
        <v>53.499885559082003</v>
      </c>
      <c r="C34">
        <v>46.874610900878899</v>
      </c>
      <c r="D34" s="2">
        <f t="shared" si="0"/>
        <v>53.499885559082003</v>
      </c>
      <c r="E34" s="2">
        <f t="shared" si="1"/>
        <v>46.874610900878899</v>
      </c>
      <c r="F34" s="2">
        <f t="shared" si="2"/>
        <v>515.8254699773014</v>
      </c>
      <c r="G34" s="2">
        <f t="shared" si="3"/>
        <v>725.10471194733282</v>
      </c>
      <c r="H34" s="2">
        <f t="shared" si="4"/>
        <v>539.88792018283561</v>
      </c>
      <c r="I34" s="2">
        <f t="shared" si="5"/>
        <v>723.728634420086</v>
      </c>
      <c r="J34" s="2">
        <f t="shared" si="6"/>
        <v>544.22643902922903</v>
      </c>
      <c r="K34" s="2">
        <f t="shared" si="7"/>
        <v>730.51786500255059</v>
      </c>
      <c r="L34" s="2">
        <f t="shared" si="9"/>
        <v>18.822745780510829</v>
      </c>
      <c r="M34" s="2">
        <f t="shared" si="8"/>
        <v>46.093651901872576</v>
      </c>
      <c r="N34" s="2">
        <f t="shared" si="10"/>
        <v>10.091384580376651</v>
      </c>
      <c r="O34" s="2">
        <f t="shared" si="11"/>
        <v>10.172478564056341</v>
      </c>
      <c r="P34" s="2">
        <f t="shared" si="12"/>
        <v>15.439672362304687</v>
      </c>
      <c r="Q34" s="2">
        <f t="shared" si="13"/>
        <v>15.584510483666829</v>
      </c>
    </row>
    <row r="35" spans="1:17">
      <c r="A35">
        <v>7067.8540000000003</v>
      </c>
      <c r="B35">
        <v>53.457145690917997</v>
      </c>
      <c r="C35">
        <v>46.676219940185497</v>
      </c>
      <c r="D35" s="2">
        <f t="shared" si="0"/>
        <v>53.457145690917997</v>
      </c>
      <c r="E35" s="2">
        <f t="shared" si="1"/>
        <v>46.676219940185497</v>
      </c>
      <c r="F35" s="2">
        <f t="shared" si="2"/>
        <v>519.10272267511493</v>
      </c>
      <c r="G35" s="2">
        <f t="shared" si="3"/>
        <v>722.87875499860729</v>
      </c>
      <c r="H35" s="2">
        <f t="shared" si="4"/>
        <v>539.81099282963203</v>
      </c>
      <c r="I35" s="2">
        <f t="shared" si="5"/>
        <v>723.88697918019238</v>
      </c>
      <c r="J35" s="2">
        <f t="shared" si="6"/>
        <v>544.17679183037797</v>
      </c>
      <c r="K35" s="2">
        <f t="shared" si="7"/>
        <v>730.18977975386144</v>
      </c>
      <c r="L35" s="2">
        <f t="shared" si="9"/>
        <v>19.060200914914226</v>
      </c>
      <c r="M35" s="2">
        <f t="shared" si="8"/>
        <v>39.725295071443036</v>
      </c>
      <c r="N35" s="2">
        <f t="shared" si="10"/>
        <v>10.098013761354681</v>
      </c>
      <c r="O35" s="2">
        <f t="shared" si="11"/>
        <v>10.179682899209299</v>
      </c>
      <c r="P35" s="2">
        <f t="shared" si="12"/>
        <v>15.508689009260753</v>
      </c>
      <c r="Q35" s="2">
        <f t="shared" si="13"/>
        <v>15.643721378671685</v>
      </c>
    </row>
    <row r="36" spans="1:17">
      <c r="A36">
        <v>7068.8609999999999</v>
      </c>
      <c r="B36">
        <v>53.301631927490199</v>
      </c>
      <c r="C36">
        <v>46.505622863769503</v>
      </c>
      <c r="D36" s="2">
        <f t="shared" si="0"/>
        <v>53.301631927490199</v>
      </c>
      <c r="E36" s="2">
        <f t="shared" si="1"/>
        <v>46.505622863769503</v>
      </c>
      <c r="F36" s="2">
        <f t="shared" si="2"/>
        <v>523.08063309559088</v>
      </c>
      <c r="G36" s="2">
        <f t="shared" si="3"/>
        <v>722.6977388865447</v>
      </c>
      <c r="H36" s="2">
        <f t="shared" si="4"/>
        <v>538.93441706515125</v>
      </c>
      <c r="I36" s="2">
        <f t="shared" si="5"/>
        <v>724.06612481321667</v>
      </c>
      <c r="J36" s="2">
        <f t="shared" si="6"/>
        <v>543.99554999097495</v>
      </c>
      <c r="K36" s="2">
        <f t="shared" si="7"/>
        <v>729.90565798666523</v>
      </c>
      <c r="L36" s="2">
        <f t="shared" si="9"/>
        <v>25.615066492856759</v>
      </c>
      <c r="M36" s="2">
        <f t="shared" si="8"/>
        <v>34.100147683806185</v>
      </c>
      <c r="N36" s="2">
        <f t="shared" si="10"/>
        <v>10.111030330146365</v>
      </c>
      <c r="O36" s="2">
        <f t="shared" si="11"/>
        <v>10.20598301250905</v>
      </c>
      <c r="P36" s="2">
        <f t="shared" si="12"/>
        <v>15.569431828367252</v>
      </c>
      <c r="Q36" s="2">
        <f t="shared" si="13"/>
        <v>15.694998003247964</v>
      </c>
    </row>
    <row r="37" spans="1:17">
      <c r="A37">
        <v>7069.8710000000001</v>
      </c>
      <c r="B37">
        <v>53.1273193359375</v>
      </c>
      <c r="C37">
        <v>46.259899139404297</v>
      </c>
      <c r="D37" s="2">
        <f t="shared" si="0"/>
        <v>53.1273193359375</v>
      </c>
      <c r="E37" s="2">
        <f t="shared" si="1"/>
        <v>46.259899139404297</v>
      </c>
      <c r="F37" s="2">
        <f t="shared" si="2"/>
        <v>525.15972925783853</v>
      </c>
      <c r="G37" s="2">
        <f t="shared" si="3"/>
        <v>723.53898055406796</v>
      </c>
      <c r="H37" s="2">
        <f t="shared" si="4"/>
        <v>538.48349673185203</v>
      </c>
      <c r="I37" s="2">
        <f t="shared" si="5"/>
        <v>724.99376106755437</v>
      </c>
      <c r="J37" s="2">
        <f t="shared" si="6"/>
        <v>543.79128286521814</v>
      </c>
      <c r="K37" s="2">
        <f t="shared" si="7"/>
        <v>729.49312710702577</v>
      </c>
      <c r="L37" s="2">
        <f t="shared" si="9"/>
        <v>28.172593637553536</v>
      </c>
      <c r="M37" s="2">
        <f t="shared" si="8"/>
        <v>20.244294757148523</v>
      </c>
      <c r="N37" s="2">
        <f t="shared" si="10"/>
        <v>10.135717432435927</v>
      </c>
      <c r="O37" s="2">
        <f t="shared" si="11"/>
        <v>10.235624339084156</v>
      </c>
      <c r="P37" s="2">
        <f t="shared" si="12"/>
        <v>15.672186376429059</v>
      </c>
      <c r="Q37" s="2">
        <f t="shared" si="13"/>
        <v>15.769449148790766</v>
      </c>
    </row>
    <row r="38" spans="1:17">
      <c r="A38">
        <v>7070.875</v>
      </c>
      <c r="B38">
        <v>53.113418579101598</v>
      </c>
      <c r="C38">
        <v>46.014331817627003</v>
      </c>
      <c r="D38" s="2">
        <f t="shared" si="0"/>
        <v>53.113418579101598</v>
      </c>
      <c r="E38" s="2">
        <f t="shared" si="1"/>
        <v>46.014331817627003</v>
      </c>
      <c r="F38" s="2">
        <f t="shared" si="2"/>
        <v>526.88500727819371</v>
      </c>
      <c r="G38" s="2">
        <f t="shared" si="3"/>
        <v>721.04177817572679</v>
      </c>
      <c r="H38" s="2">
        <f t="shared" si="4"/>
        <v>538.56372235941456</v>
      </c>
      <c r="I38" s="2">
        <f t="shared" si="5"/>
        <v>725.27508299846318</v>
      </c>
      <c r="J38" s="2">
        <f t="shared" si="6"/>
        <v>543.77494225542694</v>
      </c>
      <c r="K38" s="2">
        <f t="shared" si="7"/>
        <v>729.07693013243943</v>
      </c>
      <c r="L38" s="2">
        <f t="shared" si="9"/>
        <v>27.156812804595287</v>
      </c>
      <c r="M38" s="2">
        <f t="shared" si="8"/>
        <v>14.454041630123447</v>
      </c>
      <c r="N38" s="2">
        <f t="shared" si="10"/>
        <v>10.139880594530624</v>
      </c>
      <c r="O38" s="2">
        <f t="shared" si="11"/>
        <v>10.237995534887011</v>
      </c>
      <c r="P38" s="2">
        <f t="shared" si="12"/>
        <v>15.761938820996363</v>
      </c>
      <c r="Q38" s="2">
        <f t="shared" si="13"/>
        <v>15.844561929575761</v>
      </c>
    </row>
    <row r="39" spans="1:17">
      <c r="A39">
        <v>7071.8860000000004</v>
      </c>
      <c r="B39">
        <v>52.911041259765597</v>
      </c>
      <c r="C39">
        <v>45.895359039306598</v>
      </c>
      <c r="D39" s="2">
        <f t="shared" si="0"/>
        <v>52.911041259765597</v>
      </c>
      <c r="E39" s="2">
        <f t="shared" si="1"/>
        <v>45.895359039306598</v>
      </c>
      <c r="F39" s="2">
        <f t="shared" si="2"/>
        <v>528.35740880081539</v>
      </c>
      <c r="G39" s="2">
        <f t="shared" si="3"/>
        <v>719.90164370752109</v>
      </c>
      <c r="H39" s="2">
        <f t="shared" si="4"/>
        <v>539.09229998332466</v>
      </c>
      <c r="I39" s="2">
        <f t="shared" si="5"/>
        <v>725.53298344721236</v>
      </c>
      <c r="J39" s="2">
        <f t="shared" si="6"/>
        <v>543.53618341232379</v>
      </c>
      <c r="K39" s="2">
        <f t="shared" si="7"/>
        <v>728.87386141302295</v>
      </c>
      <c r="L39" s="2">
        <f t="shared" si="9"/>
        <v>19.748099930533058</v>
      </c>
      <c r="M39" s="2">
        <f t="shared" si="8"/>
        <v>11.161465582438716</v>
      </c>
      <c r="N39" s="2">
        <f t="shared" si="10"/>
        <v>10.188654147565588</v>
      </c>
      <c r="O39" s="2">
        <f t="shared" si="11"/>
        <v>10.27264197549704</v>
      </c>
      <c r="P39" s="2">
        <f t="shared" si="12"/>
        <v>15.808417204576987</v>
      </c>
      <c r="Q39" s="2">
        <f t="shared" si="13"/>
        <v>15.881210577060452</v>
      </c>
    </row>
    <row r="40" spans="1:17">
      <c r="A40">
        <v>7072.8919999999998</v>
      </c>
      <c r="B40">
        <v>52.697338104247997</v>
      </c>
      <c r="C40">
        <v>45.7006225585938</v>
      </c>
      <c r="D40" s="2">
        <f t="shared" si="0"/>
        <v>52.697338104247997</v>
      </c>
      <c r="E40" s="2">
        <f t="shared" si="1"/>
        <v>45.7006225585938</v>
      </c>
      <c r="F40" s="2">
        <f t="shared" si="2"/>
        <v>527.04530835437515</v>
      </c>
      <c r="G40" s="2">
        <f t="shared" si="3"/>
        <v>719.21452468192808</v>
      </c>
      <c r="H40" s="2">
        <f t="shared" si="4"/>
        <v>539.22252266489841</v>
      </c>
      <c r="I40" s="2">
        <f t="shared" si="5"/>
        <v>725.99311429580882</v>
      </c>
      <c r="J40" s="2">
        <f t="shared" si="6"/>
        <v>543.28230223384742</v>
      </c>
      <c r="K40" s="2">
        <f t="shared" si="7"/>
        <v>728.53944047639436</v>
      </c>
      <c r="L40" s="2">
        <f t="shared" si="9"/>
        <v>16.481810148455821</v>
      </c>
      <c r="M40" s="2">
        <f t="shared" si="8"/>
        <v>6.4837770179353349</v>
      </c>
      <c r="N40" s="2">
        <f t="shared" si="10"/>
        <v>10.232443270629471</v>
      </c>
      <c r="O40" s="2">
        <f t="shared" si="11"/>
        <v>10.309482827369846</v>
      </c>
      <c r="P40" s="2">
        <f t="shared" si="12"/>
        <v>15.885847361597682</v>
      </c>
      <c r="Q40" s="2">
        <f t="shared" si="13"/>
        <v>15.941564899741081</v>
      </c>
    </row>
    <row r="41" spans="1:17">
      <c r="A41">
        <v>7073.8990000000003</v>
      </c>
      <c r="B41">
        <v>52.6460990905762</v>
      </c>
      <c r="C41">
        <v>45.456165313720703</v>
      </c>
      <c r="D41" s="2">
        <f t="shared" si="0"/>
        <v>52.6460990905762</v>
      </c>
      <c r="E41" s="2">
        <f t="shared" si="1"/>
        <v>45.456165313720703</v>
      </c>
      <c r="F41" s="2">
        <f t="shared" si="2"/>
        <v>528.9654900158456</v>
      </c>
      <c r="G41" s="2">
        <f t="shared" si="3"/>
        <v>717.26374156304382</v>
      </c>
      <c r="H41" s="2">
        <f t="shared" si="4"/>
        <v>540.1720338533853</v>
      </c>
      <c r="I41" s="2">
        <f t="shared" si="5"/>
        <v>726.22440788574738</v>
      </c>
      <c r="J41" s="2">
        <f t="shared" si="6"/>
        <v>543.2211589639935</v>
      </c>
      <c r="K41" s="2">
        <f t="shared" si="7"/>
        <v>728.11601865099692</v>
      </c>
      <c r="L41" s="2">
        <f t="shared" si="9"/>
        <v>9.2971639401414787</v>
      </c>
      <c r="M41" s="2">
        <f t="shared" si="8"/>
        <v>3.5781912872079444</v>
      </c>
      <c r="N41" s="2">
        <f t="shared" si="10"/>
        <v>10.260437965670235</v>
      </c>
      <c r="O41" s="2">
        <f t="shared" si="11"/>
        <v>10.318355364362249</v>
      </c>
      <c r="P41" s="2">
        <f t="shared" si="12"/>
        <v>15.976367625241375</v>
      </c>
      <c r="Q41" s="2">
        <f t="shared" si="13"/>
        <v>16.017981579084477</v>
      </c>
    </row>
    <row r="42" spans="1:17">
      <c r="A42">
        <v>7074.9059999999999</v>
      </c>
      <c r="B42">
        <v>52.559329986572301</v>
      </c>
      <c r="C42">
        <v>45.280647277832003</v>
      </c>
      <c r="D42" s="2">
        <f t="shared" si="0"/>
        <v>52.559329986572301</v>
      </c>
      <c r="E42" s="2">
        <f t="shared" si="1"/>
        <v>45.280647277832003</v>
      </c>
      <c r="F42" s="2">
        <f t="shared" si="2"/>
        <v>532.00170965763743</v>
      </c>
      <c r="G42" s="2">
        <f t="shared" si="3"/>
        <v>718.06077093032786</v>
      </c>
      <c r="H42" s="2">
        <f t="shared" si="4"/>
        <v>540.76876135065447</v>
      </c>
      <c r="I42" s="2">
        <f t="shared" si="5"/>
        <v>726.3024046071389</v>
      </c>
      <c r="J42" s="2">
        <f t="shared" si="6"/>
        <v>543.11737744788513</v>
      </c>
      <c r="K42" s="2">
        <f t="shared" si="7"/>
        <v>727.8094934288406</v>
      </c>
      <c r="L42" s="2">
        <f t="shared" si="9"/>
        <v>5.5159975721709804</v>
      </c>
      <c r="M42" s="2">
        <f t="shared" si="8"/>
        <v>2.2713167164982186</v>
      </c>
      <c r="N42" s="2">
        <f t="shared" si="10"/>
        <v>10.288730116780568</v>
      </c>
      <c r="O42" s="2">
        <f t="shared" si="11"/>
        <v>10.333415163143044</v>
      </c>
      <c r="P42" s="2">
        <f t="shared" si="12"/>
        <v>16.040018159429316</v>
      </c>
      <c r="Q42" s="2">
        <f t="shared" si="13"/>
        <v>16.073301447374703</v>
      </c>
    </row>
    <row r="43" spans="1:17">
      <c r="A43">
        <v>7075.9049999999997</v>
      </c>
      <c r="B43">
        <v>52.3443412780762</v>
      </c>
      <c r="C43">
        <v>45.066215515136697</v>
      </c>
      <c r="D43" s="2">
        <f t="shared" si="0"/>
        <v>52.3443412780762</v>
      </c>
      <c r="E43" s="2">
        <f t="shared" si="1"/>
        <v>45.066215515136697</v>
      </c>
      <c r="F43" s="2">
        <f t="shared" si="2"/>
        <v>536.38158328554891</v>
      </c>
      <c r="G43" s="2">
        <f t="shared" si="3"/>
        <v>717.04480727065197</v>
      </c>
      <c r="H43" s="2">
        <f t="shared" si="4"/>
        <v>540.58121905959354</v>
      </c>
      <c r="I43" s="2">
        <f t="shared" si="5"/>
        <v>726.20790540382586</v>
      </c>
      <c r="J43" s="2">
        <f t="shared" si="6"/>
        <v>542.85892698581358</v>
      </c>
      <c r="K43" s="2">
        <f t="shared" si="7"/>
        <v>727.43212359751146</v>
      </c>
      <c r="L43" s="2">
        <f t="shared" si="9"/>
        <v>5.1879533971656224</v>
      </c>
      <c r="M43" s="2">
        <f t="shared" si="8"/>
        <v>1.4987101857508365</v>
      </c>
      <c r="N43" s="2">
        <f t="shared" si="10"/>
        <v>10.327405137984027</v>
      </c>
      <c r="O43" s="2">
        <f t="shared" si="11"/>
        <v>10.370919066531142</v>
      </c>
      <c r="P43" s="2">
        <f t="shared" si="12"/>
        <v>16.11424205699965</v>
      </c>
      <c r="Q43" s="2">
        <f t="shared" si="13"/>
        <v>16.141406933830151</v>
      </c>
    </row>
    <row r="44" spans="1:17">
      <c r="A44">
        <v>7076.9080000000004</v>
      </c>
      <c r="B44">
        <v>52.323997497558601</v>
      </c>
      <c r="C44">
        <v>44.916904449462898</v>
      </c>
      <c r="D44" s="2">
        <f t="shared" si="0"/>
        <v>52.323997497558601</v>
      </c>
      <c r="E44" s="2">
        <f t="shared" si="1"/>
        <v>44.916904449462898</v>
      </c>
      <c r="F44" s="2">
        <f t="shared" si="2"/>
        <v>541.54863785188695</v>
      </c>
      <c r="G44" s="2">
        <f t="shared" si="3"/>
        <v>717.0973598512694</v>
      </c>
      <c r="H44" s="2">
        <f t="shared" si="4"/>
        <v>541.17585927187429</v>
      </c>
      <c r="I44" s="2">
        <f t="shared" si="5"/>
        <v>726.30541313923004</v>
      </c>
      <c r="J44" s="2">
        <f t="shared" si="6"/>
        <v>542.83437334662551</v>
      </c>
      <c r="K44" s="2">
        <f t="shared" si="7"/>
        <v>727.16746281797805</v>
      </c>
      <c r="L44" s="2">
        <f t="shared" si="9"/>
        <v>2.7506689361479091</v>
      </c>
      <c r="M44" s="2">
        <f t="shared" si="8"/>
        <v>0.74312964862954356</v>
      </c>
      <c r="N44" s="2">
        <f t="shared" si="10"/>
        <v>10.34278505378197</v>
      </c>
      <c r="O44" s="2">
        <f t="shared" si="11"/>
        <v>10.37448206001374</v>
      </c>
      <c r="P44" s="2">
        <f t="shared" si="12"/>
        <v>16.169979254835201</v>
      </c>
      <c r="Q44" s="2">
        <f t="shared" si="13"/>
        <v>16.189171353874841</v>
      </c>
    </row>
    <row r="45" spans="1:17">
      <c r="A45">
        <v>7077.915</v>
      </c>
      <c r="B45">
        <v>52.026100158691399</v>
      </c>
      <c r="C45">
        <v>44.679279327392599</v>
      </c>
      <c r="D45" s="2">
        <f t="shared" si="0"/>
        <v>52.026100158691399</v>
      </c>
      <c r="E45" s="2">
        <f t="shared" si="1"/>
        <v>44.679279327392599</v>
      </c>
      <c r="F45" s="2">
        <f t="shared" si="2"/>
        <v>543.60738219510426</v>
      </c>
      <c r="G45" s="2">
        <f t="shared" si="3"/>
        <v>718.70494546815826</v>
      </c>
      <c r="H45" s="2">
        <f t="shared" si="4"/>
        <v>541.43937975081724</v>
      </c>
      <c r="I45" s="2">
        <f t="shared" si="5"/>
        <v>725.80185461393955</v>
      </c>
      <c r="J45" s="2">
        <f t="shared" si="6"/>
        <v>542.47288828756632</v>
      </c>
      <c r="K45" s="2">
        <f t="shared" si="7"/>
        <v>726.74301601548757</v>
      </c>
      <c r="L45" s="2">
        <f t="shared" si="9"/>
        <v>1.0681398955332284</v>
      </c>
      <c r="M45" s="2">
        <f t="shared" si="8"/>
        <v>0.88578478376382475</v>
      </c>
      <c r="N45" s="2">
        <f t="shared" si="10"/>
        <v>10.407072182987084</v>
      </c>
      <c r="O45" s="2">
        <f t="shared" si="11"/>
        <v>10.426937376295763</v>
      </c>
      <c r="P45" s="2">
        <f t="shared" si="12"/>
        <v>16.244708185544855</v>
      </c>
      <c r="Q45" s="2">
        <f t="shared" si="13"/>
        <v>16.265773015052321</v>
      </c>
    </row>
    <row r="46" spans="1:17">
      <c r="A46">
        <v>7078.9160000000002</v>
      </c>
      <c r="B46">
        <v>51.931350708007798</v>
      </c>
      <c r="C46">
        <v>44.513607025146499</v>
      </c>
      <c r="D46" s="2">
        <f t="shared" si="0"/>
        <v>51.931350708007798</v>
      </c>
      <c r="E46" s="2">
        <f t="shared" si="1"/>
        <v>44.513607025146499</v>
      </c>
      <c r="F46" s="2">
        <f t="shared" si="2"/>
        <v>547.13074044385633</v>
      </c>
      <c r="G46" s="2">
        <f t="shared" si="3"/>
        <v>720.8325311534112</v>
      </c>
      <c r="H46" s="2">
        <f t="shared" si="4"/>
        <v>542.11823483654462</v>
      </c>
      <c r="I46" s="2">
        <f t="shared" si="5"/>
        <v>725.73722391867648</v>
      </c>
      <c r="J46" s="2">
        <f t="shared" si="6"/>
        <v>542.35714661513464</v>
      </c>
      <c r="K46" s="2">
        <f t="shared" si="7"/>
        <v>726.44470727578619</v>
      </c>
      <c r="L46" s="2">
        <f t="shared" si="9"/>
        <v>5.7078837949047959E-2</v>
      </c>
      <c r="M46" s="2">
        <f t="shared" si="8"/>
        <v>0.50053270058722377</v>
      </c>
      <c r="N46" s="2">
        <f t="shared" si="10"/>
        <v>10.439132189815162</v>
      </c>
      <c r="O46" s="2">
        <f t="shared" si="11"/>
        <v>10.443732720618479</v>
      </c>
      <c r="P46" s="2">
        <f t="shared" si="12"/>
        <v>16.303716378425481</v>
      </c>
      <c r="Q46" s="2">
        <f t="shared" si="13"/>
        <v>16.319610020940456</v>
      </c>
    </row>
    <row r="47" spans="1:17">
      <c r="A47">
        <v>7079.9160000000002</v>
      </c>
      <c r="B47">
        <v>51.745967864990199</v>
      </c>
      <c r="C47">
        <v>44.388282775878899</v>
      </c>
      <c r="D47" s="2">
        <f t="shared" si="0"/>
        <v>51.745967864990199</v>
      </c>
      <c r="E47" s="2">
        <f t="shared" si="1"/>
        <v>44.388282775878899</v>
      </c>
      <c r="F47" s="2">
        <f t="shared" si="2"/>
        <v>549.67970343398622</v>
      </c>
      <c r="G47" s="2">
        <f t="shared" si="3"/>
        <v>724.44944278420564</v>
      </c>
      <c r="H47" s="2">
        <f t="shared" si="4"/>
        <v>542.45198152568423</v>
      </c>
      <c r="I47" s="2">
        <f t="shared" si="5"/>
        <v>725.50745312839001</v>
      </c>
      <c r="J47" s="2">
        <f t="shared" si="6"/>
        <v>542.12960939971367</v>
      </c>
      <c r="K47" s="2">
        <f t="shared" si="7"/>
        <v>726.21773386707264</v>
      </c>
      <c r="L47" s="2">
        <f t="shared" ref="L47:M110" si="14">(H47-J47)^2</f>
        <v>0.10392378760277851</v>
      </c>
      <c r="M47" s="2">
        <f t="shared" si="14"/>
        <v>0.50449872774353843</v>
      </c>
      <c r="N47" s="2">
        <f t="shared" si="10"/>
        <v>10.482980682494709</v>
      </c>
      <c r="O47" s="2">
        <f t="shared" si="11"/>
        <v>10.476750784025873</v>
      </c>
      <c r="P47" s="2">
        <f t="shared" si="12"/>
        <v>16.344571309314968</v>
      </c>
      <c r="Q47" s="2">
        <f t="shared" si="13"/>
        <v>16.360572846077922</v>
      </c>
    </row>
    <row r="48" spans="1:17">
      <c r="A48">
        <v>7080.93</v>
      </c>
      <c r="B48">
        <v>51.539989471435497</v>
      </c>
      <c r="C48">
        <v>44.099987030029297</v>
      </c>
      <c r="D48" s="2">
        <f t="shared" si="0"/>
        <v>51.539989471435497</v>
      </c>
      <c r="E48" s="2">
        <f t="shared" si="1"/>
        <v>44.099987030029297</v>
      </c>
      <c r="F48" s="2">
        <f t="shared" si="2"/>
        <v>550.87937282008147</v>
      </c>
      <c r="G48" s="2">
        <f t="shared" si="3"/>
        <v>725.6882405773099</v>
      </c>
      <c r="H48" s="2">
        <f t="shared" si="4"/>
        <v>542.50303600629945</v>
      </c>
      <c r="I48" s="2">
        <f t="shared" si="5"/>
        <v>724.98073514643249</v>
      </c>
      <c r="J48" s="2">
        <f t="shared" si="6"/>
        <v>541.87510008105778</v>
      </c>
      <c r="K48" s="2">
        <f t="shared" si="7"/>
        <v>725.69125401841166</v>
      </c>
      <c r="L48" s="2">
        <f t="shared" si="14"/>
        <v>0.39430352620911535</v>
      </c>
      <c r="M48" s="2">
        <f t="shared" si="14"/>
        <v>0.50483706743853984</v>
      </c>
      <c r="N48" s="2">
        <f t="shared" si="10"/>
        <v>10.525866255889818</v>
      </c>
      <c r="O48" s="2">
        <f t="shared" si="11"/>
        <v>10.513682785701302</v>
      </c>
      <c r="P48" s="2">
        <f t="shared" si="12"/>
        <v>16.439477287210234</v>
      </c>
      <c r="Q48" s="2">
        <f t="shared" si="13"/>
        <v>16.455588830995843</v>
      </c>
    </row>
    <row r="49" spans="1:17">
      <c r="A49">
        <v>7081.9309999999996</v>
      </c>
      <c r="B49">
        <v>51.460685729980497</v>
      </c>
      <c r="C49">
        <v>43.843620300292997</v>
      </c>
      <c r="D49" s="2">
        <f t="shared" si="0"/>
        <v>51.460685729980497</v>
      </c>
      <c r="E49" s="2">
        <f t="shared" si="1"/>
        <v>43.843620300292997</v>
      </c>
      <c r="F49" s="2">
        <f t="shared" si="2"/>
        <v>555.40621593017408</v>
      </c>
      <c r="G49" s="2">
        <f t="shared" si="3"/>
        <v>724.89627444711209</v>
      </c>
      <c r="H49" s="2">
        <f t="shared" si="4"/>
        <v>542.53065277709629</v>
      </c>
      <c r="I49" s="2">
        <f t="shared" si="5"/>
        <v>725.29568351503008</v>
      </c>
      <c r="J49" s="2">
        <f t="shared" si="6"/>
        <v>541.7766323828406</v>
      </c>
      <c r="K49" s="2">
        <f t="shared" si="7"/>
        <v>725.21791882661182</v>
      </c>
      <c r="L49" s="2">
        <f t="shared" si="14"/>
        <v>0.56854675495350615</v>
      </c>
      <c r="M49" s="2">
        <f t="shared" si="14"/>
        <v>6.047346764788423E-3</v>
      </c>
      <c r="N49" s="2">
        <f t="shared" si="10"/>
        <v>10.542623851221306</v>
      </c>
      <c r="O49" s="2">
        <f t="shared" si="11"/>
        <v>10.527971493143294</v>
      </c>
      <c r="P49" s="2">
        <f t="shared" si="12"/>
        <v>16.54278726408419</v>
      </c>
      <c r="Q49" s="2">
        <f t="shared" si="13"/>
        <v>16.541013580983076</v>
      </c>
    </row>
    <row r="50" spans="1:17">
      <c r="A50">
        <v>7082.9380000000001</v>
      </c>
      <c r="B50">
        <v>51.220462799072301</v>
      </c>
      <c r="C50">
        <v>43.733226776122997</v>
      </c>
      <c r="D50" s="2">
        <f t="shared" si="0"/>
        <v>51.220462799072301</v>
      </c>
      <c r="E50" s="2">
        <f t="shared" si="1"/>
        <v>43.733226776122997</v>
      </c>
      <c r="F50" s="2">
        <f t="shared" si="2"/>
        <v>557.60272639315633</v>
      </c>
      <c r="G50" s="2">
        <f t="shared" si="3"/>
        <v>725.26995515934709</v>
      </c>
      <c r="H50" s="2">
        <f t="shared" si="4"/>
        <v>542.92386715328837</v>
      </c>
      <c r="I50" s="2">
        <f t="shared" si="5"/>
        <v>724.98916730339931</v>
      </c>
      <c r="J50" s="2">
        <f t="shared" si="6"/>
        <v>541.47671889949527</v>
      </c>
      <c r="K50" s="2">
        <f t="shared" si="7"/>
        <v>725.01257988368002</v>
      </c>
      <c r="L50" s="2">
        <f t="shared" si="14"/>
        <v>2.0942380684564257</v>
      </c>
      <c r="M50" s="2">
        <f t="shared" si="14"/>
        <v>5.4814891540048928E-4</v>
      </c>
      <c r="N50" s="2">
        <f t="shared" si="10"/>
        <v>10.599745443204425</v>
      </c>
      <c r="O50" s="2">
        <f t="shared" si="11"/>
        <v>10.571492120709664</v>
      </c>
      <c r="P50" s="2">
        <f t="shared" si="12"/>
        <v>16.577536595109446</v>
      </c>
      <c r="Q50" s="2">
        <f t="shared" si="13"/>
        <v>16.578071945048304</v>
      </c>
    </row>
    <row r="51" spans="1:17">
      <c r="A51">
        <v>7083.9380000000001</v>
      </c>
      <c r="B51">
        <v>51.049240112304702</v>
      </c>
      <c r="C51">
        <v>43.4104614257813</v>
      </c>
      <c r="D51" s="2">
        <f t="shared" si="0"/>
        <v>51.049240112304702</v>
      </c>
      <c r="E51" s="2">
        <f t="shared" si="1"/>
        <v>43.4104614257813</v>
      </c>
      <c r="F51" s="2">
        <f t="shared" si="2"/>
        <v>560.18802467385808</v>
      </c>
      <c r="G51" s="2">
        <f t="shared" si="3"/>
        <v>726.14730503413739</v>
      </c>
      <c r="H51" s="2">
        <f t="shared" si="4"/>
        <v>542.65791445591537</v>
      </c>
      <c r="I51" s="2">
        <f t="shared" si="5"/>
        <v>724.38774179676261</v>
      </c>
      <c r="J51" s="2">
        <f t="shared" si="6"/>
        <v>541.26143282554119</v>
      </c>
      <c r="K51" s="2">
        <f t="shared" si="7"/>
        <v>724.40690343029439</v>
      </c>
      <c r="L51" s="2">
        <f t="shared" si="14"/>
        <v>1.9501609439725354</v>
      </c>
      <c r="M51" s="2">
        <f t="shared" si="14"/>
        <v>3.6716819960624919E-4</v>
      </c>
      <c r="N51" s="2">
        <f t="shared" si="10"/>
        <v>10.630087994691136</v>
      </c>
      <c r="O51" s="2">
        <f t="shared" si="11"/>
        <v>10.602732413544345</v>
      </c>
      <c r="P51" s="2">
        <f t="shared" si="12"/>
        <v>16.686939461245892</v>
      </c>
      <c r="Q51" s="2">
        <f t="shared" si="13"/>
        <v>16.687380867139829</v>
      </c>
    </row>
    <row r="52" spans="1:17">
      <c r="A52">
        <v>7084.9480000000003</v>
      </c>
      <c r="B52">
        <v>50.908401489257798</v>
      </c>
      <c r="C52">
        <v>43.2243041992188</v>
      </c>
      <c r="D52" s="2">
        <f t="shared" si="0"/>
        <v>50.908401489257798</v>
      </c>
      <c r="E52" s="2">
        <f t="shared" si="1"/>
        <v>43.2243041992188</v>
      </c>
      <c r="F52" s="2">
        <f t="shared" si="2"/>
        <v>564.05524870726174</v>
      </c>
      <c r="G52" s="2">
        <f t="shared" si="3"/>
        <v>728.93122766462943</v>
      </c>
      <c r="H52" s="2">
        <f t="shared" si="4"/>
        <v>542.65982480237756</v>
      </c>
      <c r="I52" s="2">
        <f t="shared" si="5"/>
        <v>724.4556373108469</v>
      </c>
      <c r="J52" s="2">
        <f t="shared" si="6"/>
        <v>541.08339394486995</v>
      </c>
      <c r="K52" s="2">
        <f t="shared" si="7"/>
        <v>724.05392955095783</v>
      </c>
      <c r="L52" s="2">
        <f t="shared" si="14"/>
        <v>2.4851342485021561</v>
      </c>
      <c r="M52" s="2">
        <f t="shared" si="14"/>
        <v>0.16136912435508965</v>
      </c>
      <c r="N52" s="2">
        <f t="shared" si="10"/>
        <v>10.659533769035832</v>
      </c>
      <c r="O52" s="2">
        <f t="shared" si="11"/>
        <v>10.628567743558873</v>
      </c>
      <c r="P52" s="2">
        <f t="shared" si="12"/>
        <v>16.760377077948199</v>
      </c>
      <c r="Q52" s="2">
        <f t="shared" si="13"/>
        <v>16.751083515742142</v>
      </c>
    </row>
    <row r="53" spans="1:17">
      <c r="A53">
        <v>7085.9539999999997</v>
      </c>
      <c r="B53">
        <v>50.736152648925803</v>
      </c>
      <c r="C53">
        <v>43.1104125976563</v>
      </c>
      <c r="D53" s="2">
        <f t="shared" si="0"/>
        <v>50.736152648925803</v>
      </c>
      <c r="E53" s="2">
        <f t="shared" si="1"/>
        <v>43.1104125976563</v>
      </c>
      <c r="F53" s="2">
        <f t="shared" si="2"/>
        <v>564.46161323471665</v>
      </c>
      <c r="G53" s="2">
        <f t="shared" si="3"/>
        <v>731.41926227414456</v>
      </c>
      <c r="H53" s="2">
        <f t="shared" si="4"/>
        <v>542.58929260443449</v>
      </c>
      <c r="I53" s="2">
        <f t="shared" si="5"/>
        <v>723.79975570859597</v>
      </c>
      <c r="J53" s="2">
        <f t="shared" si="6"/>
        <v>540.86446534052641</v>
      </c>
      <c r="K53" s="2">
        <f t="shared" si="7"/>
        <v>723.83664713691314</v>
      </c>
      <c r="L53" s="2">
        <f t="shared" si="14"/>
        <v>2.9750290903206418</v>
      </c>
      <c r="M53" s="2">
        <f t="shared" si="14"/>
        <v>1.3609774832813483E-3</v>
      </c>
      <c r="N53" s="2">
        <f t="shared" si="10"/>
        <v>10.694332626262357</v>
      </c>
      <c r="O53" s="2">
        <f t="shared" si="11"/>
        <v>10.660336606188796</v>
      </c>
      <c r="P53" s="2">
        <f t="shared" si="12"/>
        <v>16.789441624317586</v>
      </c>
      <c r="Q53" s="2">
        <f t="shared" si="13"/>
        <v>16.790297367190231</v>
      </c>
    </row>
    <row r="54" spans="1:17">
      <c r="A54">
        <v>7086.9560000000001</v>
      </c>
      <c r="B54">
        <v>50.6213188171387</v>
      </c>
      <c r="C54">
        <v>42.837051391601598</v>
      </c>
      <c r="D54" s="2">
        <f t="shared" si="0"/>
        <v>50.6213188171387</v>
      </c>
      <c r="E54" s="2">
        <f t="shared" si="1"/>
        <v>42.837051391601598</v>
      </c>
      <c r="F54" s="2">
        <f t="shared" si="2"/>
        <v>566.2790927063495</v>
      </c>
      <c r="G54" s="2">
        <f t="shared" si="3"/>
        <v>732.31966164320465</v>
      </c>
      <c r="H54" s="2">
        <f t="shared" si="4"/>
        <v>542.92535846093995</v>
      </c>
      <c r="I54" s="2">
        <f t="shared" si="5"/>
        <v>722.97694671566137</v>
      </c>
      <c r="J54" s="2">
        <f t="shared" si="6"/>
        <v>540.71778277051192</v>
      </c>
      <c r="K54" s="2">
        <f t="shared" si="7"/>
        <v>723.31095397429726</v>
      </c>
      <c r="L54" s="2">
        <f t="shared" si="14"/>
        <v>4.8733904289687917</v>
      </c>
      <c r="M54" s="2">
        <f t="shared" si="14"/>
        <v>0.11156084882146423</v>
      </c>
      <c r="N54" s="2">
        <f t="shared" si="10"/>
        <v>10.725231407387264</v>
      </c>
      <c r="O54" s="2">
        <f t="shared" si="11"/>
        <v>10.681621802935778</v>
      </c>
      <c r="P54" s="2">
        <f t="shared" si="12"/>
        <v>16.87737421762424</v>
      </c>
      <c r="Q54" s="2">
        <f t="shared" si="13"/>
        <v>16.885171375640148</v>
      </c>
    </row>
    <row r="55" spans="1:17">
      <c r="A55">
        <v>7087.9620000000004</v>
      </c>
      <c r="B55">
        <v>50.543304443359403</v>
      </c>
      <c r="C55">
        <v>42.6026000976563</v>
      </c>
      <c r="D55" s="2">
        <f t="shared" si="0"/>
        <v>50.543304443359403</v>
      </c>
      <c r="E55" s="2">
        <f t="shared" si="1"/>
        <v>42.6026000976563</v>
      </c>
      <c r="F55" s="2">
        <f t="shared" si="2"/>
        <v>567.75399639886189</v>
      </c>
      <c r="G55" s="2">
        <f t="shared" si="3"/>
        <v>732.26252384946451</v>
      </c>
      <c r="H55" s="2">
        <f t="shared" si="4"/>
        <v>543.32887392010366</v>
      </c>
      <c r="I55" s="2">
        <f t="shared" si="5"/>
        <v>722.1404820469495</v>
      </c>
      <c r="J55" s="2">
        <f t="shared" si="6"/>
        <v>540.61779679940992</v>
      </c>
      <c r="K55" s="2">
        <f t="shared" si="7"/>
        <v>722.85533167035317</v>
      </c>
      <c r="L55" s="2">
        <f t="shared" si="14"/>
        <v>7.3499391543490828</v>
      </c>
      <c r="M55" s="2">
        <f t="shared" si="14"/>
        <v>0.51100998408036258</v>
      </c>
      <c r="N55" s="2">
        <f t="shared" si="10"/>
        <v>10.749769527415387</v>
      </c>
      <c r="O55" s="2">
        <f t="shared" si="11"/>
        <v>10.696130827877413</v>
      </c>
      <c r="P55" s="2">
        <f t="shared" si="12"/>
        <v>16.950619924408713</v>
      </c>
      <c r="Q55" s="2">
        <f t="shared" si="13"/>
        <v>16.967399407861954</v>
      </c>
    </row>
    <row r="56" spans="1:17">
      <c r="A56">
        <v>7088.9709999999995</v>
      </c>
      <c r="B56">
        <v>50.297672271728501</v>
      </c>
      <c r="C56">
        <v>42.441219329833999</v>
      </c>
      <c r="D56" s="2">
        <f t="shared" si="0"/>
        <v>50.297672271728501</v>
      </c>
      <c r="E56" s="2">
        <f t="shared" si="1"/>
        <v>42.441219329833999</v>
      </c>
      <c r="F56" s="2">
        <f t="shared" si="2"/>
        <v>568.27464051096229</v>
      </c>
      <c r="G56" s="2">
        <f t="shared" si="3"/>
        <v>732.03017134547315</v>
      </c>
      <c r="H56" s="2">
        <f t="shared" si="4"/>
        <v>543.33300793733122</v>
      </c>
      <c r="I56" s="2">
        <f t="shared" si="5"/>
        <v>721.1700243097539</v>
      </c>
      <c r="J56" s="2">
        <f t="shared" si="6"/>
        <v>540.30120435813762</v>
      </c>
      <c r="K56" s="2">
        <f t="shared" si="7"/>
        <v>722.53912417359595</v>
      </c>
      <c r="L56" s="2">
        <f t="shared" si="14"/>
        <v>9.1918329428110788</v>
      </c>
      <c r="M56" s="2">
        <f t="shared" si="14"/>
        <v>1.8744344371723265</v>
      </c>
      <c r="N56" s="2">
        <f t="shared" si="10"/>
        <v>10.802348963626489</v>
      </c>
      <c r="O56" s="2">
        <f t="shared" si="11"/>
        <v>10.742071749149952</v>
      </c>
      <c r="P56" s="2">
        <f t="shared" si="12"/>
        <v>16.992207945420841</v>
      </c>
      <c r="Q56" s="2">
        <f t="shared" si="13"/>
        <v>17.024466676094956</v>
      </c>
    </row>
    <row r="57" spans="1:17">
      <c r="A57">
        <v>7089.9769999999999</v>
      </c>
      <c r="B57">
        <v>50.043800354003899</v>
      </c>
      <c r="C57">
        <v>42.1789741516113</v>
      </c>
      <c r="D57" s="2">
        <f t="shared" si="0"/>
        <v>50.043800354003899</v>
      </c>
      <c r="E57" s="2">
        <f t="shared" si="1"/>
        <v>42.1789741516113</v>
      </c>
      <c r="F57" s="2">
        <f t="shared" si="2"/>
        <v>567.13840136879435</v>
      </c>
      <c r="G57" s="2">
        <f t="shared" si="3"/>
        <v>731.61853236275556</v>
      </c>
      <c r="H57" s="2">
        <f t="shared" si="4"/>
        <v>542.66731702505638</v>
      </c>
      <c r="I57" s="2">
        <f t="shared" si="5"/>
        <v>721.10533699783537</v>
      </c>
      <c r="J57" s="2">
        <f t="shared" si="6"/>
        <v>539.97112109666159</v>
      </c>
      <c r="K57" s="2">
        <f t="shared" si="7"/>
        <v>722.02072265770767</v>
      </c>
      <c r="L57" s="2">
        <f t="shared" si="14"/>
        <v>7.2694724842926233</v>
      </c>
      <c r="M57" s="2">
        <f t="shared" si="14"/>
        <v>0.83793090629984535</v>
      </c>
      <c r="N57" s="2">
        <f t="shared" si="10"/>
        <v>10.843847053706797</v>
      </c>
      <c r="O57" s="2">
        <f t="shared" si="11"/>
        <v>10.789970331528981</v>
      </c>
      <c r="P57" s="2">
        <f t="shared" si="12"/>
        <v>17.096322314664167</v>
      </c>
      <c r="Q57" s="2">
        <f t="shared" si="13"/>
        <v>17.118024731052532</v>
      </c>
    </row>
    <row r="58" spans="1:17">
      <c r="A58">
        <v>7090.9859999999999</v>
      </c>
      <c r="B58">
        <v>49.941326141357401</v>
      </c>
      <c r="C58">
        <v>42.078109741210902</v>
      </c>
      <c r="D58" s="2">
        <f t="shared" si="0"/>
        <v>49.941326141357401</v>
      </c>
      <c r="E58" s="2">
        <f t="shared" si="1"/>
        <v>42.078109741210902</v>
      </c>
      <c r="F58" s="2">
        <f t="shared" si="2"/>
        <v>565.10937299831824</v>
      </c>
      <c r="G58" s="2">
        <f t="shared" si="3"/>
        <v>731.86545315495096</v>
      </c>
      <c r="H58" s="2">
        <f t="shared" si="4"/>
        <v>542.49781987977622</v>
      </c>
      <c r="I58" s="2">
        <f t="shared" si="5"/>
        <v>720.8109963222455</v>
      </c>
      <c r="J58" s="2">
        <f t="shared" si="6"/>
        <v>539.83704912504277</v>
      </c>
      <c r="K58" s="2">
        <f t="shared" si="7"/>
        <v>721.81981533433657</v>
      </c>
      <c r="L58" s="2">
        <f t="shared" si="14"/>
        <v>7.0797010092448049</v>
      </c>
      <c r="M58" s="2">
        <f t="shared" si="14"/>
        <v>1.0177157991563959</v>
      </c>
      <c r="N58" s="2">
        <f t="shared" si="10"/>
        <v>10.86270353222605</v>
      </c>
      <c r="O58" s="2">
        <f t="shared" si="11"/>
        <v>10.809425596690213</v>
      </c>
      <c r="P58" s="2">
        <f t="shared" si="12"/>
        <v>17.130308389691994</v>
      </c>
      <c r="Q58" s="2">
        <f t="shared" si="13"/>
        <v>17.154283302498094</v>
      </c>
    </row>
    <row r="59" spans="1:17">
      <c r="A59">
        <v>7091.9939999999997</v>
      </c>
      <c r="B59">
        <v>49.736892700195298</v>
      </c>
      <c r="C59">
        <v>41.878608703613303</v>
      </c>
      <c r="D59" s="2">
        <f t="shared" si="0"/>
        <v>49.736892700195298</v>
      </c>
      <c r="E59" s="2">
        <f t="shared" si="1"/>
        <v>41.878608703613303</v>
      </c>
      <c r="F59" s="2">
        <f t="shared" si="2"/>
        <v>560.94777125652979</v>
      </c>
      <c r="G59" s="2">
        <f t="shared" si="3"/>
        <v>731.13642143949346</v>
      </c>
      <c r="H59" s="2">
        <f t="shared" si="4"/>
        <v>542.80342395242849</v>
      </c>
      <c r="I59" s="2">
        <f t="shared" si="5"/>
        <v>720.42551334392351</v>
      </c>
      <c r="J59" s="2">
        <f t="shared" si="6"/>
        <v>539.56812935305322</v>
      </c>
      <c r="K59" s="2">
        <f t="shared" si="7"/>
        <v>721.41992103940174</v>
      </c>
      <c r="L59" s="2">
        <f t="shared" si="14"/>
        <v>10.467131144746761</v>
      </c>
      <c r="M59" s="2">
        <f t="shared" si="14"/>
        <v>0.98884666482632499</v>
      </c>
      <c r="N59" s="2">
        <f t="shared" si="10"/>
        <v>10.913496893027599</v>
      </c>
      <c r="O59" s="2">
        <f t="shared" si="11"/>
        <v>10.848448707993665</v>
      </c>
      <c r="P59" s="2">
        <f t="shared" si="12"/>
        <v>17.202708868448273</v>
      </c>
      <c r="Q59" s="2">
        <f t="shared" si="13"/>
        <v>17.226453871595723</v>
      </c>
    </row>
    <row r="60" spans="1:17">
      <c r="A60">
        <v>7092.9930000000004</v>
      </c>
      <c r="B60">
        <v>49.683853149414098</v>
      </c>
      <c r="C60">
        <v>41.6497192382813</v>
      </c>
      <c r="D60" s="2">
        <f t="shared" si="0"/>
        <v>49.683853149414098</v>
      </c>
      <c r="E60" s="2">
        <f t="shared" si="1"/>
        <v>41.6497192382813</v>
      </c>
      <c r="F60" s="2">
        <f t="shared" si="2"/>
        <v>559.74242586579521</v>
      </c>
      <c r="G60" s="2">
        <f t="shared" si="3"/>
        <v>728.28500268187747</v>
      </c>
      <c r="H60" s="2">
        <f t="shared" si="4"/>
        <v>543.33583103933302</v>
      </c>
      <c r="I60" s="2">
        <f t="shared" si="5"/>
        <v>720.20297670510922</v>
      </c>
      <c r="J60" s="2">
        <f t="shared" si="6"/>
        <v>539.49804152224965</v>
      </c>
      <c r="K60" s="2">
        <f t="shared" si="7"/>
        <v>720.95695350967662</v>
      </c>
      <c r="L60" s="2">
        <f t="shared" si="14"/>
        <v>14.728628377434971</v>
      </c>
      <c r="M60" s="2">
        <f t="shared" si="14"/>
        <v>0.56848102182566862</v>
      </c>
      <c r="N60" s="2">
        <f t="shared" si="10"/>
        <v>10.935863396209648</v>
      </c>
      <c r="O60" s="2">
        <f t="shared" si="11"/>
        <v>10.858619195653342</v>
      </c>
      <c r="P60" s="2">
        <f t="shared" si="12"/>
        <v>17.291904720528166</v>
      </c>
      <c r="Q60" s="2">
        <f t="shared" si="13"/>
        <v>17.310007526942151</v>
      </c>
    </row>
    <row r="61" spans="1:17">
      <c r="A61">
        <v>7094.0010000000002</v>
      </c>
      <c r="B61">
        <v>49.490230560302699</v>
      </c>
      <c r="C61">
        <v>41.419876098632798</v>
      </c>
      <c r="D61" s="2">
        <f t="shared" si="0"/>
        <v>49.490230560302699</v>
      </c>
      <c r="E61" s="2">
        <f t="shared" si="1"/>
        <v>41.419876098632798</v>
      </c>
      <c r="F61" s="2">
        <f t="shared" si="2"/>
        <v>556.49543214417588</v>
      </c>
      <c r="G61" s="2">
        <f t="shared" si="3"/>
        <v>726.92558730667952</v>
      </c>
      <c r="H61" s="2">
        <f t="shared" si="4"/>
        <v>543.90974150107195</v>
      </c>
      <c r="I61" s="2">
        <f t="shared" si="5"/>
        <v>720.39857234295459</v>
      </c>
      <c r="J61" s="2">
        <f t="shared" si="6"/>
        <v>539.24106429128199</v>
      </c>
      <c r="K61" s="2">
        <f t="shared" si="7"/>
        <v>720.48751571431637</v>
      </c>
      <c r="L61" s="2">
        <f t="shared" si="14"/>
        <v>21.796546889212184</v>
      </c>
      <c r="M61" s="2">
        <f t="shared" si="14"/>
        <v>7.9109233091993469E-3</v>
      </c>
      <c r="N61" s="2">
        <f t="shared" si="10"/>
        <v>10.990244647139612</v>
      </c>
      <c r="O61" s="2">
        <f t="shared" si="11"/>
        <v>10.895909317581967</v>
      </c>
      <c r="P61" s="2">
        <f t="shared" si="12"/>
        <v>17.392581538087551</v>
      </c>
      <c r="Q61" s="2">
        <f t="shared" si="13"/>
        <v>17.394728897754923</v>
      </c>
    </row>
    <row r="62" spans="1:17">
      <c r="A62">
        <v>7095.01</v>
      </c>
      <c r="B62">
        <v>49.323127746582003</v>
      </c>
      <c r="C62">
        <v>41.154930114746101</v>
      </c>
      <c r="D62" s="2">
        <f t="shared" si="0"/>
        <v>49.323127746582003</v>
      </c>
      <c r="E62" s="2">
        <f t="shared" si="1"/>
        <v>41.154930114746101</v>
      </c>
      <c r="F62" s="2">
        <f t="shared" si="2"/>
        <v>554.33138097671656</v>
      </c>
      <c r="G62" s="2">
        <f t="shared" si="3"/>
        <v>723.70924581757242</v>
      </c>
      <c r="H62" s="2">
        <f t="shared" si="4"/>
        <v>543.53047803081949</v>
      </c>
      <c r="I62" s="2">
        <f t="shared" si="5"/>
        <v>720.5496525669339</v>
      </c>
      <c r="J62" s="2">
        <f t="shared" si="6"/>
        <v>539.01786113624803</v>
      </c>
      <c r="K62" s="2">
        <f t="shared" si="7"/>
        <v>719.94064909125234</v>
      </c>
      <c r="L62" s="2">
        <f t="shared" si="14"/>
        <v>20.363711237171817</v>
      </c>
      <c r="M62" s="2">
        <f t="shared" si="14"/>
        <v>0.3708852333922219</v>
      </c>
      <c r="N62" s="2">
        <f t="shared" si="10"/>
        <v>11.019789353656412</v>
      </c>
      <c r="O62" s="2">
        <f t="shared" si="11"/>
        <v>10.928298462856523</v>
      </c>
      <c r="P62" s="2">
        <f t="shared" si="12"/>
        <v>17.508221993280845</v>
      </c>
      <c r="Q62" s="2">
        <f t="shared" si="13"/>
        <v>17.493424167747342</v>
      </c>
    </row>
    <row r="63" spans="1:17">
      <c r="A63">
        <v>7096.0240000000003</v>
      </c>
      <c r="B63">
        <v>49.206493377685497</v>
      </c>
      <c r="C63">
        <v>40.983226776122997</v>
      </c>
      <c r="D63" s="2">
        <f t="shared" si="0"/>
        <v>49.206493377685497</v>
      </c>
      <c r="E63" s="2">
        <f t="shared" si="1"/>
        <v>40.983226776122997</v>
      </c>
      <c r="F63" s="2">
        <f t="shared" si="2"/>
        <v>551.09280130079696</v>
      </c>
      <c r="G63" s="2">
        <f t="shared" si="3"/>
        <v>721.94333410870615</v>
      </c>
      <c r="H63" s="2">
        <f t="shared" si="4"/>
        <v>543.58665049060107</v>
      </c>
      <c r="I63" s="2">
        <f t="shared" si="5"/>
        <v>720.39722497346895</v>
      </c>
      <c r="J63" s="2">
        <f t="shared" si="6"/>
        <v>538.86128189177577</v>
      </c>
      <c r="K63" s="2">
        <f t="shared" si="7"/>
        <v>719.58291539757681</v>
      </c>
      <c r="L63" s="2">
        <f t="shared" si="14"/>
        <v>22.329108394764162</v>
      </c>
      <c r="M63" s="2">
        <f t="shared" si="14"/>
        <v>0.66310008538963539</v>
      </c>
      <c r="N63" s="2">
        <f t="shared" si="10"/>
        <v>11.047051175101831</v>
      </c>
      <c r="O63" s="2">
        <f t="shared" si="11"/>
        <v>10.951019772039727</v>
      </c>
      <c r="P63" s="2">
        <f t="shared" si="12"/>
        <v>17.577855177405784</v>
      </c>
      <c r="Q63" s="2">
        <f t="shared" si="13"/>
        <v>17.557985839631566</v>
      </c>
    </row>
    <row r="64" spans="1:17">
      <c r="A64">
        <v>7097.0249999999996</v>
      </c>
      <c r="B64">
        <v>49.062049865722699</v>
      </c>
      <c r="C64">
        <v>40.8837890625</v>
      </c>
      <c r="D64" s="2">
        <f t="shared" si="0"/>
        <v>49.062049865722699</v>
      </c>
      <c r="E64" s="2">
        <f t="shared" si="1"/>
        <v>40.8837890625</v>
      </c>
      <c r="F64" s="2">
        <f t="shared" si="2"/>
        <v>545.62480584048728</v>
      </c>
      <c r="G64" s="2">
        <f t="shared" si="3"/>
        <v>723.24827889416633</v>
      </c>
      <c r="H64" s="2">
        <f t="shared" si="4"/>
        <v>544.73646593205183</v>
      </c>
      <c r="I64" s="2">
        <f t="shared" si="5"/>
        <v>720.04806879545811</v>
      </c>
      <c r="J64" s="2">
        <f t="shared" si="6"/>
        <v>538.66646464995688</v>
      </c>
      <c r="K64" s="2">
        <f t="shared" si="7"/>
        <v>719.37453285616607</v>
      </c>
      <c r="L64" s="2">
        <f t="shared" si="14"/>
        <v>36.844915564634334</v>
      </c>
      <c r="M64" s="2">
        <f t="shared" si="14"/>
        <v>0.45365066151800687</v>
      </c>
      <c r="N64" s="2">
        <f t="shared" si="10"/>
        <v>11.103010726680482</v>
      </c>
      <c r="O64" s="2">
        <f t="shared" si="11"/>
        <v>10.979289820222071</v>
      </c>
      <c r="P64" s="2">
        <f t="shared" si="12"/>
        <v>17.612067895534434</v>
      </c>
      <c r="Q64" s="2">
        <f t="shared" si="13"/>
        <v>17.595593494439605</v>
      </c>
    </row>
    <row r="65" spans="1:17">
      <c r="A65">
        <v>7098.0249999999996</v>
      </c>
      <c r="B65">
        <v>48.902931213378899</v>
      </c>
      <c r="C65">
        <v>40.632823944091797</v>
      </c>
      <c r="D65" s="2">
        <f t="shared" si="0"/>
        <v>48.902931213378899</v>
      </c>
      <c r="E65" s="2">
        <f t="shared" si="1"/>
        <v>40.632823944091797</v>
      </c>
      <c r="F65" s="2">
        <f t="shared" si="2"/>
        <v>542.63277292508837</v>
      </c>
      <c r="G65" s="2">
        <f t="shared" si="3"/>
        <v>720.76365405551962</v>
      </c>
      <c r="H65" s="2">
        <f t="shared" si="4"/>
        <v>545.08296948944712</v>
      </c>
      <c r="I65" s="2">
        <f t="shared" si="5"/>
        <v>720.02903797440206</v>
      </c>
      <c r="J65" s="2">
        <f t="shared" si="6"/>
        <v>538.45068676892834</v>
      </c>
      <c r="K65" s="2">
        <f t="shared" si="7"/>
        <v>718.84461703308739</v>
      </c>
      <c r="L65" s="2">
        <f t="shared" si="14"/>
        <v>43.987174084892089</v>
      </c>
      <c r="M65" s="2">
        <f t="shared" si="14"/>
        <v>1.4028529662247291</v>
      </c>
      <c r="N65" s="2">
        <f t="shared" si="10"/>
        <v>11.146222853412986</v>
      </c>
      <c r="O65" s="2">
        <f t="shared" si="11"/>
        <v>11.010601479479794</v>
      </c>
      <c r="P65" s="2">
        <f t="shared" si="12"/>
        <v>17.720378946959645</v>
      </c>
      <c r="Q65" s="2">
        <f t="shared" si="13"/>
        <v>17.691229583800826</v>
      </c>
    </row>
    <row r="66" spans="1:17">
      <c r="A66">
        <v>7099.03</v>
      </c>
      <c r="B66">
        <v>48.738147735595703</v>
      </c>
      <c r="C66">
        <v>40.376453399658203</v>
      </c>
      <c r="D66" s="2">
        <f t="shared" si="0"/>
        <v>48.738147735595703</v>
      </c>
      <c r="E66" s="2">
        <f t="shared" si="1"/>
        <v>40.376453399658203</v>
      </c>
      <c r="F66" s="2">
        <f t="shared" si="2"/>
        <v>537.48532461313448</v>
      </c>
      <c r="G66" s="2">
        <f t="shared" si="3"/>
        <v>720.83219811121137</v>
      </c>
      <c r="H66" s="2">
        <f t="shared" si="4"/>
        <v>545.73557733247014</v>
      </c>
      <c r="I66" s="2">
        <f t="shared" si="5"/>
        <v>719.63460961010821</v>
      </c>
      <c r="J66" s="2">
        <f t="shared" si="6"/>
        <v>538.22592582844709</v>
      </c>
      <c r="K66" s="2">
        <f t="shared" si="7"/>
        <v>718.29730650876604</v>
      </c>
      <c r="L66" s="2">
        <f t="shared" si="14"/>
        <v>56.394865711875724</v>
      </c>
      <c r="M66" s="2">
        <f t="shared" si="14"/>
        <v>1.7883795848593924</v>
      </c>
      <c r="N66" s="2">
        <f t="shared" si="10"/>
        <v>11.197298270198612</v>
      </c>
      <c r="O66" s="2">
        <f t="shared" si="11"/>
        <v>11.043216675945935</v>
      </c>
      <c r="P66" s="2">
        <f t="shared" si="12"/>
        <v>17.823125832448675</v>
      </c>
      <c r="Q66" s="2">
        <f t="shared" si="13"/>
        <v>17.790004966479959</v>
      </c>
    </row>
    <row r="67" spans="1:17">
      <c r="A67">
        <v>7100.0420000000004</v>
      </c>
      <c r="B67">
        <v>48.552505493164098</v>
      </c>
      <c r="C67">
        <v>40.131683349609403</v>
      </c>
      <c r="D67" s="2">
        <f t="shared" ref="D67:D130" si="15">B67</f>
        <v>48.552505493164098</v>
      </c>
      <c r="E67" s="2">
        <f t="shared" ref="E67:E130" si="16">C67</f>
        <v>40.131683349609403</v>
      </c>
      <c r="F67" s="2">
        <f t="shared" si="2"/>
        <v>534.9386605954162</v>
      </c>
      <c r="G67" s="2">
        <f t="shared" si="3"/>
        <v>721.72442622395033</v>
      </c>
      <c r="H67" s="2">
        <f t="shared" si="4"/>
        <v>546.66104481276443</v>
      </c>
      <c r="I67" s="2">
        <f t="shared" si="5"/>
        <v>719.38285298319579</v>
      </c>
      <c r="J67" s="2">
        <f t="shared" si="6"/>
        <v>537.97111361009672</v>
      </c>
      <c r="K67" s="2">
        <f t="shared" si="7"/>
        <v>717.76902760355608</v>
      </c>
      <c r="L67" s="2">
        <f t="shared" si="14"/>
        <v>75.514904307097837</v>
      </c>
      <c r="M67" s="2">
        <f t="shared" si="14"/>
        <v>2.6044323559692431</v>
      </c>
      <c r="N67" s="2">
        <f t="shared" si="10"/>
        <v>11.259172709217468</v>
      </c>
      <c r="O67" s="2">
        <f t="shared" si="11"/>
        <v>11.080192631579843</v>
      </c>
      <c r="P67" s="2">
        <f t="shared" si="12"/>
        <v>17.925558883644424</v>
      </c>
      <c r="Q67" s="2">
        <f t="shared" si="13"/>
        <v>17.885345634536957</v>
      </c>
    </row>
    <row r="68" spans="1:17">
      <c r="A68">
        <v>7101.0450000000001</v>
      </c>
      <c r="B68">
        <v>48.402397155761697</v>
      </c>
      <c r="C68">
        <v>39.985233306884801</v>
      </c>
      <c r="D68" s="2">
        <f t="shared" si="15"/>
        <v>48.402397155761697</v>
      </c>
      <c r="E68" s="2">
        <f t="shared" si="16"/>
        <v>39.985233306884801</v>
      </c>
      <c r="F68" s="2">
        <f t="shared" si="2"/>
        <v>533.51319978426318</v>
      </c>
      <c r="G68" s="2">
        <f t="shared" si="3"/>
        <v>718.83147896434605</v>
      </c>
      <c r="H68" s="2">
        <f t="shared" si="4"/>
        <v>546.55577327896015</v>
      </c>
      <c r="I68" s="2">
        <f t="shared" si="5"/>
        <v>719.01164292693102</v>
      </c>
      <c r="J68" s="2">
        <f t="shared" si="6"/>
        <v>537.76382407529445</v>
      </c>
      <c r="K68" s="2">
        <f t="shared" si="7"/>
        <v>717.45023328522495</v>
      </c>
      <c r="L68" s="2">
        <f t="shared" si="14"/>
        <v>77.298370799837841</v>
      </c>
      <c r="M68" s="2">
        <f t="shared" si="14"/>
        <v>2.438000069212658</v>
      </c>
      <c r="N68" s="2">
        <f t="shared" si="10"/>
        <v>11.291915388407567</v>
      </c>
      <c r="O68" s="2">
        <f t="shared" si="11"/>
        <v>11.110272541765639</v>
      </c>
      <c r="P68" s="2">
        <f t="shared" si="12"/>
        <v>17.981929414005169</v>
      </c>
      <c r="Q68" s="2">
        <f t="shared" si="13"/>
        <v>17.942879757105025</v>
      </c>
    </row>
    <row r="69" spans="1:17">
      <c r="A69">
        <v>7102.058</v>
      </c>
      <c r="B69">
        <v>48.230663299560497</v>
      </c>
      <c r="C69">
        <v>39.7626953125</v>
      </c>
      <c r="D69" s="2">
        <f t="shared" si="15"/>
        <v>48.230663299560497</v>
      </c>
      <c r="E69" s="2">
        <f t="shared" si="16"/>
        <v>39.7626953125</v>
      </c>
      <c r="F69" s="2">
        <f t="shared" si="2"/>
        <v>532.28114772463425</v>
      </c>
      <c r="G69" s="2">
        <f t="shared" si="3"/>
        <v>717.34081612586908</v>
      </c>
      <c r="H69" s="2">
        <f t="shared" si="4"/>
        <v>546.95991679418842</v>
      </c>
      <c r="I69" s="2">
        <f t="shared" si="5"/>
        <v>718.30243082467439</v>
      </c>
      <c r="J69" s="2">
        <f t="shared" si="6"/>
        <v>537.52528647936515</v>
      </c>
      <c r="K69" s="2">
        <f t="shared" si="7"/>
        <v>716.96186422436801</v>
      </c>
      <c r="L69" s="2">
        <f t="shared" si="14"/>
        <v>89.012249177382174</v>
      </c>
      <c r="M69" s="2">
        <f t="shared" si="14"/>
        <v>1.7971188098569904</v>
      </c>
      <c r="N69" s="2">
        <f t="shared" si="10"/>
        <v>11.340501651346202</v>
      </c>
      <c r="O69" s="2">
        <f t="shared" si="11"/>
        <v>11.144886877064023</v>
      </c>
      <c r="P69" s="2">
        <f t="shared" si="12"/>
        <v>18.064731909631519</v>
      </c>
      <c r="Q69" s="2">
        <f t="shared" si="13"/>
        <v>18.031017731310087</v>
      </c>
    </row>
    <row r="70" spans="1:17">
      <c r="A70">
        <v>7103.0709999999999</v>
      </c>
      <c r="B70">
        <v>48.149814605712898</v>
      </c>
      <c r="C70">
        <v>39.587814331054702</v>
      </c>
      <c r="D70" s="2">
        <f t="shared" si="15"/>
        <v>48.149814605712898</v>
      </c>
      <c r="E70" s="2">
        <f t="shared" si="16"/>
        <v>39.587814331054702</v>
      </c>
      <c r="F70" s="2">
        <f t="shared" si="2"/>
        <v>530.5793261860897</v>
      </c>
      <c r="G70" s="2">
        <f t="shared" si="3"/>
        <v>716.87304057291931</v>
      </c>
      <c r="H70" s="2">
        <f t="shared" si="4"/>
        <v>547.10312237545111</v>
      </c>
      <c r="I70" s="2">
        <f t="shared" si="5"/>
        <v>717.71320296068495</v>
      </c>
      <c r="J70" s="2">
        <f t="shared" si="6"/>
        <v>537.41247265190555</v>
      </c>
      <c r="K70" s="2">
        <f t="shared" si="7"/>
        <v>716.57470077142841</v>
      </c>
      <c r="L70" s="2">
        <f t="shared" si="14"/>
        <v>93.908692064453675</v>
      </c>
      <c r="M70" s="2">
        <f t="shared" si="14"/>
        <v>1.2961872349419388</v>
      </c>
      <c r="N70" s="2">
        <f t="shared" si="10"/>
        <v>11.362517734606982</v>
      </c>
      <c r="O70" s="2">
        <f t="shared" si="11"/>
        <v>11.161257360026106</v>
      </c>
      <c r="P70" s="2">
        <f t="shared" si="12"/>
        <v>18.129649617904622</v>
      </c>
      <c r="Q70" s="2">
        <f t="shared" si="13"/>
        <v>18.100890712961405</v>
      </c>
    </row>
    <row r="71" spans="1:17">
      <c r="A71">
        <v>7104.08</v>
      </c>
      <c r="B71">
        <v>47.931735992431598</v>
      </c>
      <c r="C71">
        <v>39.434215545654297</v>
      </c>
      <c r="D71" s="2">
        <f t="shared" si="15"/>
        <v>47.931735992431598</v>
      </c>
      <c r="E71" s="2">
        <f t="shared" si="16"/>
        <v>39.434215545654297</v>
      </c>
      <c r="F71" s="2">
        <f t="shared" si="2"/>
        <v>528.51816353746733</v>
      </c>
      <c r="G71" s="2">
        <f t="shared" si="3"/>
        <v>715.14881208461077</v>
      </c>
      <c r="H71" s="2">
        <f t="shared" si="4"/>
        <v>546.48892215435899</v>
      </c>
      <c r="I71" s="2">
        <f t="shared" si="5"/>
        <v>717.65821438431954</v>
      </c>
      <c r="J71" s="2">
        <f t="shared" si="6"/>
        <v>537.10651311260608</v>
      </c>
      <c r="K71" s="2">
        <f t="shared" si="7"/>
        <v>716.23216973297849</v>
      </c>
      <c r="L71" s="2">
        <f t="shared" si="14"/>
        <v>88.029599426766723</v>
      </c>
      <c r="M71" s="2">
        <f t="shared" si="14"/>
        <v>2.0336033476184006</v>
      </c>
      <c r="N71" s="2">
        <f t="shared" si="10"/>
        <v>11.401400571860142</v>
      </c>
      <c r="O71" s="2">
        <f t="shared" si="11"/>
        <v>11.205655334440943</v>
      </c>
      <c r="P71" s="2">
        <f t="shared" si="12"/>
        <v>18.198871321618224</v>
      </c>
      <c r="Q71" s="2">
        <f t="shared" si="13"/>
        <v>18.162708699093375</v>
      </c>
    </row>
    <row r="72" spans="1:17">
      <c r="A72">
        <v>7105.0810000000001</v>
      </c>
      <c r="B72">
        <v>47.771842956542997</v>
      </c>
      <c r="C72">
        <v>39.215175628662102</v>
      </c>
      <c r="D72" s="2">
        <f t="shared" si="15"/>
        <v>47.771842956542997</v>
      </c>
      <c r="E72" s="2">
        <f t="shared" si="16"/>
        <v>39.215175628662102</v>
      </c>
      <c r="F72" s="2">
        <f t="shared" si="2"/>
        <v>527.60061684895015</v>
      </c>
      <c r="G72" s="2">
        <f t="shared" si="3"/>
        <v>717.15125349456503</v>
      </c>
      <c r="H72" s="2">
        <f t="shared" si="4"/>
        <v>545.49430375347731</v>
      </c>
      <c r="I72" s="2">
        <f t="shared" si="5"/>
        <v>717.38268349842883</v>
      </c>
      <c r="J72" s="2">
        <f t="shared" si="6"/>
        <v>536.88063555060307</v>
      </c>
      <c r="K72" s="2">
        <f t="shared" si="7"/>
        <v>715.73963555426758</v>
      </c>
      <c r="L72" s="2">
        <f t="shared" si="14"/>
        <v>74.19527990920669</v>
      </c>
      <c r="M72" s="2">
        <f t="shared" si="14"/>
        <v>2.6996065468125212</v>
      </c>
      <c r="N72" s="2">
        <f t="shared" si="10"/>
        <v>11.418741040610502</v>
      </c>
      <c r="O72" s="2">
        <f t="shared" si="11"/>
        <v>11.238432564533708</v>
      </c>
      <c r="P72" s="2">
        <f t="shared" si="12"/>
        <v>18.29349663741143</v>
      </c>
      <c r="Q72" s="2">
        <f t="shared" si="13"/>
        <v>18.251598369258314</v>
      </c>
    </row>
    <row r="73" spans="1:17">
      <c r="A73">
        <v>7106.0910000000003</v>
      </c>
      <c r="B73">
        <v>47.710563659667997</v>
      </c>
      <c r="C73">
        <v>38.998199462890597</v>
      </c>
      <c r="D73" s="2">
        <f t="shared" si="15"/>
        <v>47.710563659667997</v>
      </c>
      <c r="E73" s="2">
        <f t="shared" si="16"/>
        <v>38.998199462890597</v>
      </c>
      <c r="F73" s="2">
        <f t="shared" si="2"/>
        <v>525.08452798336384</v>
      </c>
      <c r="G73" s="2">
        <f t="shared" si="3"/>
        <v>715.19591212964508</v>
      </c>
      <c r="H73" s="2">
        <f t="shared" si="4"/>
        <v>544.62279221026222</v>
      </c>
      <c r="I73" s="2">
        <f t="shared" si="5"/>
        <v>717.05303068178455</v>
      </c>
      <c r="J73" s="2">
        <f t="shared" si="6"/>
        <v>536.79371690853145</v>
      </c>
      <c r="K73" s="2">
        <f t="shared" si="7"/>
        <v>715.24696570189292</v>
      </c>
      <c r="L73" s="2">
        <f t="shared" si="14"/>
        <v>61.294420080170717</v>
      </c>
      <c r="M73" s="2">
        <f t="shared" si="14"/>
        <v>3.2618707115909547</v>
      </c>
      <c r="N73" s="2">
        <f t="shared" si="10"/>
        <v>11.415140598530755</v>
      </c>
      <c r="O73" s="2">
        <f t="shared" si="11"/>
        <v>11.251045381430039</v>
      </c>
      <c r="P73" s="2">
        <f t="shared" si="12"/>
        <v>18.386824021557935</v>
      </c>
      <c r="Q73" s="2">
        <f t="shared" si="13"/>
        <v>18.340512525007686</v>
      </c>
    </row>
    <row r="74" spans="1:17">
      <c r="A74">
        <v>7107.1019999999999</v>
      </c>
      <c r="B74">
        <v>47.505100250244098</v>
      </c>
      <c r="C74">
        <v>38.781379699707003</v>
      </c>
      <c r="D74" s="2">
        <f t="shared" si="15"/>
        <v>47.505100250244098</v>
      </c>
      <c r="E74" s="2">
        <f t="shared" si="16"/>
        <v>38.781379699707003</v>
      </c>
      <c r="F74" s="2">
        <f t="shared" si="2"/>
        <v>526.31698583278444</v>
      </c>
      <c r="G74" s="2">
        <f t="shared" si="3"/>
        <v>711.75325123847153</v>
      </c>
      <c r="H74" s="2">
        <f t="shared" si="4"/>
        <v>543.08029087281136</v>
      </c>
      <c r="I74" s="2">
        <f t="shared" si="5"/>
        <v>716.65573535612134</v>
      </c>
      <c r="J74" s="2">
        <f t="shared" si="6"/>
        <v>536.50085823712573</v>
      </c>
      <c r="K74" s="2">
        <f t="shared" si="7"/>
        <v>714.74983254934375</v>
      </c>
      <c r="L74" s="2">
        <f t="shared" si="14"/>
        <v>43.288933807525218</v>
      </c>
      <c r="M74" s="2">
        <f t="shared" si="14"/>
        <v>3.6324655088826949</v>
      </c>
      <c r="N74" s="2">
        <f t="shared" si="10"/>
        <v>11.432041781030044</v>
      </c>
      <c r="O74" s="2">
        <f t="shared" si="11"/>
        <v>11.293542280954748</v>
      </c>
      <c r="P74" s="2">
        <f t="shared" si="12"/>
        <v>18.47937698208132</v>
      </c>
      <c r="Q74" s="2">
        <f t="shared" si="13"/>
        <v>18.430232190907425</v>
      </c>
    </row>
    <row r="75" spans="1:17">
      <c r="A75">
        <v>7108.11</v>
      </c>
      <c r="B75">
        <v>47.362716674804702</v>
      </c>
      <c r="C75">
        <v>38.703708648681598</v>
      </c>
      <c r="D75" s="2">
        <f t="shared" si="15"/>
        <v>47.362716674804702</v>
      </c>
      <c r="E75" s="2">
        <f t="shared" si="16"/>
        <v>38.703708648681598</v>
      </c>
      <c r="F75" s="2">
        <f t="shared" si="2"/>
        <v>526.94977334668954</v>
      </c>
      <c r="G75" s="2">
        <f t="shared" si="3"/>
        <v>708.89789277431464</v>
      </c>
      <c r="H75" s="2">
        <f t="shared" si="4"/>
        <v>542.86905030397565</v>
      </c>
      <c r="I75" s="2">
        <f t="shared" si="5"/>
        <v>715.74335323695936</v>
      </c>
      <c r="J75" s="2">
        <f t="shared" si="6"/>
        <v>536.29660964965979</v>
      </c>
      <c r="K75" s="2">
        <f t="shared" si="7"/>
        <v>714.57055986885553</v>
      </c>
      <c r="L75" s="2">
        <f t="shared" si="14"/>
        <v>43.196976154504014</v>
      </c>
      <c r="M75" s="2">
        <f t="shared" si="14"/>
        <v>1.3754442842683476</v>
      </c>
      <c r="N75" s="2">
        <f t="shared" si="10"/>
        <v>11.461949153621141</v>
      </c>
      <c r="O75" s="2">
        <f t="shared" si="11"/>
        <v>11.323180917427203</v>
      </c>
      <c r="P75" s="2">
        <f t="shared" si="12"/>
        <v>18.492888103666015</v>
      </c>
      <c r="Q75" s="2">
        <f t="shared" si="13"/>
        <v>18.462586269318578</v>
      </c>
    </row>
    <row r="76" spans="1:17">
      <c r="A76">
        <v>7109.1210000000001</v>
      </c>
      <c r="B76">
        <v>47.231143951416001</v>
      </c>
      <c r="C76">
        <v>38.404453277587898</v>
      </c>
      <c r="D76" s="2">
        <f t="shared" si="15"/>
        <v>47.231143951416001</v>
      </c>
      <c r="E76" s="2">
        <f t="shared" si="16"/>
        <v>38.404453277587898</v>
      </c>
      <c r="F76" s="2">
        <f t="shared" si="2"/>
        <v>528.29201286020805</v>
      </c>
      <c r="G76" s="2">
        <f t="shared" si="3"/>
        <v>708.62567479147481</v>
      </c>
      <c r="H76" s="2">
        <f t="shared" si="4"/>
        <v>542.07082048347365</v>
      </c>
      <c r="I76" s="2">
        <f t="shared" si="5"/>
        <v>714.53089335890331</v>
      </c>
      <c r="J76" s="2">
        <f t="shared" si="6"/>
        <v>536.10691381579522</v>
      </c>
      <c r="K76" s="2">
        <f t="shared" si="7"/>
        <v>713.87392371609803</v>
      </c>
      <c r="L76" s="2">
        <f t="shared" si="14"/>
        <v>35.568182740779228</v>
      </c>
      <c r="M76" s="2">
        <f t="shared" si="14"/>
        <v>0.43160911156769638</v>
      </c>
      <c r="N76" s="2">
        <f t="shared" si="10"/>
        <v>11.476978432728014</v>
      </c>
      <c r="O76" s="2">
        <f t="shared" si="11"/>
        <v>11.350707794993447</v>
      </c>
      <c r="P76" s="2">
        <f t="shared" si="12"/>
        <v>18.605417663265886</v>
      </c>
      <c r="Q76" s="2">
        <f t="shared" si="13"/>
        <v>18.588311062683481</v>
      </c>
    </row>
    <row r="77" spans="1:17">
      <c r="A77">
        <v>7110.1210000000001</v>
      </c>
      <c r="B77">
        <v>47.060440063476598</v>
      </c>
      <c r="C77">
        <v>38.2005004882813</v>
      </c>
      <c r="D77" s="2">
        <f t="shared" si="15"/>
        <v>47.060440063476598</v>
      </c>
      <c r="E77" s="2">
        <f t="shared" si="16"/>
        <v>38.2005004882813</v>
      </c>
      <c r="F77" s="2">
        <f t="shared" si="2"/>
        <v>527.55927641723849</v>
      </c>
      <c r="G77" s="2">
        <f t="shared" si="3"/>
        <v>709.75419144587306</v>
      </c>
      <c r="H77" s="2">
        <f t="shared" si="4"/>
        <v>540.86959584821739</v>
      </c>
      <c r="I77" s="2">
        <f t="shared" si="5"/>
        <v>713.01055697851177</v>
      </c>
      <c r="J77" s="2">
        <f t="shared" si="6"/>
        <v>535.85942146429659</v>
      </c>
      <c r="K77" s="2">
        <f t="shared" si="7"/>
        <v>713.39368035326584</v>
      </c>
      <c r="L77" s="2">
        <f t="shared" si="14"/>
        <v>25.101847357296151</v>
      </c>
      <c r="M77" s="2">
        <f t="shared" si="14"/>
        <v>0.1467835202829427</v>
      </c>
      <c r="N77" s="2">
        <f t="shared" si="10"/>
        <v>11.493084108832717</v>
      </c>
      <c r="O77" s="2">
        <f t="shared" si="11"/>
        <v>11.386621560306546</v>
      </c>
      <c r="P77" s="2">
        <f t="shared" si="12"/>
        <v>18.664953282411595</v>
      </c>
      <c r="Q77" s="2">
        <f t="shared" si="13"/>
        <v>18.674982558726224</v>
      </c>
    </row>
    <row r="78" spans="1:17">
      <c r="A78">
        <v>7111.1350000000002</v>
      </c>
      <c r="B78">
        <v>47.001735687255902</v>
      </c>
      <c r="C78">
        <v>38.016090393066399</v>
      </c>
      <c r="D78" s="2">
        <f t="shared" si="15"/>
        <v>47.001735687255902</v>
      </c>
      <c r="E78" s="2">
        <f t="shared" si="16"/>
        <v>38.016090393066399</v>
      </c>
      <c r="F78" s="2">
        <f t="shared" si="2"/>
        <v>528.21535943088236</v>
      </c>
      <c r="G78" s="2">
        <f t="shared" si="3"/>
        <v>710.58372551803041</v>
      </c>
      <c r="H78" s="2">
        <f t="shared" si="4"/>
        <v>539.90022833056344</v>
      </c>
      <c r="I78" s="2">
        <f t="shared" si="5"/>
        <v>712.05646797894326</v>
      </c>
      <c r="J78" s="2">
        <f t="shared" si="6"/>
        <v>535.77394754875422</v>
      </c>
      <c r="K78" s="2">
        <f t="shared" si="7"/>
        <v>712.95558211686205</v>
      </c>
      <c r="L78" s="2">
        <f t="shared" si="14"/>
        <v>17.026193090328061</v>
      </c>
      <c r="M78" s="2">
        <f t="shared" si="14"/>
        <v>0.80840623300544279</v>
      </c>
      <c r="N78" s="2">
        <f t="shared" si="10"/>
        <v>11.486814698142148</v>
      </c>
      <c r="O78" s="2">
        <f t="shared" si="11"/>
        <v>11.399024732059512</v>
      </c>
      <c r="P78" s="2">
        <f t="shared" si="12"/>
        <v>18.730397066522453</v>
      </c>
      <c r="Q78" s="2">
        <f t="shared" si="13"/>
        <v>18.754047950361965</v>
      </c>
    </row>
    <row r="79" spans="1:17">
      <c r="A79">
        <v>7112.1390000000001</v>
      </c>
      <c r="B79">
        <v>46.871711730957003</v>
      </c>
      <c r="C79">
        <v>37.739231109619098</v>
      </c>
      <c r="D79" s="2">
        <f t="shared" si="15"/>
        <v>46.871711730957003</v>
      </c>
      <c r="E79" s="2">
        <f t="shared" si="16"/>
        <v>37.739231109619098</v>
      </c>
      <c r="F79" s="2">
        <f t="shared" si="2"/>
        <v>529.64782773293803</v>
      </c>
      <c r="G79" s="2">
        <f t="shared" si="3"/>
        <v>707.86750260352426</v>
      </c>
      <c r="H79" s="2">
        <f t="shared" si="4"/>
        <v>538.67400808109051</v>
      </c>
      <c r="I79" s="2">
        <f t="shared" si="5"/>
        <v>711.37128048960733</v>
      </c>
      <c r="J79" s="2">
        <f t="shared" si="6"/>
        <v>535.58396733802135</v>
      </c>
      <c r="K79" s="2">
        <f t="shared" si="7"/>
        <v>712.29084487138493</v>
      </c>
      <c r="L79" s="2">
        <f t="shared" si="14"/>
        <v>9.5483517938273632</v>
      </c>
      <c r="M79" s="2">
        <f t="shared" si="14"/>
        <v>0.84559865223402786</v>
      </c>
      <c r="N79" s="2">
        <f t="shared" si="10"/>
        <v>11.492518369567387</v>
      </c>
      <c r="O79" s="2">
        <f t="shared" si="11"/>
        <v>11.426592875725685</v>
      </c>
      <c r="P79" s="2">
        <f t="shared" si="12"/>
        <v>18.849649544351493</v>
      </c>
      <c r="Q79" s="2">
        <f t="shared" si="13"/>
        <v>18.874015816655945</v>
      </c>
    </row>
    <row r="80" spans="1:17">
      <c r="A80">
        <v>7113.143</v>
      </c>
      <c r="B80">
        <v>46.705123901367202</v>
      </c>
      <c r="C80">
        <v>37.6011962890625</v>
      </c>
      <c r="D80" s="2">
        <f t="shared" si="15"/>
        <v>46.705123901367202</v>
      </c>
      <c r="E80" s="2">
        <f t="shared" si="16"/>
        <v>37.6011962890625</v>
      </c>
      <c r="F80" s="2">
        <f t="shared" si="2"/>
        <v>530.62597986576327</v>
      </c>
      <c r="G80" s="2">
        <f t="shared" si="3"/>
        <v>707.76192001790753</v>
      </c>
      <c r="H80" s="2">
        <f t="shared" si="4"/>
        <v>537.70727951589015</v>
      </c>
      <c r="I80" s="2">
        <f t="shared" si="5"/>
        <v>709.95955740267323</v>
      </c>
      <c r="J80" s="2">
        <f t="shared" si="6"/>
        <v>535.33921598982988</v>
      </c>
      <c r="K80" s="2">
        <f t="shared" si="7"/>
        <v>711.95623696997006</v>
      </c>
      <c r="L80" s="2">
        <f t="shared" si="14"/>
        <v>5.6077248634569923</v>
      </c>
      <c r="M80" s="2">
        <f t="shared" si="14"/>
        <v>3.9867292944606856</v>
      </c>
      <c r="N80" s="2">
        <f t="shared" si="10"/>
        <v>11.512811327755621</v>
      </c>
      <c r="O80" s="2">
        <f t="shared" si="11"/>
        <v>11.462108892385549</v>
      </c>
      <c r="P80" s="2">
        <f t="shared" si="12"/>
        <v>18.881302391147258</v>
      </c>
      <c r="Q80" s="2">
        <f t="shared" si="13"/>
        <v>18.934403881640996</v>
      </c>
    </row>
    <row r="81" spans="1:17">
      <c r="A81">
        <v>7114.1509999999998</v>
      </c>
      <c r="B81">
        <v>46.671138763427699</v>
      </c>
      <c r="C81">
        <v>37.413764953613303</v>
      </c>
      <c r="D81" s="2">
        <f t="shared" si="15"/>
        <v>46.671138763427699</v>
      </c>
      <c r="E81" s="2">
        <f t="shared" si="16"/>
        <v>37.413764953613303</v>
      </c>
      <c r="F81" s="2">
        <f t="shared" ref="F81:F144" si="17">-SLOPE(B67:B96,A67:A96)*3600-$AA$2</f>
        <v>533.06076386723146</v>
      </c>
      <c r="G81" s="2">
        <f t="shared" ref="G81:G144" si="18">-SLOPE(C67:C96,A67:A96)*3600-$AB$2</f>
        <v>708.2936150992997</v>
      </c>
      <c r="H81" s="2">
        <f t="shared" si="4"/>
        <v>537.31220327883716</v>
      </c>
      <c r="I81" s="2">
        <f t="shared" si="5"/>
        <v>709.43898020287588</v>
      </c>
      <c r="J81" s="2">
        <f t="shared" si="6"/>
        <v>535.28909794658944</v>
      </c>
      <c r="K81" s="2">
        <f t="shared" si="7"/>
        <v>711.49844521781938</v>
      </c>
      <c r="L81" s="2">
        <f t="shared" si="14"/>
        <v>4.0929551853691724</v>
      </c>
      <c r="M81" s="2">
        <f t="shared" si="14"/>
        <v>4.2413961477762241</v>
      </c>
      <c r="N81" s="2">
        <f t="shared" si="10"/>
        <v>11.512729655096486</v>
      </c>
      <c r="O81" s="2">
        <f t="shared" si="11"/>
        <v>11.46938155205356</v>
      </c>
      <c r="P81" s="2">
        <f t="shared" si="12"/>
        <v>18.961977792998365</v>
      </c>
      <c r="Q81" s="2">
        <f t="shared" si="13"/>
        <v>19.017023443108606</v>
      </c>
    </row>
    <row r="82" spans="1:17">
      <c r="A82">
        <v>7115.152</v>
      </c>
      <c r="B82">
        <v>46.407482147216797</v>
      </c>
      <c r="C82">
        <v>37.164070129394503</v>
      </c>
      <c r="D82" s="2">
        <f t="shared" si="15"/>
        <v>46.407482147216797</v>
      </c>
      <c r="E82" s="2">
        <f t="shared" si="16"/>
        <v>37.164070129394503</v>
      </c>
      <c r="F82" s="2">
        <f t="shared" si="17"/>
        <v>536.8524338822258</v>
      </c>
      <c r="G82" s="2">
        <f t="shared" si="18"/>
        <v>709.54160807667154</v>
      </c>
      <c r="H82" s="2">
        <f t="shared" si="4"/>
        <v>536.97261096345721</v>
      </c>
      <c r="I82" s="2">
        <f t="shared" si="5"/>
        <v>709.20453918697149</v>
      </c>
      <c r="J82" s="2">
        <f t="shared" si="6"/>
        <v>534.89811098828613</v>
      </c>
      <c r="K82" s="2">
        <f t="shared" si="7"/>
        <v>710.88233541383238</v>
      </c>
      <c r="L82" s="2">
        <f t="shared" si="14"/>
        <v>4.3035501469848088</v>
      </c>
      <c r="M82" s="2">
        <f t="shared" si="14"/>
        <v>2.8150001788686447</v>
      </c>
      <c r="N82" s="2">
        <f t="shared" si="10"/>
        <v>11.570819749712733</v>
      </c>
      <c r="O82" s="2">
        <f t="shared" si="11"/>
        <v>11.526117906837694</v>
      </c>
      <c r="P82" s="2">
        <f t="shared" si="12"/>
        <v>19.083069661577088</v>
      </c>
      <c r="Q82" s="2">
        <f t="shared" si="13"/>
        <v>19.128215314919665</v>
      </c>
    </row>
    <row r="83" spans="1:17">
      <c r="A83">
        <v>7116.1589999999997</v>
      </c>
      <c r="B83">
        <v>46.232658386230497</v>
      </c>
      <c r="C83">
        <v>37.032230377197301</v>
      </c>
      <c r="D83" s="2">
        <f t="shared" si="15"/>
        <v>46.232658386230497</v>
      </c>
      <c r="E83" s="2">
        <f t="shared" si="16"/>
        <v>37.032230377197301</v>
      </c>
      <c r="F83" s="2">
        <f t="shared" si="17"/>
        <v>539.84730886216255</v>
      </c>
      <c r="G83" s="2">
        <f t="shared" si="18"/>
        <v>708.12000801000465</v>
      </c>
      <c r="H83" s="2">
        <f t="shared" si="4"/>
        <v>536.57665295128606</v>
      </c>
      <c r="I83" s="2">
        <f t="shared" si="5"/>
        <v>708.81194940049522</v>
      </c>
      <c r="J83" s="2">
        <f t="shared" si="6"/>
        <v>534.63671797718496</v>
      </c>
      <c r="K83" s="2">
        <f t="shared" si="7"/>
        <v>710.55411189049767</v>
      </c>
      <c r="L83" s="2">
        <f t="shared" si="14"/>
        <v>3.7633477037406609</v>
      </c>
      <c r="M83" s="2">
        <f t="shared" si="14"/>
        <v>3.0351301415715111</v>
      </c>
      <c r="N83" s="2">
        <f t="shared" si="10"/>
        <v>11.60600907844605</v>
      </c>
      <c r="O83" s="2">
        <f t="shared" si="11"/>
        <v>11.56404880530115</v>
      </c>
      <c r="P83" s="2">
        <f t="shared" si="12"/>
        <v>19.1404066722632</v>
      </c>
      <c r="Q83" s="2">
        <f t="shared" si="13"/>
        <v>19.187451164918851</v>
      </c>
    </row>
    <row r="84" spans="1:17">
      <c r="A84">
        <v>7117.1689999999999</v>
      </c>
      <c r="B84">
        <v>46.036720275878899</v>
      </c>
      <c r="C84">
        <v>36.844799041747997</v>
      </c>
      <c r="D84" s="2">
        <f t="shared" si="15"/>
        <v>46.036720275878899</v>
      </c>
      <c r="E84" s="2">
        <f t="shared" si="16"/>
        <v>36.844799041747997</v>
      </c>
      <c r="F84" s="2">
        <f t="shared" si="17"/>
        <v>544.26401632978491</v>
      </c>
      <c r="G84" s="2">
        <f t="shared" si="18"/>
        <v>707.98026576493305</v>
      </c>
      <c r="H84" s="2">
        <f t="shared" si="4"/>
        <v>535.94470665633423</v>
      </c>
      <c r="I84" s="2">
        <f t="shared" si="5"/>
        <v>708.23418609432599</v>
      </c>
      <c r="J84" s="2">
        <f t="shared" si="6"/>
        <v>534.34170300036419</v>
      </c>
      <c r="K84" s="2">
        <f t="shared" si="7"/>
        <v>710.08397471668479</v>
      </c>
      <c r="L84" s="2">
        <f t="shared" si="14"/>
        <v>2.5696207210533206</v>
      </c>
      <c r="M84" s="2">
        <f t="shared" si="14"/>
        <v>3.4217179474080717</v>
      </c>
      <c r="N84" s="2">
        <f t="shared" si="10"/>
        <v>11.641678717437747</v>
      </c>
      <c r="O84" s="2">
        <f t="shared" si="11"/>
        <v>11.606858607613157</v>
      </c>
      <c r="P84" s="2">
        <f t="shared" si="12"/>
        <v>19.222093877940331</v>
      </c>
      <c r="Q84" s="2">
        <f t="shared" si="13"/>
        <v>19.272298755439131</v>
      </c>
    </row>
    <row r="85" spans="1:17">
      <c r="A85">
        <v>7118.1809999999996</v>
      </c>
      <c r="B85">
        <v>45.823787689208999</v>
      </c>
      <c r="C85">
        <v>36.637039184570298</v>
      </c>
      <c r="D85" s="2">
        <f t="shared" si="15"/>
        <v>45.823787689208999</v>
      </c>
      <c r="E85" s="2">
        <f t="shared" si="16"/>
        <v>36.637039184570298</v>
      </c>
      <c r="F85" s="2">
        <f t="shared" si="17"/>
        <v>544.50420179719538</v>
      </c>
      <c r="G85" s="2">
        <f t="shared" si="18"/>
        <v>708.00810673258479</v>
      </c>
      <c r="H85" s="2">
        <f t="shared" si="4"/>
        <v>534.87941572086527</v>
      </c>
      <c r="I85" s="2">
        <f t="shared" si="5"/>
        <v>707.75053545798175</v>
      </c>
      <c r="J85" s="2">
        <f t="shared" si="6"/>
        <v>534.01861355302378</v>
      </c>
      <c r="K85" s="2">
        <f t="shared" si="7"/>
        <v>709.55796441043844</v>
      </c>
      <c r="L85" s="2">
        <f t="shared" si="14"/>
        <v>0.74098037216059898</v>
      </c>
      <c r="M85" s="2">
        <f t="shared" si="14"/>
        <v>3.2667994181786852</v>
      </c>
      <c r="N85" s="2">
        <f t="shared" si="10"/>
        <v>11.672527363922462</v>
      </c>
      <c r="O85" s="2">
        <f t="shared" si="11"/>
        <v>11.653742313378851</v>
      </c>
      <c r="P85" s="2">
        <f t="shared" si="12"/>
        <v>19.317896620752343</v>
      </c>
      <c r="Q85" s="2">
        <f t="shared" si="13"/>
        <v>19.367230000105167</v>
      </c>
    </row>
    <row r="86" spans="1:17">
      <c r="A86">
        <v>7119.1850000000004</v>
      </c>
      <c r="B86">
        <v>45.776668548583999</v>
      </c>
      <c r="C86">
        <v>36.4529418945313</v>
      </c>
      <c r="D86" s="2">
        <f t="shared" si="15"/>
        <v>45.776668548583999</v>
      </c>
      <c r="E86" s="2">
        <f t="shared" si="16"/>
        <v>36.4529418945313</v>
      </c>
      <c r="F86" s="2">
        <f t="shared" si="17"/>
        <v>545.80101337854114</v>
      </c>
      <c r="G86" s="2">
        <f t="shared" si="18"/>
        <v>708.06862383653879</v>
      </c>
      <c r="H86" s="2">
        <f t="shared" si="4"/>
        <v>534.68094050157674</v>
      </c>
      <c r="I86" s="2">
        <f t="shared" si="5"/>
        <v>706.91654909526756</v>
      </c>
      <c r="J86" s="2">
        <f t="shared" si="6"/>
        <v>533.94676515534763</v>
      </c>
      <c r="K86" s="2">
        <f t="shared" si="7"/>
        <v>709.08751411400101</v>
      </c>
      <c r="L86" s="2">
        <f t="shared" si="14"/>
        <v>0.5390134390106307</v>
      </c>
      <c r="M86" s="2">
        <f t="shared" si="14"/>
        <v>4.713089112564349</v>
      </c>
      <c r="N86" s="2">
        <f t="shared" si="10"/>
        <v>11.680206477544465</v>
      </c>
      <c r="O86" s="2">
        <f t="shared" si="11"/>
        <v>11.664168277965787</v>
      </c>
      <c r="P86" s="2">
        <f t="shared" si="12"/>
        <v>19.392578825066511</v>
      </c>
      <c r="Q86" s="2">
        <f t="shared" si="13"/>
        <v>19.452134101154094</v>
      </c>
    </row>
    <row r="87" spans="1:17">
      <c r="A87">
        <v>7120.1869999999999</v>
      </c>
      <c r="B87">
        <v>45.687583923339801</v>
      </c>
      <c r="C87">
        <v>36.159881591796903</v>
      </c>
      <c r="D87" s="2">
        <f t="shared" si="15"/>
        <v>45.687583923339801</v>
      </c>
      <c r="E87" s="2">
        <f t="shared" si="16"/>
        <v>36.159881591796903</v>
      </c>
      <c r="F87" s="2">
        <f t="shared" si="17"/>
        <v>547.59611884019864</v>
      </c>
      <c r="G87" s="2">
        <f t="shared" si="18"/>
        <v>708.3511515658148</v>
      </c>
      <c r="H87" s="2">
        <f t="shared" si="4"/>
        <v>534.9978101534291</v>
      </c>
      <c r="I87" s="2">
        <f t="shared" si="5"/>
        <v>707.08564868563292</v>
      </c>
      <c r="J87" s="2">
        <f t="shared" si="6"/>
        <v>533.81057489387786</v>
      </c>
      <c r="K87" s="2">
        <f t="shared" si="7"/>
        <v>708.33004575017526</v>
      </c>
      <c r="L87" s="2">
        <f t="shared" si="14"/>
        <v>1.4095275615217093</v>
      </c>
      <c r="M87" s="2">
        <f t="shared" si="14"/>
        <v>1.5485240542415941</v>
      </c>
      <c r="N87" s="2">
        <f t="shared" si="10"/>
        <v>11.709916879192248</v>
      </c>
      <c r="O87" s="2">
        <f t="shared" si="11"/>
        <v>11.683930929452744</v>
      </c>
      <c r="P87" s="2">
        <f t="shared" si="12"/>
        <v>19.554423785669691</v>
      </c>
      <c r="Q87" s="2">
        <f t="shared" si="13"/>
        <v>19.588837533994148</v>
      </c>
    </row>
    <row r="88" spans="1:17">
      <c r="A88">
        <v>7121.1970000000001</v>
      </c>
      <c r="B88">
        <v>45.565280914306598</v>
      </c>
      <c r="C88">
        <v>36.023277282714801</v>
      </c>
      <c r="D88" s="2">
        <f t="shared" si="15"/>
        <v>45.565280914306598</v>
      </c>
      <c r="E88" s="2">
        <f t="shared" si="16"/>
        <v>36.023277282714801</v>
      </c>
      <c r="F88" s="2">
        <f t="shared" si="17"/>
        <v>546.38743078311109</v>
      </c>
      <c r="G88" s="2">
        <f t="shared" si="18"/>
        <v>708.51198094655808</v>
      </c>
      <c r="H88" s="2">
        <f t="shared" si="4"/>
        <v>534.21193398950857</v>
      </c>
      <c r="I88" s="2">
        <f t="shared" si="5"/>
        <v>706.3369709644162</v>
      </c>
      <c r="J88" s="2">
        <f t="shared" si="6"/>
        <v>533.62284777019488</v>
      </c>
      <c r="K88" s="2">
        <f t="shared" si="7"/>
        <v>707.97331683111122</v>
      </c>
      <c r="L88" s="2">
        <f t="shared" si="14"/>
        <v>0.3470225737852915</v>
      </c>
      <c r="M88" s="2">
        <f t="shared" si="14"/>
        <v>2.6776277954498884</v>
      </c>
      <c r="N88" s="2">
        <f t="shared" si="10"/>
        <v>11.724100527201546</v>
      </c>
      <c r="O88" s="2">
        <f t="shared" si="11"/>
        <v>11.711172126289862</v>
      </c>
      <c r="P88" s="2">
        <f t="shared" si="12"/>
        <v>19.607793189414799</v>
      </c>
      <c r="Q88" s="2">
        <f t="shared" si="13"/>
        <v>19.65321787006928</v>
      </c>
    </row>
    <row r="89" spans="1:17">
      <c r="A89">
        <v>7122.2030000000004</v>
      </c>
      <c r="B89">
        <v>45.319393157958999</v>
      </c>
      <c r="C89">
        <v>35.883499145507798</v>
      </c>
      <c r="D89" s="2">
        <f t="shared" si="15"/>
        <v>45.319393157958999</v>
      </c>
      <c r="E89" s="2">
        <f t="shared" si="16"/>
        <v>35.883499145507798</v>
      </c>
      <c r="F89" s="2">
        <f t="shared" si="17"/>
        <v>547.08641373304874</v>
      </c>
      <c r="G89" s="2">
        <f t="shared" si="18"/>
        <v>710.08980296634013</v>
      </c>
      <c r="H89" s="2">
        <f t="shared" si="4"/>
        <v>534.74049346762581</v>
      </c>
      <c r="I89" s="2">
        <f t="shared" si="5"/>
        <v>705.38598832406035</v>
      </c>
      <c r="J89" s="2">
        <f t="shared" si="6"/>
        <v>533.24276455383483</v>
      </c>
      <c r="K89" s="2">
        <f t="shared" si="7"/>
        <v>707.60586438719019</v>
      </c>
      <c r="L89" s="2">
        <f t="shared" si="14"/>
        <v>2.2431918992055064</v>
      </c>
      <c r="M89" s="2">
        <f t="shared" si="14"/>
        <v>4.9278497356568618</v>
      </c>
      <c r="N89" s="2">
        <f t="shared" si="10"/>
        <v>11.79937453274823</v>
      </c>
      <c r="O89" s="2">
        <f t="shared" si="11"/>
        <v>11.766326232463831</v>
      </c>
      <c r="P89" s="2">
        <f t="shared" si="12"/>
        <v>19.657670102453388</v>
      </c>
      <c r="Q89" s="2">
        <f t="shared" si="13"/>
        <v>19.719533524806049</v>
      </c>
    </row>
    <row r="90" spans="1:17">
      <c r="A90">
        <v>7123.2150000000001</v>
      </c>
      <c r="B90">
        <v>45.097965240478501</v>
      </c>
      <c r="C90">
        <v>35.689872741699197</v>
      </c>
      <c r="D90" s="2">
        <f t="shared" si="15"/>
        <v>45.097965240478501</v>
      </c>
      <c r="E90" s="2">
        <f t="shared" si="16"/>
        <v>35.689872741699197</v>
      </c>
      <c r="F90" s="2">
        <f t="shared" si="17"/>
        <v>549.59619291073238</v>
      </c>
      <c r="G90" s="2">
        <f t="shared" si="18"/>
        <v>705.86642269529636</v>
      </c>
      <c r="H90" s="2">
        <f t="shared" si="4"/>
        <v>534.91642423367591</v>
      </c>
      <c r="I90" s="2">
        <f t="shared" si="5"/>
        <v>704.55279575632494</v>
      </c>
      <c r="J90" s="2">
        <f t="shared" si="6"/>
        <v>532.89741375508822</v>
      </c>
      <c r="K90" s="2">
        <f t="shared" si="7"/>
        <v>707.09273819881287</v>
      </c>
      <c r="L90" s="2">
        <f t="shared" si="14"/>
        <v>4.0764033126468862</v>
      </c>
      <c r="M90" s="2">
        <f t="shared" si="14"/>
        <v>6.4513076111515373</v>
      </c>
      <c r="N90" s="2">
        <f t="shared" si="10"/>
        <v>11.861209732663324</v>
      </c>
      <c r="O90" s="2">
        <f t="shared" si="11"/>
        <v>11.816440296441057</v>
      </c>
      <c r="P90" s="2">
        <f t="shared" si="12"/>
        <v>19.740972484139519</v>
      </c>
      <c r="Q90" s="2">
        <f t="shared" si="13"/>
        <v>19.81213951969805</v>
      </c>
    </row>
    <row r="91" spans="1:17">
      <c r="A91">
        <v>7124.22</v>
      </c>
      <c r="B91">
        <v>44.958156585693402</v>
      </c>
      <c r="C91">
        <v>35.412857055664098</v>
      </c>
      <c r="D91" s="2">
        <f t="shared" si="15"/>
        <v>44.958156585693402</v>
      </c>
      <c r="E91" s="2">
        <f t="shared" si="16"/>
        <v>35.412857055664098</v>
      </c>
      <c r="F91" s="2">
        <f t="shared" si="17"/>
        <v>550.72236467178743</v>
      </c>
      <c r="G91" s="2">
        <f t="shared" si="18"/>
        <v>703.6821298120725</v>
      </c>
      <c r="H91" s="2">
        <f t="shared" si="4"/>
        <v>535.58434564850666</v>
      </c>
      <c r="I91" s="2">
        <f t="shared" si="5"/>
        <v>703.85028772924113</v>
      </c>
      <c r="J91" s="2">
        <f t="shared" si="6"/>
        <v>532.67784153324328</v>
      </c>
      <c r="K91" s="2">
        <f t="shared" si="7"/>
        <v>706.35018696623354</v>
      </c>
      <c r="L91" s="2">
        <f t="shared" si="14"/>
        <v>8.4477661720429289</v>
      </c>
      <c r="M91" s="2">
        <f t="shared" si="14"/>
        <v>6.2494961951152108</v>
      </c>
      <c r="N91" s="2">
        <f t="shared" si="10"/>
        <v>11.912951649332982</v>
      </c>
      <c r="O91" s="2">
        <f t="shared" si="11"/>
        <v>11.848302554797192</v>
      </c>
      <c r="P91" s="2">
        <f t="shared" si="12"/>
        <v>19.87555781288378</v>
      </c>
      <c r="Q91" s="2">
        <f t="shared" si="13"/>
        <v>19.946150796473411</v>
      </c>
    </row>
    <row r="92" spans="1:17">
      <c r="A92">
        <v>7125.2209999999995</v>
      </c>
      <c r="B92">
        <v>44.914901733398402</v>
      </c>
      <c r="C92">
        <v>35.221931457519503</v>
      </c>
      <c r="D92" s="2">
        <f t="shared" si="15"/>
        <v>44.914901733398402</v>
      </c>
      <c r="E92" s="2">
        <f t="shared" si="16"/>
        <v>35.221931457519503</v>
      </c>
      <c r="F92" s="2">
        <f t="shared" si="17"/>
        <v>550.07628342858129</v>
      </c>
      <c r="G92" s="2">
        <f t="shared" si="18"/>
        <v>702.36750697821219</v>
      </c>
      <c r="H92" s="2">
        <f t="shared" si="4"/>
        <v>536.03997762923427</v>
      </c>
      <c r="I92" s="2">
        <f t="shared" si="5"/>
        <v>703.98173371232292</v>
      </c>
      <c r="J92" s="2">
        <f t="shared" si="6"/>
        <v>532.60966889516101</v>
      </c>
      <c r="K92" s="2">
        <f t="shared" si="7"/>
        <v>705.83252847137953</v>
      </c>
      <c r="L92" s="2">
        <f t="shared" si="14"/>
        <v>11.767018011059323</v>
      </c>
      <c r="M92" s="2">
        <f t="shared" si="14"/>
        <v>3.425441240151422</v>
      </c>
      <c r="N92" s="2">
        <f t="shared" si="10"/>
        <v>11.934568638511319</v>
      </c>
      <c r="O92" s="2">
        <f t="shared" si="11"/>
        <v>11.858195127678888</v>
      </c>
      <c r="P92" s="2">
        <f t="shared" si="12"/>
        <v>19.987028098143391</v>
      </c>
      <c r="Q92" s="2">
        <f t="shared" si="13"/>
        <v>20.039574755367138</v>
      </c>
    </row>
    <row r="93" spans="1:17">
      <c r="A93">
        <v>7126.232</v>
      </c>
      <c r="B93">
        <v>44.673648834228501</v>
      </c>
      <c r="C93">
        <v>35.0070190429688</v>
      </c>
      <c r="D93" s="2">
        <f t="shared" si="15"/>
        <v>44.673648834228501</v>
      </c>
      <c r="E93" s="2">
        <f t="shared" si="16"/>
        <v>35.0070190429688</v>
      </c>
      <c r="F93" s="2">
        <f t="shared" si="17"/>
        <v>546.98443494910089</v>
      </c>
      <c r="G93" s="2">
        <f t="shared" si="18"/>
        <v>701.04612313373866</v>
      </c>
      <c r="H93" s="2">
        <f t="shared" si="4"/>
        <v>535.90404409265534</v>
      </c>
      <c r="I93" s="2">
        <f t="shared" si="5"/>
        <v>703.96457751670869</v>
      </c>
      <c r="J93" s="2">
        <f t="shared" si="6"/>
        <v>532.22733973213019</v>
      </c>
      <c r="K93" s="2">
        <f t="shared" si="7"/>
        <v>705.24400219028314</v>
      </c>
      <c r="L93" s="2">
        <f t="shared" si="14"/>
        <v>13.518154954704654</v>
      </c>
      <c r="M93" s="2">
        <f t="shared" si="14"/>
        <v>1.6369274953510973</v>
      </c>
      <c r="N93" s="2">
        <f t="shared" si="10"/>
        <v>11.99597655614043</v>
      </c>
      <c r="O93" s="2">
        <f t="shared" si="11"/>
        <v>11.913675144537175</v>
      </c>
      <c r="P93" s="2">
        <f t="shared" si="12"/>
        <v>20.109240854030979</v>
      </c>
      <c r="Q93" s="2">
        <f t="shared" si="13"/>
        <v>20.145788515287258</v>
      </c>
    </row>
    <row r="94" spans="1:17">
      <c r="A94">
        <v>7127.2449999999999</v>
      </c>
      <c r="B94">
        <v>44.481826782226598</v>
      </c>
      <c r="C94">
        <v>34.855007171630902</v>
      </c>
      <c r="D94" s="2">
        <f t="shared" si="15"/>
        <v>44.481826782226598</v>
      </c>
      <c r="E94" s="2">
        <f t="shared" si="16"/>
        <v>34.855007171630902</v>
      </c>
      <c r="F94" s="2">
        <f t="shared" si="17"/>
        <v>544.10918972568049</v>
      </c>
      <c r="G94" s="2">
        <f t="shared" si="18"/>
        <v>701.47118297150075</v>
      </c>
      <c r="H94" s="2">
        <f t="shared" si="4"/>
        <v>535.86569811938068</v>
      </c>
      <c r="I94" s="2">
        <f t="shared" si="5"/>
        <v>703.25383706913681</v>
      </c>
      <c r="J94" s="2">
        <f t="shared" si="6"/>
        <v>531.92078419086954</v>
      </c>
      <c r="K94" s="2">
        <f t="shared" si="7"/>
        <v>704.82394460151534</v>
      </c>
      <c r="L94" s="2">
        <f t="shared" si="14"/>
        <v>15.562345903361207</v>
      </c>
      <c r="M94" s="2">
        <f t="shared" si="14"/>
        <v>2.4652376632317932</v>
      </c>
      <c r="N94" s="2">
        <f t="shared" si="10"/>
        <v>12.046845574550327</v>
      </c>
      <c r="O94" s="2">
        <f t="shared" si="11"/>
        <v>11.958159605158274</v>
      </c>
      <c r="P94" s="2">
        <f t="shared" si="12"/>
        <v>20.176551208445236</v>
      </c>
      <c r="Q94" s="2">
        <f t="shared" si="13"/>
        <v>20.221598037001232</v>
      </c>
    </row>
    <row r="95" spans="1:17">
      <c r="A95">
        <v>7128.25</v>
      </c>
      <c r="B95">
        <v>44.357212066650398</v>
      </c>
      <c r="C95">
        <v>34.596256256103501</v>
      </c>
      <c r="D95" s="2">
        <f t="shared" si="15"/>
        <v>44.357212066650398</v>
      </c>
      <c r="E95" s="2">
        <f t="shared" si="16"/>
        <v>34.596256256103501</v>
      </c>
      <c r="F95" s="2">
        <f t="shared" si="17"/>
        <v>540.56700174643538</v>
      </c>
      <c r="G95" s="2">
        <f t="shared" si="18"/>
        <v>699.90576371062332</v>
      </c>
      <c r="H95" s="2">
        <f t="shared" ref="H95:H158" si="19">-SLOPE(B66:B125,A66:A125)*3600-$AA$2</f>
        <v>535.92234077579258</v>
      </c>
      <c r="I95" s="2">
        <f t="shared" ref="I95:I158" si="20">-SLOPE(C66:C125,A66:A125)*3600-$AB$2</f>
        <v>703.28804683869578</v>
      </c>
      <c r="J95" s="2">
        <f t="shared" ref="J95:J158" si="21">$V$7*D95/($V$6+D95)</f>
        <v>531.7204046858252</v>
      </c>
      <c r="K95" s="2">
        <f t="shared" ref="K95:K158" si="22">$V$12*E95/($V$11+E95)</f>
        <v>704.10161537128351</v>
      </c>
      <c r="L95" s="2">
        <f t="shared" si="14"/>
        <v>17.656266904170316</v>
      </c>
      <c r="M95" s="2">
        <f t="shared" si="14"/>
        <v>0.66189375721696453</v>
      </c>
      <c r="N95" s="2">
        <f t="shared" si="10"/>
        <v>12.081966287027344</v>
      </c>
      <c r="O95" s="2">
        <f t="shared" si="11"/>
        <v>11.987236796732651</v>
      </c>
      <c r="P95" s="2">
        <f t="shared" si="12"/>
        <v>20.328443679932018</v>
      </c>
      <c r="Q95" s="2">
        <f t="shared" si="13"/>
        <v>20.351959765793019</v>
      </c>
    </row>
    <row r="96" spans="1:17">
      <c r="A96">
        <v>7129.259</v>
      </c>
      <c r="B96">
        <v>44.156894683837898</v>
      </c>
      <c r="C96">
        <v>34.4266166687012</v>
      </c>
      <c r="D96" s="2">
        <f t="shared" si="15"/>
        <v>44.156894683837898</v>
      </c>
      <c r="E96" s="2">
        <f t="shared" si="16"/>
        <v>34.4266166687012</v>
      </c>
      <c r="F96" s="2">
        <f t="shared" si="17"/>
        <v>535.93017260496458</v>
      </c>
      <c r="G96" s="2">
        <f t="shared" si="18"/>
        <v>698.81247164028127</v>
      </c>
      <c r="H96" s="2">
        <f t="shared" si="19"/>
        <v>535.71310596702835</v>
      </c>
      <c r="I96" s="2">
        <f t="shared" si="20"/>
        <v>703.73139382777163</v>
      </c>
      <c r="J96" s="2">
        <f t="shared" si="21"/>
        <v>531.39624558557227</v>
      </c>
      <c r="K96" s="2">
        <f t="shared" si="22"/>
        <v>703.62297349111236</v>
      </c>
      <c r="L96" s="2">
        <f t="shared" si="14"/>
        <v>18.635283552985143</v>
      </c>
      <c r="M96" s="2">
        <f t="shared" si="14"/>
        <v>1.1754969401308286E-2</v>
      </c>
      <c r="N96" s="2">
        <f t="shared" ref="N96:N159" si="23">H96/D96</f>
        <v>12.13203758558474</v>
      </c>
      <c r="O96" s="2">
        <f t="shared" ref="O96:O159" si="24">J96/D96</f>
        <v>12.034275720481574</v>
      </c>
      <c r="P96" s="2">
        <f t="shared" ref="P96:P159" si="25">I96/E96</f>
        <v>20.441491552888081</v>
      </c>
      <c r="Q96" s="2">
        <f t="shared" ref="Q96:Q159" si="26">K96/E96</f>
        <v>20.438342235669296</v>
      </c>
    </row>
    <row r="97" spans="1:17">
      <c r="A97">
        <v>7130.2640000000001</v>
      </c>
      <c r="B97">
        <v>43.980266571044901</v>
      </c>
      <c r="C97">
        <v>34.246490478515597</v>
      </c>
      <c r="D97" s="2">
        <f t="shared" si="15"/>
        <v>43.980266571044901</v>
      </c>
      <c r="E97" s="2">
        <f t="shared" si="16"/>
        <v>34.246490478515597</v>
      </c>
      <c r="F97" s="2">
        <f t="shared" si="17"/>
        <v>534.33641257615625</v>
      </c>
      <c r="G97" s="2">
        <f t="shared" si="18"/>
        <v>700.54674613292559</v>
      </c>
      <c r="H97" s="2">
        <f t="shared" si="19"/>
        <v>535.56779683025491</v>
      </c>
      <c r="I97" s="2">
        <f t="shared" si="20"/>
        <v>703.9414698350248</v>
      </c>
      <c r="J97" s="2">
        <f t="shared" si="21"/>
        <v>531.10830322627942</v>
      </c>
      <c r="K97" s="2">
        <f t="shared" si="22"/>
        <v>703.11027564965696</v>
      </c>
      <c r="L97" s="2">
        <f t="shared" si="14"/>
        <v>19.887083203898289</v>
      </c>
      <c r="M97" s="2">
        <f t="shared" si="14"/>
        <v>0.6908837737893222</v>
      </c>
      <c r="N97" s="2">
        <f t="shared" si="23"/>
        <v>12.177456813844197</v>
      </c>
      <c r="O97" s="2">
        <f t="shared" si="24"/>
        <v>12.076059210972199</v>
      </c>
      <c r="P97" s="2">
        <f t="shared" si="25"/>
        <v>20.555141855386314</v>
      </c>
      <c r="Q97" s="2">
        <f t="shared" si="26"/>
        <v>20.530870925029543</v>
      </c>
    </row>
    <row r="98" spans="1:17">
      <c r="A98">
        <v>7131.2759999999998</v>
      </c>
      <c r="B98">
        <v>43.860027313232401</v>
      </c>
      <c r="C98">
        <v>34.112907409667997</v>
      </c>
      <c r="D98" s="2">
        <f t="shared" si="15"/>
        <v>43.860027313232401</v>
      </c>
      <c r="E98" s="2">
        <f t="shared" si="16"/>
        <v>34.112907409667997</v>
      </c>
      <c r="F98" s="2">
        <f t="shared" si="17"/>
        <v>532.55052133990955</v>
      </c>
      <c r="G98" s="2">
        <f t="shared" si="18"/>
        <v>702.17647638949643</v>
      </c>
      <c r="H98" s="2">
        <f t="shared" si="19"/>
        <v>534.82898461171067</v>
      </c>
      <c r="I98" s="2">
        <f t="shared" si="20"/>
        <v>704.0362344151946</v>
      </c>
      <c r="J98" s="2">
        <f t="shared" si="21"/>
        <v>530.91114041583307</v>
      </c>
      <c r="K98" s="2">
        <f t="shared" si="22"/>
        <v>702.72704670028986</v>
      </c>
      <c r="L98" s="2">
        <f t="shared" si="14"/>
        <v>15.349503143171736</v>
      </c>
      <c r="M98" s="2">
        <f t="shared" si="14"/>
        <v>1.7139724728574888</v>
      </c>
      <c r="N98" s="2">
        <f t="shared" si="23"/>
        <v>12.193995703471776</v>
      </c>
      <c r="O98" s="2">
        <f t="shared" si="24"/>
        <v>12.10466962604146</v>
      </c>
      <c r="P98" s="2">
        <f t="shared" si="25"/>
        <v>20.63841190550831</v>
      </c>
      <c r="Q98" s="2">
        <f t="shared" si="26"/>
        <v>20.600033830629425</v>
      </c>
    </row>
    <row r="99" spans="1:17">
      <c r="A99">
        <v>7132.2830000000004</v>
      </c>
      <c r="B99">
        <v>43.6679496765137</v>
      </c>
      <c r="C99">
        <v>33.889259338378899</v>
      </c>
      <c r="D99" s="2">
        <f t="shared" si="15"/>
        <v>43.6679496765137</v>
      </c>
      <c r="E99" s="2">
        <f t="shared" si="16"/>
        <v>33.889259338378899</v>
      </c>
      <c r="F99" s="2">
        <f t="shared" si="17"/>
        <v>531.77546264983266</v>
      </c>
      <c r="G99" s="2">
        <f t="shared" si="18"/>
        <v>701.04712183436459</v>
      </c>
      <c r="H99" s="2">
        <f t="shared" si="19"/>
        <v>534.40119237789202</v>
      </c>
      <c r="I99" s="2">
        <f t="shared" si="20"/>
        <v>704.38700914258345</v>
      </c>
      <c r="J99" s="2">
        <f t="shared" si="21"/>
        <v>530.59423474641153</v>
      </c>
      <c r="K99" s="2">
        <f t="shared" si="22"/>
        <v>702.07962244276143</v>
      </c>
      <c r="L99" s="2">
        <f t="shared" si="14"/>
        <v>14.492926407887515</v>
      </c>
      <c r="M99" s="2">
        <f t="shared" si="14"/>
        <v>5.3240333825155446</v>
      </c>
      <c r="N99" s="2">
        <f t="shared" si="23"/>
        <v>12.237835674371345</v>
      </c>
      <c r="O99" s="2">
        <f t="shared" si="24"/>
        <v>12.150656000040815</v>
      </c>
      <c r="P99" s="2">
        <f t="shared" si="25"/>
        <v>20.784963227121327</v>
      </c>
      <c r="Q99" s="2">
        <f t="shared" si="26"/>
        <v>20.716877150739926</v>
      </c>
    </row>
    <row r="100" spans="1:17">
      <c r="A100">
        <v>7133.3990000000003</v>
      </c>
      <c r="B100">
        <v>43.603324890136697</v>
      </c>
      <c r="C100">
        <v>33.641311645507798</v>
      </c>
      <c r="D100" s="2">
        <f t="shared" si="15"/>
        <v>43.603324890136697</v>
      </c>
      <c r="E100" s="2">
        <f t="shared" si="16"/>
        <v>33.641311645507798</v>
      </c>
      <c r="F100" s="2">
        <f t="shared" si="17"/>
        <v>532.64069448078362</v>
      </c>
      <c r="G100" s="2">
        <f t="shared" si="18"/>
        <v>699.69989346196803</v>
      </c>
      <c r="H100" s="2">
        <f t="shared" si="19"/>
        <v>533.72117783983936</v>
      </c>
      <c r="I100" s="2">
        <f t="shared" si="20"/>
        <v>704.13171228975682</v>
      </c>
      <c r="J100" s="2">
        <f t="shared" si="21"/>
        <v>530.48706934858444</v>
      </c>
      <c r="K100" s="2">
        <f t="shared" si="22"/>
        <v>701.35321577735203</v>
      </c>
      <c r="L100" s="2">
        <f t="shared" si="14"/>
        <v>10.459457733207142</v>
      </c>
      <c r="M100" s="2">
        <f t="shared" si="14"/>
        <v>7.7200428694455576</v>
      </c>
      <c r="N100" s="2">
        <f t="shared" si="23"/>
        <v>12.240377979995968</v>
      </c>
      <c r="O100" s="2">
        <f t="shared" si="24"/>
        <v>12.166206835951252</v>
      </c>
      <c r="P100" s="2">
        <f t="shared" si="25"/>
        <v>20.930566551907351</v>
      </c>
      <c r="Q100" s="2">
        <f t="shared" si="26"/>
        <v>20.847974751038144</v>
      </c>
    </row>
    <row r="101" spans="1:17">
      <c r="A101">
        <v>7134.2910000000002</v>
      </c>
      <c r="B101">
        <v>43.495441436767599</v>
      </c>
      <c r="C101">
        <v>33.417819976806598</v>
      </c>
      <c r="D101" s="2">
        <f t="shared" si="15"/>
        <v>43.495441436767599</v>
      </c>
      <c r="E101" s="2">
        <f t="shared" si="16"/>
        <v>33.417819976806598</v>
      </c>
      <c r="F101" s="2">
        <f t="shared" si="17"/>
        <v>532.37427103491291</v>
      </c>
      <c r="G101" s="2">
        <f t="shared" si="18"/>
        <v>697.594009828195</v>
      </c>
      <c r="H101" s="2">
        <f t="shared" si="19"/>
        <v>533.53326997880106</v>
      </c>
      <c r="I101" s="2">
        <f t="shared" si="20"/>
        <v>703.26533634273414</v>
      </c>
      <c r="J101" s="2">
        <f t="shared" si="21"/>
        <v>530.30755686842565</v>
      </c>
      <c r="K101" s="2">
        <f t="shared" si="22"/>
        <v>700.69053414733298</v>
      </c>
      <c r="L101" s="2">
        <f t="shared" si="14"/>
        <v>10.405225070447797</v>
      </c>
      <c r="M101" s="2">
        <f t="shared" si="14"/>
        <v>6.6296063454426433</v>
      </c>
      <c r="N101" s="2">
        <f t="shared" si="23"/>
        <v>12.266418097042104</v>
      </c>
      <c r="O101" s="2">
        <f t="shared" si="24"/>
        <v>12.192256000881638</v>
      </c>
      <c r="P101" s="2">
        <f t="shared" si="25"/>
        <v>21.044620410033644</v>
      </c>
      <c r="Q101" s="2">
        <f t="shared" si="26"/>
        <v>20.967571631950925</v>
      </c>
    </row>
    <row r="102" spans="1:17">
      <c r="A102">
        <v>7135.299</v>
      </c>
      <c r="B102">
        <v>43.339668273925803</v>
      </c>
      <c r="C102">
        <v>33.228485107421903</v>
      </c>
      <c r="D102" s="2">
        <f t="shared" si="15"/>
        <v>43.339668273925803</v>
      </c>
      <c r="E102" s="2">
        <f t="shared" si="16"/>
        <v>33.228485107421903</v>
      </c>
      <c r="F102" s="2">
        <f t="shared" si="17"/>
        <v>530.14654115857149</v>
      </c>
      <c r="G102" s="2">
        <f t="shared" si="18"/>
        <v>700.35970876119643</v>
      </c>
      <c r="H102" s="2">
        <f t="shared" si="19"/>
        <v>533.26017111727299</v>
      </c>
      <c r="I102" s="2">
        <f t="shared" si="20"/>
        <v>702.64403322416501</v>
      </c>
      <c r="J102" s="2">
        <f t="shared" si="21"/>
        <v>530.04699788811104</v>
      </c>
      <c r="K102" s="2">
        <f t="shared" si="22"/>
        <v>700.12315388472337</v>
      </c>
      <c r="L102" s="2">
        <f t="shared" si="14"/>
        <v>10.324482200603052</v>
      </c>
      <c r="M102" s="2">
        <f t="shared" si="14"/>
        <v>6.3548326440237641</v>
      </c>
      <c r="N102" s="2">
        <f t="shared" si="23"/>
        <v>12.304205185578111</v>
      </c>
      <c r="O102" s="2">
        <f t="shared" si="24"/>
        <v>12.230065872631522</v>
      </c>
      <c r="P102" s="2">
        <f t="shared" si="25"/>
        <v>21.145834092425197</v>
      </c>
      <c r="Q102" s="2">
        <f t="shared" si="26"/>
        <v>21.0699690828922</v>
      </c>
    </row>
    <row r="103" spans="1:17">
      <c r="A103">
        <v>7136.3059999999996</v>
      </c>
      <c r="B103">
        <v>43.229469299316399</v>
      </c>
      <c r="C103">
        <v>33.052330017089801</v>
      </c>
      <c r="D103" s="2">
        <f t="shared" si="15"/>
        <v>43.229469299316399</v>
      </c>
      <c r="E103" s="2">
        <f t="shared" si="16"/>
        <v>33.052330017089801</v>
      </c>
      <c r="F103" s="2">
        <f t="shared" si="17"/>
        <v>523.83524945581405</v>
      </c>
      <c r="G103" s="2">
        <f t="shared" si="18"/>
        <v>700.42557485080613</v>
      </c>
      <c r="H103" s="2">
        <f t="shared" si="19"/>
        <v>532.57265150804176</v>
      </c>
      <c r="I103" s="2">
        <f t="shared" si="20"/>
        <v>702.07542631893784</v>
      </c>
      <c r="J103" s="2">
        <f t="shared" si="21"/>
        <v>529.86169187751102</v>
      </c>
      <c r="K103" s="2">
        <f t="shared" si="22"/>
        <v>699.59027027560808</v>
      </c>
      <c r="L103" s="2">
        <f t="shared" si="14"/>
        <v>7.3493021183673539</v>
      </c>
      <c r="M103" s="2">
        <f t="shared" si="14"/>
        <v>6.1760005596984593</v>
      </c>
      <c r="N103" s="2">
        <f t="shared" si="23"/>
        <v>12.319666656570856</v>
      </c>
      <c r="O103" s="2">
        <f t="shared" si="24"/>
        <v>12.256955740279928</v>
      </c>
      <c r="P103" s="2">
        <f t="shared" si="25"/>
        <v>21.241329308884662</v>
      </c>
      <c r="Q103" s="2">
        <f t="shared" si="26"/>
        <v>21.166140780812817</v>
      </c>
    </row>
    <row r="104" spans="1:17">
      <c r="A104">
        <v>7137.3059999999996</v>
      </c>
      <c r="B104">
        <v>43.057735443115199</v>
      </c>
      <c r="C104">
        <v>32.813117980957003</v>
      </c>
      <c r="D104" s="2">
        <f t="shared" si="15"/>
        <v>43.057735443115199</v>
      </c>
      <c r="E104" s="2">
        <f t="shared" si="16"/>
        <v>32.813117980957003</v>
      </c>
      <c r="F104" s="2">
        <f t="shared" si="17"/>
        <v>523.68477698665265</v>
      </c>
      <c r="G104" s="2">
        <f t="shared" si="18"/>
        <v>698.36792400925765</v>
      </c>
      <c r="H104" s="2">
        <f t="shared" si="19"/>
        <v>532.33259454829681</v>
      </c>
      <c r="I104" s="2">
        <f t="shared" si="20"/>
        <v>701.57405145093708</v>
      </c>
      <c r="J104" s="2">
        <f t="shared" si="21"/>
        <v>529.57128137461825</v>
      </c>
      <c r="K104" s="2">
        <f t="shared" si="22"/>
        <v>698.85879739300049</v>
      </c>
      <c r="L104" s="2">
        <f t="shared" si="14"/>
        <v>7.6248504431307556</v>
      </c>
      <c r="M104" s="2">
        <f t="shared" si="14"/>
        <v>7.3726045991411215</v>
      </c>
      <c r="N104" s="2">
        <f t="shared" si="23"/>
        <v>12.36322786300679</v>
      </c>
      <c r="O104" s="2">
        <f t="shared" si="24"/>
        <v>12.299097384586098</v>
      </c>
      <c r="P104" s="2">
        <f t="shared" si="25"/>
        <v>21.380901743567726</v>
      </c>
      <c r="Q104" s="2">
        <f t="shared" si="26"/>
        <v>21.298152702177866</v>
      </c>
    </row>
    <row r="105" spans="1:17">
      <c r="A105">
        <v>7138.4160000000002</v>
      </c>
      <c r="B105">
        <v>42.808757781982401</v>
      </c>
      <c r="C105">
        <v>32.715431213378899</v>
      </c>
      <c r="D105" s="2">
        <f t="shared" si="15"/>
        <v>42.808757781982401</v>
      </c>
      <c r="E105" s="2">
        <f t="shared" si="16"/>
        <v>32.715431213378899</v>
      </c>
      <c r="F105" s="2">
        <f t="shared" si="17"/>
        <v>526.07829850305814</v>
      </c>
      <c r="G105" s="2">
        <f t="shared" si="18"/>
        <v>695.94079499047109</v>
      </c>
      <c r="H105" s="2">
        <f t="shared" si="19"/>
        <v>532.35915663473452</v>
      </c>
      <c r="I105" s="2">
        <f t="shared" si="20"/>
        <v>699.89455362088904</v>
      </c>
      <c r="J105" s="2">
        <f t="shared" si="21"/>
        <v>529.1466836965177</v>
      </c>
      <c r="K105" s="2">
        <f t="shared" si="22"/>
        <v>698.55745603230196</v>
      </c>
      <c r="L105" s="2">
        <f t="shared" si="14"/>
        <v>10.319982378775407</v>
      </c>
      <c r="M105" s="2">
        <f t="shared" si="14"/>
        <v>1.7878299614053972</v>
      </c>
      <c r="N105" s="2">
        <f t="shared" si="23"/>
        <v>12.435753434985141</v>
      </c>
      <c r="O105" s="2">
        <f t="shared" si="24"/>
        <v>12.360711011316194</v>
      </c>
      <c r="P105" s="2">
        <f t="shared" si="25"/>
        <v>21.393407565255284</v>
      </c>
      <c r="Q105" s="2">
        <f t="shared" si="26"/>
        <v>21.352537017657543</v>
      </c>
    </row>
    <row r="106" spans="1:17">
      <c r="A106">
        <v>7139.326</v>
      </c>
      <c r="B106">
        <v>42.710399627685497</v>
      </c>
      <c r="C106">
        <v>32.553890228271499</v>
      </c>
      <c r="D106" s="2">
        <f t="shared" si="15"/>
        <v>42.710399627685497</v>
      </c>
      <c r="E106" s="2">
        <f t="shared" si="16"/>
        <v>32.553890228271499</v>
      </c>
      <c r="F106" s="2">
        <f t="shared" si="17"/>
        <v>529.17376846687205</v>
      </c>
      <c r="G106" s="2">
        <f t="shared" si="18"/>
        <v>695.27695109560989</v>
      </c>
      <c r="H106" s="2">
        <f t="shared" si="19"/>
        <v>532.41667007158082</v>
      </c>
      <c r="I106" s="2">
        <f t="shared" si="20"/>
        <v>699.37886974323931</v>
      </c>
      <c r="J106" s="2">
        <f t="shared" si="21"/>
        <v>528.97777261181875</v>
      </c>
      <c r="K106" s="2">
        <f t="shared" si="22"/>
        <v>698.05574805192521</v>
      </c>
      <c r="L106" s="2">
        <f t="shared" si="14"/>
        <v>11.826015738758048</v>
      </c>
      <c r="M106" s="2">
        <f t="shared" si="14"/>
        <v>1.7506510100258839</v>
      </c>
      <c r="N106" s="2">
        <f t="shared" si="23"/>
        <v>12.46573843168774</v>
      </c>
      <c r="O106" s="2">
        <f t="shared" si="24"/>
        <v>12.385221801318098</v>
      </c>
      <c r="P106" s="2">
        <f t="shared" si="25"/>
        <v>21.483726363857496</v>
      </c>
      <c r="Q106" s="2">
        <f t="shared" si="26"/>
        <v>21.443082321562205</v>
      </c>
    </row>
    <row r="107" spans="1:17">
      <c r="A107">
        <v>7140.3289999999997</v>
      </c>
      <c r="B107">
        <v>42.659934997558601</v>
      </c>
      <c r="C107">
        <v>32.3327827453613</v>
      </c>
      <c r="D107" s="2">
        <f t="shared" si="15"/>
        <v>42.659934997558601</v>
      </c>
      <c r="E107" s="2">
        <f t="shared" si="16"/>
        <v>32.3327827453613</v>
      </c>
      <c r="F107" s="2">
        <f t="shared" si="17"/>
        <v>528.38703038536482</v>
      </c>
      <c r="G107" s="2">
        <f t="shared" si="18"/>
        <v>696.32132442664044</v>
      </c>
      <c r="H107" s="2">
        <f t="shared" si="19"/>
        <v>532.22151795270668</v>
      </c>
      <c r="I107" s="2">
        <f t="shared" si="20"/>
        <v>699.07638810014078</v>
      </c>
      <c r="J107" s="2">
        <f t="shared" si="21"/>
        <v>528.89084909572148</v>
      </c>
      <c r="K107" s="2">
        <f t="shared" si="22"/>
        <v>697.3621026724544</v>
      </c>
      <c r="L107" s="2">
        <f t="shared" si="14"/>
        <v>11.093355034891088</v>
      </c>
      <c r="M107" s="2">
        <f t="shared" si="14"/>
        <v>2.9387745275778654</v>
      </c>
      <c r="N107" s="2">
        <f t="shared" si="23"/>
        <v>12.47591019496784</v>
      </c>
      <c r="O107" s="2">
        <f t="shared" si="24"/>
        <v>12.397835325487241</v>
      </c>
      <c r="P107" s="2">
        <f t="shared" si="25"/>
        <v>21.62128739755428</v>
      </c>
      <c r="Q107" s="2">
        <f t="shared" si="26"/>
        <v>21.5682673577641</v>
      </c>
    </row>
    <row r="108" spans="1:17">
      <c r="A108">
        <v>7141.3389999999999</v>
      </c>
      <c r="B108">
        <v>42.523731231689503</v>
      </c>
      <c r="C108">
        <v>32.1234321594238</v>
      </c>
      <c r="D108" s="2">
        <f t="shared" si="15"/>
        <v>42.523731231689503</v>
      </c>
      <c r="E108" s="2">
        <f t="shared" si="16"/>
        <v>32.1234321594238</v>
      </c>
      <c r="F108" s="2">
        <f t="shared" si="17"/>
        <v>528.15862226554896</v>
      </c>
      <c r="G108" s="2">
        <f t="shared" si="18"/>
        <v>697.87842740516362</v>
      </c>
      <c r="H108" s="2">
        <f t="shared" si="19"/>
        <v>531.36477368464693</v>
      </c>
      <c r="I108" s="2">
        <f t="shared" si="20"/>
        <v>698.26538709801662</v>
      </c>
      <c r="J108" s="2">
        <f t="shared" si="21"/>
        <v>528.65535675285628</v>
      </c>
      <c r="K108" s="2">
        <f t="shared" si="22"/>
        <v>696.6978343457065</v>
      </c>
      <c r="L108" s="2">
        <f t="shared" si="14"/>
        <v>7.3409401102738938</v>
      </c>
      <c r="M108" s="2">
        <f t="shared" si="14"/>
        <v>2.4572216312750355</v>
      </c>
      <c r="N108" s="2">
        <f t="shared" si="23"/>
        <v>12.495723171363281</v>
      </c>
      <c r="O108" s="2">
        <f t="shared" si="24"/>
        <v>12.432007762265512</v>
      </c>
      <c r="P108" s="2">
        <f t="shared" si="25"/>
        <v>21.736948394325665</v>
      </c>
      <c r="Q108" s="2">
        <f t="shared" si="26"/>
        <v>21.688150596365269</v>
      </c>
    </row>
    <row r="109" spans="1:17">
      <c r="A109">
        <v>7142.3530000000001</v>
      </c>
      <c r="B109">
        <v>42.343757629394503</v>
      </c>
      <c r="C109">
        <v>31.9363193511963</v>
      </c>
      <c r="D109" s="2">
        <f t="shared" si="15"/>
        <v>42.343757629394503</v>
      </c>
      <c r="E109" s="2">
        <f t="shared" si="16"/>
        <v>31.9363193511963</v>
      </c>
      <c r="F109" s="2">
        <f t="shared" si="17"/>
        <v>529.48938353559515</v>
      </c>
      <c r="G109" s="2">
        <f t="shared" si="18"/>
        <v>697.94789182793181</v>
      </c>
      <c r="H109" s="2">
        <f t="shared" si="19"/>
        <v>530.3915908284855</v>
      </c>
      <c r="I109" s="2">
        <f t="shared" si="20"/>
        <v>697.78610811090914</v>
      </c>
      <c r="J109" s="2">
        <f t="shared" si="21"/>
        <v>528.34218937408241</v>
      </c>
      <c r="K109" s="2">
        <f t="shared" si="22"/>
        <v>696.09784567466454</v>
      </c>
      <c r="L109" s="2">
        <f t="shared" si="14"/>
        <v>4.2000463213095252</v>
      </c>
      <c r="M109" s="2">
        <f t="shared" si="14"/>
        <v>2.8502300536345504</v>
      </c>
      <c r="N109" s="2">
        <f t="shared" si="23"/>
        <v>12.525850810658673</v>
      </c>
      <c r="O109" s="2">
        <f t="shared" si="24"/>
        <v>12.477451670640443</v>
      </c>
      <c r="P109" s="2">
        <f t="shared" si="25"/>
        <v>21.849296421341393</v>
      </c>
      <c r="Q109" s="2">
        <f t="shared" si="26"/>
        <v>21.796433020970198</v>
      </c>
    </row>
    <row r="110" spans="1:17">
      <c r="A110">
        <v>7143.4160000000002</v>
      </c>
      <c r="B110">
        <v>42.230209350585902</v>
      </c>
      <c r="C110">
        <v>31.759687423706101</v>
      </c>
      <c r="D110" s="2">
        <f t="shared" si="15"/>
        <v>42.230209350585902</v>
      </c>
      <c r="E110" s="2">
        <f t="shared" si="16"/>
        <v>31.759687423706101</v>
      </c>
      <c r="F110" s="2">
        <f t="shared" si="17"/>
        <v>530.43540480181093</v>
      </c>
      <c r="G110" s="2">
        <f t="shared" si="18"/>
        <v>701.27247593849791</v>
      </c>
      <c r="H110" s="2">
        <f t="shared" si="19"/>
        <v>530.12612186474314</v>
      </c>
      <c r="I110" s="2">
        <f t="shared" si="20"/>
        <v>697.6218142708442</v>
      </c>
      <c r="J110" s="2">
        <f t="shared" si="21"/>
        <v>528.14342633207195</v>
      </c>
      <c r="K110" s="2">
        <f t="shared" si="22"/>
        <v>695.52594141064776</v>
      </c>
      <c r="L110" s="2">
        <f t="shared" si="14"/>
        <v>3.9310815752742814</v>
      </c>
      <c r="M110" s="2">
        <f t="shared" si="14"/>
        <v>4.392683046107992</v>
      </c>
      <c r="N110" s="2">
        <f t="shared" si="23"/>
        <v>12.553243993269197</v>
      </c>
      <c r="O110" s="2">
        <f t="shared" si="24"/>
        <v>12.506294296283059</v>
      </c>
      <c r="P110" s="2">
        <f t="shared" si="25"/>
        <v>21.965638545615047</v>
      </c>
      <c r="Q110" s="2">
        <f t="shared" si="26"/>
        <v>21.899646937063132</v>
      </c>
    </row>
    <row r="111" spans="1:17">
      <c r="A111">
        <v>7144.3540000000003</v>
      </c>
      <c r="B111">
        <v>42.016761779785199</v>
      </c>
      <c r="C111">
        <v>31.550971984863299</v>
      </c>
      <c r="D111" s="2">
        <f t="shared" si="15"/>
        <v>42.016761779785199</v>
      </c>
      <c r="E111" s="2">
        <f t="shared" si="16"/>
        <v>31.550971984863299</v>
      </c>
      <c r="F111" s="2">
        <f t="shared" si="17"/>
        <v>531.25949246028313</v>
      </c>
      <c r="G111" s="2">
        <f t="shared" si="18"/>
        <v>704.19392373695564</v>
      </c>
      <c r="H111" s="2">
        <f t="shared" si="19"/>
        <v>528.68151282416568</v>
      </c>
      <c r="I111" s="2">
        <f t="shared" si="20"/>
        <v>696.91071488249031</v>
      </c>
      <c r="J111" s="2">
        <f t="shared" si="21"/>
        <v>527.7672943221354</v>
      </c>
      <c r="K111" s="2">
        <f t="shared" si="22"/>
        <v>694.8431354513724</v>
      </c>
      <c r="L111" s="2">
        <f t="shared" ref="L111:M174" si="27">(H111-J111)^2</f>
        <v>0.8357954694544899</v>
      </c>
      <c r="M111" s="2">
        <f t="shared" si="27"/>
        <v>4.2748847039818445</v>
      </c>
      <c r="N111" s="2">
        <f t="shared" si="23"/>
        <v>12.582633464117198</v>
      </c>
      <c r="O111" s="2">
        <f t="shared" si="24"/>
        <v>12.560875040495171</v>
      </c>
      <c r="P111" s="2">
        <f t="shared" si="25"/>
        <v>22.088407140573544</v>
      </c>
      <c r="Q111" s="2">
        <f t="shared" si="26"/>
        <v>22.022875738494715</v>
      </c>
    </row>
    <row r="112" spans="1:17">
      <c r="A112">
        <v>7145.3689999999997</v>
      </c>
      <c r="B112">
        <v>41.845027923583999</v>
      </c>
      <c r="C112">
        <v>31.2903156280518</v>
      </c>
      <c r="D112" s="2">
        <f t="shared" si="15"/>
        <v>41.845027923583999</v>
      </c>
      <c r="E112" s="2">
        <f t="shared" si="16"/>
        <v>31.2903156280518</v>
      </c>
      <c r="F112" s="2">
        <f t="shared" si="17"/>
        <v>532.33456299576937</v>
      </c>
      <c r="G112" s="2">
        <f t="shared" si="18"/>
        <v>704.66476108228403</v>
      </c>
      <c r="H112" s="2">
        <f t="shared" si="19"/>
        <v>527.35921362811189</v>
      </c>
      <c r="I112" s="2">
        <f t="shared" si="20"/>
        <v>696.83962553312529</v>
      </c>
      <c r="J112" s="2">
        <f t="shared" si="21"/>
        <v>527.46227742453652</v>
      </c>
      <c r="K112" s="2">
        <f t="shared" si="22"/>
        <v>693.97953938111482</v>
      </c>
      <c r="L112" s="2">
        <f t="shared" si="27"/>
        <v>1.062214613345866E-2</v>
      </c>
      <c r="M112" s="2">
        <f t="shared" si="27"/>
        <v>8.1800927969220414</v>
      </c>
      <c r="N112" s="2">
        <f t="shared" si="23"/>
        <v>12.602673239725345</v>
      </c>
      <c r="O112" s="2">
        <f t="shared" si="24"/>
        <v>12.605136227600818</v>
      </c>
      <c r="P112" s="2">
        <f t="shared" si="25"/>
        <v>22.270137310740573</v>
      </c>
      <c r="Q112" s="2">
        <f t="shared" si="26"/>
        <v>22.178732475263416</v>
      </c>
    </row>
    <row r="113" spans="1:17">
      <c r="A113">
        <v>7146.375</v>
      </c>
      <c r="B113">
        <v>41.725818634033203</v>
      </c>
      <c r="C113">
        <v>31.030929565429702</v>
      </c>
      <c r="D113" s="2">
        <f t="shared" si="15"/>
        <v>41.725818634033203</v>
      </c>
      <c r="E113" s="2">
        <f t="shared" si="16"/>
        <v>31.030929565429702</v>
      </c>
      <c r="F113" s="2">
        <f t="shared" si="17"/>
        <v>530.49773051824945</v>
      </c>
      <c r="G113" s="2">
        <f t="shared" si="18"/>
        <v>704.27865770013864</v>
      </c>
      <c r="H113" s="2">
        <f t="shared" si="19"/>
        <v>526.13982020675007</v>
      </c>
      <c r="I113" s="2">
        <f t="shared" si="20"/>
        <v>696.26843139692278</v>
      </c>
      <c r="J113" s="2">
        <f t="shared" si="21"/>
        <v>527.2492824711818</v>
      </c>
      <c r="K113" s="2">
        <f t="shared" si="22"/>
        <v>693.10793174119635</v>
      </c>
      <c r="L113" s="2">
        <f t="shared" si="27"/>
        <v>1.2309065161979751</v>
      </c>
      <c r="M113" s="2">
        <f t="shared" si="27"/>
        <v>9.9887580738468564</v>
      </c>
      <c r="N113" s="2">
        <f t="shared" si="23"/>
        <v>12.609454707680916</v>
      </c>
      <c r="O113" s="2">
        <f t="shared" si="24"/>
        <v>12.63604405453502</v>
      </c>
      <c r="P113" s="2">
        <f t="shared" si="25"/>
        <v>22.437885076204974</v>
      </c>
      <c r="Q113" s="2">
        <f t="shared" si="26"/>
        <v>22.336035092978967</v>
      </c>
    </row>
    <row r="114" spans="1:17">
      <c r="A114">
        <v>7147.3860000000004</v>
      </c>
      <c r="B114">
        <v>41.5795707702637</v>
      </c>
      <c r="C114">
        <v>30.935941696166999</v>
      </c>
      <c r="D114" s="2">
        <f t="shared" si="15"/>
        <v>41.5795707702637</v>
      </c>
      <c r="E114" s="2">
        <f t="shared" si="16"/>
        <v>30.935941696166999</v>
      </c>
      <c r="F114" s="2">
        <f t="shared" si="17"/>
        <v>530.67141035690315</v>
      </c>
      <c r="G114" s="2">
        <f t="shared" si="18"/>
        <v>704.89395563376638</v>
      </c>
      <c r="H114" s="2">
        <f t="shared" si="19"/>
        <v>525.04791479393714</v>
      </c>
      <c r="I114" s="2">
        <f t="shared" si="20"/>
        <v>695.66782909594406</v>
      </c>
      <c r="J114" s="2">
        <f t="shared" si="21"/>
        <v>526.98654577946797</v>
      </c>
      <c r="K114" s="2">
        <f t="shared" si="22"/>
        <v>692.78564580441048</v>
      </c>
      <c r="L114" s="2">
        <f t="shared" si="27"/>
        <v>3.7582900980602583</v>
      </c>
      <c r="M114" s="2">
        <f t="shared" si="27"/>
        <v>8.3069805259953355</v>
      </c>
      <c r="N114" s="2">
        <f t="shared" si="23"/>
        <v>12.627545332176291</v>
      </c>
      <c r="O114" s="2">
        <f t="shared" si="24"/>
        <v>12.67416993530753</v>
      </c>
      <c r="P114" s="2">
        <f t="shared" si="25"/>
        <v>22.487365535154797</v>
      </c>
      <c r="Q114" s="2">
        <f t="shared" si="26"/>
        <v>22.394199362298625</v>
      </c>
    </row>
    <row r="115" spans="1:17">
      <c r="A115">
        <v>7148.424</v>
      </c>
      <c r="B115">
        <v>41.423282623291001</v>
      </c>
      <c r="C115">
        <v>30.752958297729499</v>
      </c>
      <c r="D115" s="2">
        <f t="shared" si="15"/>
        <v>41.423282623291001</v>
      </c>
      <c r="E115" s="2">
        <f t="shared" si="16"/>
        <v>30.752958297729499</v>
      </c>
      <c r="F115" s="2">
        <f t="shared" si="17"/>
        <v>529.28216602383384</v>
      </c>
      <c r="G115" s="2">
        <f t="shared" si="18"/>
        <v>704.32647734247519</v>
      </c>
      <c r="H115" s="2">
        <f t="shared" si="19"/>
        <v>524.84435130544671</v>
      </c>
      <c r="I115" s="2">
        <f t="shared" si="20"/>
        <v>694.94633352970038</v>
      </c>
      <c r="J115" s="2">
        <f t="shared" si="21"/>
        <v>526.70401340309138</v>
      </c>
      <c r="K115" s="2">
        <f t="shared" si="22"/>
        <v>692.16004335437128</v>
      </c>
      <c r="L115" s="2">
        <f t="shared" si="27"/>
        <v>3.4583431174161849</v>
      </c>
      <c r="M115" s="2">
        <f t="shared" si="27"/>
        <v>7.7634129411354662</v>
      </c>
      <c r="N115" s="2">
        <f t="shared" si="23"/>
        <v>12.670274253212934</v>
      </c>
      <c r="O115" s="2">
        <f t="shared" si="24"/>
        <v>12.715168379894219</v>
      </c>
      <c r="P115" s="2">
        <f t="shared" si="25"/>
        <v>22.597706757239301</v>
      </c>
      <c r="Q115" s="2">
        <f t="shared" si="26"/>
        <v>22.507104411007955</v>
      </c>
    </row>
    <row r="116" spans="1:17">
      <c r="A116">
        <v>7149.3850000000002</v>
      </c>
      <c r="B116">
        <v>41.226829528808601</v>
      </c>
      <c r="C116">
        <v>30.586971282958999</v>
      </c>
      <c r="D116" s="2">
        <f t="shared" si="15"/>
        <v>41.226829528808601</v>
      </c>
      <c r="E116" s="2">
        <f t="shared" si="16"/>
        <v>30.586971282958999</v>
      </c>
      <c r="F116" s="2">
        <f t="shared" si="17"/>
        <v>527.73945331477216</v>
      </c>
      <c r="G116" s="2">
        <f t="shared" si="18"/>
        <v>703.66210831779824</v>
      </c>
      <c r="H116" s="2">
        <f t="shared" si="19"/>
        <v>524.04780250374165</v>
      </c>
      <c r="I116" s="2">
        <f t="shared" si="20"/>
        <v>694.07541448265579</v>
      </c>
      <c r="J116" s="2">
        <f t="shared" si="21"/>
        <v>526.34626875968354</v>
      </c>
      <c r="K116" s="2">
        <f t="shared" si="22"/>
        <v>691.58706830000312</v>
      </c>
      <c r="L116" s="2">
        <f t="shared" si="27"/>
        <v>5.2829471297035271</v>
      </c>
      <c r="M116" s="2">
        <f t="shared" si="27"/>
        <v>6.1918667247220789</v>
      </c>
      <c r="N116" s="2">
        <f t="shared" si="23"/>
        <v>12.711329211904253</v>
      </c>
      <c r="O116" s="2">
        <f t="shared" si="24"/>
        <v>12.767080922191258</v>
      </c>
      <c r="P116" s="2">
        <f t="shared" si="25"/>
        <v>22.691864717882279</v>
      </c>
      <c r="Q116" s="2">
        <f t="shared" si="26"/>
        <v>22.610511577042246</v>
      </c>
    </row>
    <row r="117" spans="1:17">
      <c r="A117">
        <v>7150.3850000000002</v>
      </c>
      <c r="B117">
        <v>41.095005035400398</v>
      </c>
      <c r="C117">
        <v>30.286445617675799</v>
      </c>
      <c r="D117" s="2">
        <f t="shared" si="15"/>
        <v>41.095005035400398</v>
      </c>
      <c r="E117" s="2">
        <f t="shared" si="16"/>
        <v>30.286445617675799</v>
      </c>
      <c r="F117" s="2">
        <f t="shared" si="17"/>
        <v>525.78551180161219</v>
      </c>
      <c r="G117" s="2">
        <f t="shared" si="18"/>
        <v>703.4278551716842</v>
      </c>
      <c r="H117" s="2">
        <f t="shared" si="19"/>
        <v>523.06539076739909</v>
      </c>
      <c r="I117" s="2">
        <f t="shared" si="20"/>
        <v>694.33768002410966</v>
      </c>
      <c r="J117" s="2">
        <f t="shared" si="21"/>
        <v>526.1045717380747</v>
      </c>
      <c r="K117" s="2">
        <f t="shared" si="22"/>
        <v>690.53616764213166</v>
      </c>
      <c r="L117" s="2">
        <f t="shared" si="27"/>
        <v>9.236620972516695</v>
      </c>
      <c r="M117" s="2">
        <f t="shared" si="27"/>
        <v>14.451496390332048</v>
      </c>
      <c r="N117" s="2">
        <f t="shared" si="23"/>
        <v>12.728198726750753</v>
      </c>
      <c r="O117" s="2">
        <f t="shared" si="24"/>
        <v>12.802153723667228</v>
      </c>
      <c r="P117" s="2">
        <f t="shared" si="25"/>
        <v>22.925690547816536</v>
      </c>
      <c r="Q117" s="2">
        <f t="shared" si="26"/>
        <v>22.800171943554854</v>
      </c>
    </row>
    <row r="118" spans="1:17">
      <c r="A118">
        <v>7151.393</v>
      </c>
      <c r="B118">
        <v>41.085475921630902</v>
      </c>
      <c r="C118">
        <v>30.143648147583001</v>
      </c>
      <c r="D118" s="2">
        <f t="shared" si="15"/>
        <v>41.085475921630902</v>
      </c>
      <c r="E118" s="2">
        <f t="shared" si="16"/>
        <v>30.143648147583001</v>
      </c>
      <c r="F118" s="2">
        <f t="shared" si="17"/>
        <v>523.4163168262312</v>
      </c>
      <c r="G118" s="2">
        <f t="shared" si="18"/>
        <v>702.58970066601285</v>
      </c>
      <c r="H118" s="2">
        <f t="shared" si="19"/>
        <v>521.98725694635709</v>
      </c>
      <c r="I118" s="2">
        <f t="shared" si="20"/>
        <v>694.33030986288259</v>
      </c>
      <c r="J118" s="2">
        <f t="shared" si="21"/>
        <v>526.08704886250257</v>
      </c>
      <c r="K118" s="2">
        <f t="shared" si="22"/>
        <v>690.03061920534992</v>
      </c>
      <c r="L118" s="2">
        <f t="shared" si="27"/>
        <v>16.808293755691807</v>
      </c>
      <c r="M118" s="2">
        <f t="shared" si="27"/>
        <v>18.48733975047368</v>
      </c>
      <c r="N118" s="2">
        <f t="shared" si="23"/>
        <v>12.70490958756397</v>
      </c>
      <c r="O118" s="2">
        <f t="shared" si="24"/>
        <v>12.804696478775007</v>
      </c>
      <c r="P118" s="2">
        <f t="shared" si="25"/>
        <v>23.034050373181387</v>
      </c>
      <c r="Q118" s="2">
        <f t="shared" si="26"/>
        <v>22.891410350431602</v>
      </c>
    </row>
    <row r="119" spans="1:17">
      <c r="A119">
        <v>7152.393</v>
      </c>
      <c r="B119">
        <v>40.772903442382798</v>
      </c>
      <c r="C119">
        <v>29.980995178222699</v>
      </c>
      <c r="D119" s="2">
        <f t="shared" si="15"/>
        <v>40.772903442382798</v>
      </c>
      <c r="E119" s="2">
        <f t="shared" si="16"/>
        <v>29.980995178222699</v>
      </c>
      <c r="F119" s="2">
        <f t="shared" si="17"/>
        <v>522.12852261383671</v>
      </c>
      <c r="G119" s="2">
        <f t="shared" si="18"/>
        <v>702.77222825287458</v>
      </c>
      <c r="H119" s="2">
        <f t="shared" si="19"/>
        <v>521.1299639147303</v>
      </c>
      <c r="I119" s="2">
        <f t="shared" si="20"/>
        <v>693.56581421917781</v>
      </c>
      <c r="J119" s="2">
        <f t="shared" si="21"/>
        <v>525.5083820525989</v>
      </c>
      <c r="K119" s="2">
        <f t="shared" si="22"/>
        <v>689.44982436001942</v>
      </c>
      <c r="L119" s="2">
        <f t="shared" si="27"/>
        <v>19.170545390016802</v>
      </c>
      <c r="M119" s="2">
        <f t="shared" si="27"/>
        <v>16.941372520694699</v>
      </c>
      <c r="N119" s="2">
        <f t="shared" si="23"/>
        <v>12.781281682604526</v>
      </c>
      <c r="O119" s="2">
        <f t="shared" si="24"/>
        <v>12.888667170715665</v>
      </c>
      <c r="P119" s="2">
        <f t="shared" si="25"/>
        <v>23.133515418559668</v>
      </c>
      <c r="Q119" s="2">
        <f t="shared" si="26"/>
        <v>22.996228786321783</v>
      </c>
    </row>
    <row r="120" spans="1:17">
      <c r="A120">
        <v>7153.442</v>
      </c>
      <c r="B120">
        <v>40.579025268554702</v>
      </c>
      <c r="C120">
        <v>29.787368774414102</v>
      </c>
      <c r="D120" s="2">
        <f t="shared" si="15"/>
        <v>40.579025268554702</v>
      </c>
      <c r="E120" s="2">
        <f t="shared" si="16"/>
        <v>29.787368774414102</v>
      </c>
      <c r="F120" s="2">
        <f t="shared" si="17"/>
        <v>524.19665223141089</v>
      </c>
      <c r="G120" s="2">
        <f t="shared" si="18"/>
        <v>698.41130794315609</v>
      </c>
      <c r="H120" s="2">
        <f t="shared" si="19"/>
        <v>520.54819894223795</v>
      </c>
      <c r="I120" s="2">
        <f t="shared" si="20"/>
        <v>692.75197639313637</v>
      </c>
      <c r="J120" s="2">
        <f t="shared" si="21"/>
        <v>525.14562521338053</v>
      </c>
      <c r="K120" s="2">
        <f t="shared" si="22"/>
        <v>688.75145821895705</v>
      </c>
      <c r="L120" s="2">
        <f t="shared" si="27"/>
        <v>21.136328318591975</v>
      </c>
      <c r="M120" s="2">
        <f t="shared" si="27"/>
        <v>16.004145661939035</v>
      </c>
      <c r="N120" s="2">
        <f t="shared" si="23"/>
        <v>12.828011404838218</v>
      </c>
      <c r="O120" s="2">
        <f t="shared" si="24"/>
        <v>12.941307035788357</v>
      </c>
      <c r="P120" s="2">
        <f t="shared" si="25"/>
        <v>23.256568300459509</v>
      </c>
      <c r="Q120" s="2">
        <f t="shared" si="26"/>
        <v>23.122265797795507</v>
      </c>
    </row>
    <row r="121" spans="1:17">
      <c r="A121">
        <v>7154.4040000000005</v>
      </c>
      <c r="B121">
        <v>40.3931274414063</v>
      </c>
      <c r="C121">
        <v>29.6094665527344</v>
      </c>
      <c r="D121" s="2">
        <f t="shared" si="15"/>
        <v>40.3931274414063</v>
      </c>
      <c r="E121" s="2">
        <f t="shared" si="16"/>
        <v>29.6094665527344</v>
      </c>
      <c r="F121" s="2">
        <f t="shared" si="17"/>
        <v>526.0694905215729</v>
      </c>
      <c r="G121" s="2">
        <f t="shared" si="18"/>
        <v>695.96361627476676</v>
      </c>
      <c r="H121" s="2">
        <f t="shared" si="19"/>
        <v>519.48183524094259</v>
      </c>
      <c r="I121" s="2">
        <f t="shared" si="20"/>
        <v>692.14059028892973</v>
      </c>
      <c r="J121" s="2">
        <f t="shared" si="21"/>
        <v>524.7950064064197</v>
      </c>
      <c r="K121" s="2">
        <f t="shared" si="22"/>
        <v>688.10302354531109</v>
      </c>
      <c r="L121" s="2">
        <f t="shared" si="27"/>
        <v>28.229787833657447</v>
      </c>
      <c r="M121" s="2">
        <f t="shared" si="27"/>
        <v>16.301945209175233</v>
      </c>
      <c r="N121" s="2">
        <f t="shared" si="23"/>
        <v>12.860649029825572</v>
      </c>
      <c r="O121" s="2">
        <f t="shared" si="24"/>
        <v>12.992185543634371</v>
      </c>
      <c r="P121" s="2">
        <f t="shared" si="25"/>
        <v>23.375652143419359</v>
      </c>
      <c r="Q121" s="2">
        <f t="shared" si="26"/>
        <v>23.239291471860898</v>
      </c>
    </row>
    <row r="122" spans="1:17">
      <c r="A122">
        <v>7155.4160000000002</v>
      </c>
      <c r="B122">
        <v>40.292713165283203</v>
      </c>
      <c r="C122">
        <v>29.3391208648682</v>
      </c>
      <c r="D122" s="2">
        <f t="shared" si="15"/>
        <v>40.292713165283203</v>
      </c>
      <c r="E122" s="2">
        <f t="shared" si="16"/>
        <v>29.3391208648682</v>
      </c>
      <c r="F122" s="2">
        <f t="shared" si="17"/>
        <v>524.06307350010422</v>
      </c>
      <c r="G122" s="2">
        <f t="shared" si="18"/>
        <v>694.75768490064479</v>
      </c>
      <c r="H122" s="2">
        <f t="shared" si="19"/>
        <v>518.06116021442836</v>
      </c>
      <c r="I122" s="2">
        <f t="shared" si="20"/>
        <v>691.55850926482083</v>
      </c>
      <c r="J122" s="2">
        <f t="shared" si="21"/>
        <v>524.60446749165794</v>
      </c>
      <c r="K122" s="2">
        <f t="shared" si="22"/>
        <v>687.10497902391296</v>
      </c>
      <c r="L122" s="2">
        <f t="shared" si="27"/>
        <v>42.814870124245672</v>
      </c>
      <c r="M122" s="2">
        <f t="shared" si="27"/>
        <v>19.833931606680881</v>
      </c>
      <c r="N122" s="2">
        <f t="shared" si="23"/>
        <v>12.857440453049399</v>
      </c>
      <c r="O122" s="2">
        <f t="shared" si="24"/>
        <v>13.019834761181208</v>
      </c>
      <c r="P122" s="2">
        <f t="shared" si="25"/>
        <v>23.571207619002646</v>
      </c>
      <c r="Q122" s="2">
        <f t="shared" si="26"/>
        <v>23.419412673904592</v>
      </c>
    </row>
    <row r="123" spans="1:17">
      <c r="A123">
        <v>7156.415</v>
      </c>
      <c r="B123">
        <v>40.208259582519503</v>
      </c>
      <c r="C123">
        <v>29.141523361206101</v>
      </c>
      <c r="D123" s="2">
        <f t="shared" si="15"/>
        <v>40.208259582519503</v>
      </c>
      <c r="E123" s="2">
        <f t="shared" si="16"/>
        <v>29.141523361206101</v>
      </c>
      <c r="F123" s="2">
        <f t="shared" si="17"/>
        <v>521.27100286195684</v>
      </c>
      <c r="G123" s="2">
        <f t="shared" si="18"/>
        <v>692.16834512993159</v>
      </c>
      <c r="H123" s="2">
        <f t="shared" si="19"/>
        <v>517.37939296508148</v>
      </c>
      <c r="I123" s="2">
        <f t="shared" si="20"/>
        <v>691.43776790247398</v>
      </c>
      <c r="J123" s="2">
        <f t="shared" si="21"/>
        <v>524.44358544131467</v>
      </c>
      <c r="K123" s="2">
        <f t="shared" si="22"/>
        <v>686.36565922839816</v>
      </c>
      <c r="L123" s="2">
        <f t="shared" si="27"/>
        <v>49.902815341269587</v>
      </c>
      <c r="M123" s="2">
        <f t="shared" si="27"/>
        <v>25.726286401635182</v>
      </c>
      <c r="N123" s="2">
        <f t="shared" si="23"/>
        <v>12.867490369814753</v>
      </c>
      <c r="O123" s="2">
        <f t="shared" si="24"/>
        <v>13.043180453135454</v>
      </c>
      <c r="P123" s="2">
        <f t="shared" si="25"/>
        <v>23.726891670424223</v>
      </c>
      <c r="Q123" s="2">
        <f t="shared" si="26"/>
        <v>23.55284075993449</v>
      </c>
    </row>
    <row r="124" spans="1:17">
      <c r="A124">
        <v>7157.4160000000002</v>
      </c>
      <c r="B124">
        <v>40.037555694580099</v>
      </c>
      <c r="C124">
        <v>28.963464736938501</v>
      </c>
      <c r="D124" s="2">
        <f t="shared" si="15"/>
        <v>40.037555694580099</v>
      </c>
      <c r="E124" s="2">
        <f t="shared" si="16"/>
        <v>28.963464736938501</v>
      </c>
      <c r="F124" s="2">
        <f t="shared" si="17"/>
        <v>519.23881208310547</v>
      </c>
      <c r="G124" s="2">
        <f t="shared" si="18"/>
        <v>688.77367380260114</v>
      </c>
      <c r="H124" s="2">
        <f t="shared" si="19"/>
        <v>517.17791972319014</v>
      </c>
      <c r="I124" s="2">
        <f t="shared" si="20"/>
        <v>690.58168016846651</v>
      </c>
      <c r="J124" s="2">
        <f t="shared" si="21"/>
        <v>524.11663055001293</v>
      </c>
      <c r="K124" s="2">
        <f t="shared" si="22"/>
        <v>685.69219181529763</v>
      </c>
      <c r="L124" s="2">
        <f t="shared" si="27"/>
        <v>48.145707938267734</v>
      </c>
      <c r="M124" s="2">
        <f t="shared" si="27"/>
        <v>23.907096355774048</v>
      </c>
      <c r="N124" s="2">
        <f t="shared" si="23"/>
        <v>12.917320019943194</v>
      </c>
      <c r="O124" s="2">
        <f t="shared" si="24"/>
        <v>13.090625075820071</v>
      </c>
      <c r="P124" s="2">
        <f t="shared" si="25"/>
        <v>23.843199922408953</v>
      </c>
      <c r="Q124" s="2">
        <f t="shared" si="26"/>
        <v>23.674384195506878</v>
      </c>
    </row>
    <row r="125" spans="1:17">
      <c r="A125">
        <v>7158.4290000000001</v>
      </c>
      <c r="B125">
        <v>39.879978179931598</v>
      </c>
      <c r="C125">
        <v>28.691688537597699</v>
      </c>
      <c r="D125" s="2">
        <f t="shared" si="15"/>
        <v>39.879978179931598</v>
      </c>
      <c r="E125" s="2">
        <f t="shared" si="16"/>
        <v>28.691688537597699</v>
      </c>
      <c r="F125" s="2">
        <f t="shared" si="17"/>
        <v>518.59895717305415</v>
      </c>
      <c r="G125" s="2">
        <f t="shared" si="18"/>
        <v>687.29422693425192</v>
      </c>
      <c r="H125" s="2">
        <f t="shared" si="19"/>
        <v>516.31696305007188</v>
      </c>
      <c r="I125" s="2">
        <f t="shared" si="20"/>
        <v>689.99216559642377</v>
      </c>
      <c r="J125" s="2">
        <f t="shared" si="21"/>
        <v>523.81269865321656</v>
      </c>
      <c r="K125" s="2">
        <f t="shared" si="22"/>
        <v>684.65075079650171</v>
      </c>
      <c r="L125" s="2">
        <f t="shared" si="27"/>
        <v>56.186052232250752</v>
      </c>
      <c r="M125" s="2">
        <f t="shared" si="27"/>
        <v>28.530712064826453</v>
      </c>
      <c r="N125" s="2">
        <f t="shared" si="23"/>
        <v>12.946771453097055</v>
      </c>
      <c r="O125" s="2">
        <f t="shared" si="24"/>
        <v>13.134728817800848</v>
      </c>
      <c r="P125" s="2">
        <f t="shared" si="25"/>
        <v>24.048503269239639</v>
      </c>
      <c r="Q125" s="2">
        <f t="shared" si="26"/>
        <v>23.862337342026166</v>
      </c>
    </row>
    <row r="126" spans="1:17">
      <c r="A126">
        <v>7159.4309999999996</v>
      </c>
      <c r="B126">
        <v>39.7908935546875</v>
      </c>
      <c r="C126">
        <v>28.483448028564499</v>
      </c>
      <c r="D126" s="2">
        <f t="shared" si="15"/>
        <v>39.7908935546875</v>
      </c>
      <c r="E126" s="2">
        <f t="shared" si="16"/>
        <v>28.483448028564499</v>
      </c>
      <c r="F126" s="2">
        <f t="shared" si="17"/>
        <v>517.82399910321908</v>
      </c>
      <c r="G126" s="2">
        <f t="shared" si="18"/>
        <v>684.44251499713585</v>
      </c>
      <c r="H126" s="2">
        <f t="shared" si="19"/>
        <v>516.25432986786052</v>
      </c>
      <c r="I126" s="2">
        <f t="shared" si="20"/>
        <v>689.30604092070291</v>
      </c>
      <c r="J126" s="2">
        <f t="shared" si="21"/>
        <v>523.63996637492414</v>
      </c>
      <c r="K126" s="2">
        <f t="shared" si="22"/>
        <v>683.84151946745351</v>
      </c>
      <c r="L126" s="2">
        <f t="shared" si="27"/>
        <v>54.54762661447095</v>
      </c>
      <c r="M126" s="2">
        <f t="shared" si="27"/>
        <v>29.860994713022976</v>
      </c>
      <c r="N126" s="2">
        <f t="shared" si="23"/>
        <v>12.974182878259191</v>
      </c>
      <c r="O126" s="2">
        <f t="shared" si="24"/>
        <v>13.159794103523911</v>
      </c>
      <c r="P126" s="2">
        <f t="shared" si="25"/>
        <v>24.200231665402146</v>
      </c>
      <c r="Q126" s="2">
        <f t="shared" si="26"/>
        <v>24.008382650220792</v>
      </c>
    </row>
    <row r="127" spans="1:17">
      <c r="A127">
        <v>7160.4309999999996</v>
      </c>
      <c r="B127">
        <v>39.668849945068402</v>
      </c>
      <c r="C127">
        <v>28.373531341552699</v>
      </c>
      <c r="D127" s="2">
        <f t="shared" si="15"/>
        <v>39.668849945068402</v>
      </c>
      <c r="E127" s="2">
        <f t="shared" si="16"/>
        <v>28.373531341552699</v>
      </c>
      <c r="F127" s="2">
        <f t="shared" si="17"/>
        <v>515.50556395958699</v>
      </c>
      <c r="G127" s="2">
        <f t="shared" si="18"/>
        <v>684.42223639386157</v>
      </c>
      <c r="H127" s="2">
        <f t="shared" si="19"/>
        <v>515.86824598296414</v>
      </c>
      <c r="I127" s="2">
        <f t="shared" si="20"/>
        <v>688.61706688335892</v>
      </c>
      <c r="J127" s="2">
        <f t="shared" si="21"/>
        <v>523.40225462095691</v>
      </c>
      <c r="K127" s="2">
        <f t="shared" si="22"/>
        <v>683.4103715482064</v>
      </c>
      <c r="L127" s="2">
        <f t="shared" si="27"/>
        <v>56.761286157349673</v>
      </c>
      <c r="M127" s="2">
        <f t="shared" si="27"/>
        <v>27.109676313098984</v>
      </c>
      <c r="N127" s="2">
        <f t="shared" si="23"/>
        <v>13.004366062976738</v>
      </c>
      <c r="O127" s="2">
        <f t="shared" si="24"/>
        <v>13.194288600394019</v>
      </c>
      <c r="P127" s="2">
        <f t="shared" si="25"/>
        <v>24.269699058392757</v>
      </c>
      <c r="Q127" s="2">
        <f t="shared" si="26"/>
        <v>24.086193689516541</v>
      </c>
    </row>
    <row r="128" spans="1:17">
      <c r="A128">
        <v>7161.4390000000003</v>
      </c>
      <c r="B128">
        <v>39.624565124511697</v>
      </c>
      <c r="C128">
        <v>28.146389007568398</v>
      </c>
      <c r="D128" s="2">
        <f t="shared" si="15"/>
        <v>39.624565124511697</v>
      </c>
      <c r="E128" s="2">
        <f t="shared" si="16"/>
        <v>28.146389007568398</v>
      </c>
      <c r="F128" s="2">
        <f t="shared" si="17"/>
        <v>512.4688060771897</v>
      </c>
      <c r="G128" s="2">
        <f t="shared" si="18"/>
        <v>685.61492531725071</v>
      </c>
      <c r="H128" s="2">
        <f t="shared" si="19"/>
        <v>515.7817203323475</v>
      </c>
      <c r="I128" s="2">
        <f t="shared" si="20"/>
        <v>687.0737882176503</v>
      </c>
      <c r="J128" s="2">
        <f t="shared" si="21"/>
        <v>523.31568995564385</v>
      </c>
      <c r="K128" s="2">
        <f t="shared" si="22"/>
        <v>682.51049177438517</v>
      </c>
      <c r="L128" s="2">
        <f t="shared" si="27"/>
        <v>56.760698284752046</v>
      </c>
      <c r="M128" s="2">
        <f t="shared" si="27"/>
        <v>20.823674429116192</v>
      </c>
      <c r="N128" s="2">
        <f t="shared" si="23"/>
        <v>13.016716239323108</v>
      </c>
      <c r="O128" s="2">
        <f t="shared" si="24"/>
        <v>13.206850051508113</v>
      </c>
      <c r="P128" s="2">
        <f t="shared" si="25"/>
        <v>24.410725938339734</v>
      </c>
      <c r="Q128" s="2">
        <f t="shared" si="26"/>
        <v>24.248598695586214</v>
      </c>
    </row>
    <row r="129" spans="1:17">
      <c r="A129">
        <v>7162.4520000000002</v>
      </c>
      <c r="B129">
        <v>39.4494819641113</v>
      </c>
      <c r="C129">
        <v>27.928937911987301</v>
      </c>
      <c r="D129" s="2">
        <f t="shared" si="15"/>
        <v>39.4494819641113</v>
      </c>
      <c r="E129" s="2">
        <f t="shared" si="16"/>
        <v>27.928937911987301</v>
      </c>
      <c r="F129" s="2">
        <f t="shared" si="17"/>
        <v>508.90912800936252</v>
      </c>
      <c r="G129" s="2">
        <f t="shared" si="18"/>
        <v>684.64605044763766</v>
      </c>
      <c r="H129" s="2">
        <f t="shared" si="19"/>
        <v>516.40990398078361</v>
      </c>
      <c r="I129" s="2">
        <f t="shared" si="20"/>
        <v>685.57733374774193</v>
      </c>
      <c r="J129" s="2">
        <f t="shared" si="21"/>
        <v>522.97183035456965</v>
      </c>
      <c r="K129" s="2">
        <f t="shared" si="22"/>
        <v>681.63756276458605</v>
      </c>
      <c r="L129" s="2">
        <f t="shared" si="27"/>
        <v>43.058877734988762</v>
      </c>
      <c r="M129" s="2">
        <f t="shared" si="27"/>
        <v>15.52179539971706</v>
      </c>
      <c r="N129" s="2">
        <f t="shared" si="23"/>
        <v>13.090410273335944</v>
      </c>
      <c r="O129" s="2">
        <f t="shared" si="24"/>
        <v>13.256747726886175</v>
      </c>
      <c r="P129" s="2">
        <f t="shared" si="25"/>
        <v>24.547203904001204</v>
      </c>
      <c r="Q129" s="2">
        <f t="shared" si="26"/>
        <v>24.406139786361955</v>
      </c>
    </row>
    <row r="130" spans="1:17">
      <c r="A130">
        <v>7163.4560000000001</v>
      </c>
      <c r="B130">
        <v>39.277744293212898</v>
      </c>
      <c r="C130">
        <v>27.811237335205099</v>
      </c>
      <c r="D130" s="2">
        <f t="shared" si="15"/>
        <v>39.277744293212898</v>
      </c>
      <c r="E130" s="2">
        <f t="shared" si="16"/>
        <v>27.811237335205099</v>
      </c>
      <c r="F130" s="2">
        <f t="shared" si="17"/>
        <v>507.5657669523066</v>
      </c>
      <c r="G130" s="2">
        <f t="shared" si="18"/>
        <v>682.57242943299059</v>
      </c>
      <c r="H130" s="2">
        <f t="shared" si="19"/>
        <v>515.86169712437629</v>
      </c>
      <c r="I130" s="2">
        <f t="shared" si="20"/>
        <v>684.25013892031745</v>
      </c>
      <c r="J130" s="2">
        <f t="shared" si="21"/>
        <v>522.63200751497709</v>
      </c>
      <c r="K130" s="2">
        <f t="shared" si="22"/>
        <v>681.16032115517896</v>
      </c>
      <c r="L130" s="2">
        <f t="shared" si="27"/>
        <v>45.837102785077136</v>
      </c>
      <c r="M130" s="2">
        <f t="shared" si="27"/>
        <v>9.5469738217654214</v>
      </c>
      <c r="N130" s="2">
        <f t="shared" si="23"/>
        <v>13.133689482609009</v>
      </c>
      <c r="O130" s="2">
        <f t="shared" si="24"/>
        <v>13.306059625355998</v>
      </c>
      <c r="P130" s="2">
        <f t="shared" si="25"/>
        <v>24.603369158773578</v>
      </c>
      <c r="Q130" s="2">
        <f t="shared" si="26"/>
        <v>24.492269543610927</v>
      </c>
    </row>
    <row r="131" spans="1:17">
      <c r="A131">
        <v>7164.4660000000003</v>
      </c>
      <c r="B131">
        <v>39.117595672607401</v>
      </c>
      <c r="C131">
        <v>27.6738395690918</v>
      </c>
      <c r="D131" s="2">
        <f t="shared" ref="D131:D194" si="28">B131</f>
        <v>39.117595672607401</v>
      </c>
      <c r="E131" s="2">
        <f t="shared" ref="E131:E194" si="29">C131</f>
        <v>27.6738395690918</v>
      </c>
      <c r="F131" s="2">
        <f t="shared" si="17"/>
        <v>507.67958703581513</v>
      </c>
      <c r="G131" s="2">
        <f t="shared" si="18"/>
        <v>679.73274829754212</v>
      </c>
      <c r="H131" s="2">
        <f t="shared" si="19"/>
        <v>515.45594206887301</v>
      </c>
      <c r="I131" s="2">
        <f t="shared" si="20"/>
        <v>683.21591346344519</v>
      </c>
      <c r="J131" s="2">
        <f t="shared" si="21"/>
        <v>522.31283039828088</v>
      </c>
      <c r="K131" s="2">
        <f t="shared" si="22"/>
        <v>680.59893443649355</v>
      </c>
      <c r="L131" s="2">
        <f t="shared" si="27"/>
        <v>47.016917561969798</v>
      </c>
      <c r="M131" s="2">
        <f t="shared" si="27"/>
        <v>6.848579227504751</v>
      </c>
      <c r="N131" s="2">
        <f t="shared" si="23"/>
        <v>13.177086505595938</v>
      </c>
      <c r="O131" s="2">
        <f t="shared" si="24"/>
        <v>13.352375610447785</v>
      </c>
      <c r="P131" s="2">
        <f t="shared" si="25"/>
        <v>24.688150401309382</v>
      </c>
      <c r="Q131" s="2">
        <f t="shared" si="26"/>
        <v>24.59358531501487</v>
      </c>
    </row>
    <row r="132" spans="1:17">
      <c r="A132">
        <v>7165.4679999999998</v>
      </c>
      <c r="B132">
        <v>39.000186920166001</v>
      </c>
      <c r="C132">
        <v>27.461788177490199</v>
      </c>
      <c r="D132" s="2">
        <f t="shared" si="28"/>
        <v>39.000186920166001</v>
      </c>
      <c r="E132" s="2">
        <f t="shared" si="29"/>
        <v>27.461788177490199</v>
      </c>
      <c r="F132" s="2">
        <f t="shared" si="17"/>
        <v>508.28569641131367</v>
      </c>
      <c r="G132" s="2">
        <f t="shared" si="18"/>
        <v>681.69060532503011</v>
      </c>
      <c r="H132" s="2">
        <f t="shared" si="19"/>
        <v>515.50468617230126</v>
      </c>
      <c r="I132" s="2">
        <f t="shared" si="20"/>
        <v>682.3596768516561</v>
      </c>
      <c r="J132" s="2">
        <f t="shared" si="21"/>
        <v>522.07741884452082</v>
      </c>
      <c r="K132" s="2">
        <f t="shared" si="22"/>
        <v>679.7233501983967</v>
      </c>
      <c r="L132" s="2">
        <f t="shared" si="27"/>
        <v>43.200814780462458</v>
      </c>
      <c r="M132" s="2">
        <f t="shared" si="27"/>
        <v>6.9502182226859217</v>
      </c>
      <c r="N132" s="2">
        <f t="shared" si="23"/>
        <v>13.218005524628573</v>
      </c>
      <c r="O132" s="2">
        <f t="shared" si="24"/>
        <v>13.386536323869974</v>
      </c>
      <c r="P132" s="2">
        <f t="shared" si="25"/>
        <v>24.847605423268494</v>
      </c>
      <c r="Q132" s="2">
        <f t="shared" si="26"/>
        <v>24.751605605768617</v>
      </c>
    </row>
    <row r="133" spans="1:17">
      <c r="A133">
        <v>7166.48</v>
      </c>
      <c r="B133">
        <v>38.835403442382798</v>
      </c>
      <c r="C133">
        <v>27.276897430419901</v>
      </c>
      <c r="D133" s="2">
        <f t="shared" si="28"/>
        <v>38.835403442382798</v>
      </c>
      <c r="E133" s="2">
        <f t="shared" si="29"/>
        <v>27.276897430419901</v>
      </c>
      <c r="F133" s="2">
        <f t="shared" si="17"/>
        <v>505.92627964780996</v>
      </c>
      <c r="G133" s="2">
        <f t="shared" si="18"/>
        <v>682.79148674097905</v>
      </c>
      <c r="H133" s="2">
        <f t="shared" si="19"/>
        <v>514.87372128733705</v>
      </c>
      <c r="I133" s="2">
        <f t="shared" si="20"/>
        <v>681.656432201607</v>
      </c>
      <c r="J133" s="2">
        <f t="shared" si="21"/>
        <v>521.74497914482072</v>
      </c>
      <c r="K133" s="2">
        <f t="shared" si="22"/>
        <v>678.95068136045541</v>
      </c>
      <c r="L133" s="2">
        <f t="shared" si="27"/>
        <v>47.21418454403107</v>
      </c>
      <c r="M133" s="2">
        <f t="shared" si="27"/>
        <v>7.3210876143925816</v>
      </c>
      <c r="N133" s="2">
        <f t="shared" si="23"/>
        <v>13.257844019857215</v>
      </c>
      <c r="O133" s="2">
        <f t="shared" si="24"/>
        <v>13.434776850429659</v>
      </c>
      <c r="P133" s="2">
        <f t="shared" si="25"/>
        <v>24.990248027307025</v>
      </c>
      <c r="Q133" s="2">
        <f t="shared" si="26"/>
        <v>24.891052330727032</v>
      </c>
    </row>
    <row r="134" spans="1:17">
      <c r="A134">
        <v>7167.4840000000004</v>
      </c>
      <c r="B134">
        <v>38.670360565185497</v>
      </c>
      <c r="C134">
        <v>27.0918483734131</v>
      </c>
      <c r="D134" s="2">
        <f t="shared" si="28"/>
        <v>38.670360565185497</v>
      </c>
      <c r="E134" s="2">
        <f t="shared" si="29"/>
        <v>27.0918483734131</v>
      </c>
      <c r="F134" s="2">
        <f t="shared" si="17"/>
        <v>506.17687577201042</v>
      </c>
      <c r="G134" s="2">
        <f t="shared" si="18"/>
        <v>681.50366773103178</v>
      </c>
      <c r="H134" s="2">
        <f t="shared" si="19"/>
        <v>514.5381392205702</v>
      </c>
      <c r="I134" s="2">
        <f t="shared" si="20"/>
        <v>681.36274421494772</v>
      </c>
      <c r="J134" s="2">
        <f t="shared" si="21"/>
        <v>521.40960576434372</v>
      </c>
      <c r="K134" s="2">
        <f t="shared" si="22"/>
        <v>678.16858412430508</v>
      </c>
      <c r="L134" s="2">
        <f t="shared" si="27"/>
        <v>47.217052462198836</v>
      </c>
      <c r="M134" s="2">
        <f t="shared" si="27"/>
        <v>10.2026586846542</v>
      </c>
      <c r="N134" s="2">
        <f t="shared" si="23"/>
        <v>13.305749718915299</v>
      </c>
      <c r="O134" s="2">
        <f t="shared" si="24"/>
        <v>13.483443085187137</v>
      </c>
      <c r="P134" s="2">
        <f t="shared" si="25"/>
        <v>25.150101787946333</v>
      </c>
      <c r="Q134" s="2">
        <f t="shared" si="26"/>
        <v>25.032200637511085</v>
      </c>
    </row>
    <row r="135" spans="1:17">
      <c r="A135">
        <v>7168.4849999999997</v>
      </c>
      <c r="B135">
        <v>38.473136901855497</v>
      </c>
      <c r="C135">
        <v>26.977483749389599</v>
      </c>
      <c r="D135" s="2">
        <f t="shared" si="28"/>
        <v>38.473136901855497</v>
      </c>
      <c r="E135" s="2">
        <f t="shared" si="29"/>
        <v>26.977483749389599</v>
      </c>
      <c r="F135" s="2">
        <f t="shared" si="17"/>
        <v>506.99031262023294</v>
      </c>
      <c r="G135" s="2">
        <f t="shared" si="18"/>
        <v>679.94491620452402</v>
      </c>
      <c r="H135" s="2">
        <f t="shared" si="19"/>
        <v>514.50537753519552</v>
      </c>
      <c r="I135" s="2">
        <f t="shared" si="20"/>
        <v>680.29979946365813</v>
      </c>
      <c r="J135" s="2">
        <f t="shared" si="21"/>
        <v>521.00563941210123</v>
      </c>
      <c r="K135" s="2">
        <f t="shared" si="22"/>
        <v>677.68077934380324</v>
      </c>
      <c r="L135" s="2">
        <f t="shared" si="27"/>
        <v>42.253404468353757</v>
      </c>
      <c r="M135" s="2">
        <f t="shared" si="27"/>
        <v>6.8592663882047473</v>
      </c>
      <c r="N135" s="2">
        <f t="shared" si="23"/>
        <v>13.373107029138083</v>
      </c>
      <c r="O135" s="2">
        <f t="shared" si="24"/>
        <v>13.542062887702146</v>
      </c>
      <c r="P135" s="2">
        <f t="shared" si="25"/>
        <v>25.217318478749924</v>
      </c>
      <c r="Q135" s="2">
        <f t="shared" si="26"/>
        <v>25.120236773718254</v>
      </c>
    </row>
    <row r="136" spans="1:17">
      <c r="A136">
        <v>7169.4870000000001</v>
      </c>
      <c r="B136">
        <v>38.3024291992188</v>
      </c>
      <c r="C136">
        <v>26.6907768249512</v>
      </c>
      <c r="D136" s="2">
        <f t="shared" si="28"/>
        <v>38.3024291992188</v>
      </c>
      <c r="E136" s="2">
        <f t="shared" si="29"/>
        <v>26.6907768249512</v>
      </c>
      <c r="F136" s="2">
        <f t="shared" si="17"/>
        <v>507.44680007317555</v>
      </c>
      <c r="G136" s="2">
        <f t="shared" si="18"/>
        <v>677.08255370879465</v>
      </c>
      <c r="H136" s="2">
        <f t="shared" si="19"/>
        <v>514.26972325446764</v>
      </c>
      <c r="I136" s="2">
        <f t="shared" si="20"/>
        <v>679.30886113620079</v>
      </c>
      <c r="J136" s="2">
        <f t="shared" si="21"/>
        <v>520.65313816751132</v>
      </c>
      <c r="K136" s="2">
        <f t="shared" si="22"/>
        <v>676.44265783080857</v>
      </c>
      <c r="L136" s="2">
        <f t="shared" si="27"/>
        <v>40.747985952068454</v>
      </c>
      <c r="M136" s="2">
        <f t="shared" si="27"/>
        <v>8.2151213878412808</v>
      </c>
      <c r="N136" s="2">
        <f t="shared" si="23"/>
        <v>13.426556330922125</v>
      </c>
      <c r="O136" s="2">
        <f t="shared" si="24"/>
        <v>13.593214557214829</v>
      </c>
      <c r="P136" s="2">
        <f t="shared" si="25"/>
        <v>25.451071191797087</v>
      </c>
      <c r="Q136" s="2">
        <f t="shared" si="26"/>
        <v>25.343685658427642</v>
      </c>
    </row>
    <row r="137" spans="1:17">
      <c r="A137">
        <v>7170.4949999999999</v>
      </c>
      <c r="B137">
        <v>38.220039367675803</v>
      </c>
      <c r="C137">
        <v>26.469036102294901</v>
      </c>
      <c r="D137" s="2">
        <f t="shared" si="28"/>
        <v>38.220039367675803</v>
      </c>
      <c r="E137" s="2">
        <f t="shared" si="29"/>
        <v>26.469036102294901</v>
      </c>
      <c r="F137" s="2">
        <f t="shared" si="17"/>
        <v>508.20621516223218</v>
      </c>
      <c r="G137" s="2">
        <f t="shared" si="18"/>
        <v>676.28835928479646</v>
      </c>
      <c r="H137" s="2">
        <f t="shared" si="19"/>
        <v>513.37071112240017</v>
      </c>
      <c r="I137" s="2">
        <f t="shared" si="20"/>
        <v>677.8946242049642</v>
      </c>
      <c r="J137" s="2">
        <f t="shared" si="21"/>
        <v>520.48205355322443</v>
      </c>
      <c r="K137" s="2">
        <f t="shared" si="22"/>
        <v>675.469877730034</v>
      </c>
      <c r="L137" s="2">
        <f t="shared" si="27"/>
        <v>50.571191168441572</v>
      </c>
      <c r="M137" s="2">
        <f t="shared" si="27"/>
        <v>5.8793954676864431</v>
      </c>
      <c r="N137" s="2">
        <f t="shared" si="23"/>
        <v>13.431977559828944</v>
      </c>
      <c r="O137" s="2">
        <f t="shared" si="24"/>
        <v>13.618040749414211</v>
      </c>
      <c r="P137" s="2">
        <f t="shared" si="25"/>
        <v>25.610854191482623</v>
      </c>
      <c r="Q137" s="2">
        <f t="shared" si="26"/>
        <v>25.519247286510364</v>
      </c>
    </row>
    <row r="138" spans="1:17">
      <c r="A138">
        <v>7171.51</v>
      </c>
      <c r="B138">
        <v>38.091300964355497</v>
      </c>
      <c r="C138">
        <v>26.345458984375</v>
      </c>
      <c r="D138" s="2">
        <f t="shared" si="28"/>
        <v>38.091300964355497</v>
      </c>
      <c r="E138" s="2">
        <f t="shared" si="29"/>
        <v>26.345458984375</v>
      </c>
      <c r="F138" s="2">
        <f t="shared" si="17"/>
        <v>508.4973117048184</v>
      </c>
      <c r="G138" s="2">
        <f t="shared" si="18"/>
        <v>677.11656405905114</v>
      </c>
      <c r="H138" s="2">
        <f t="shared" si="19"/>
        <v>512.72939670506571</v>
      </c>
      <c r="I138" s="2">
        <f t="shared" si="20"/>
        <v>677.1131540581498</v>
      </c>
      <c r="J138" s="2">
        <f t="shared" si="21"/>
        <v>520.21347021064901</v>
      </c>
      <c r="K138" s="2">
        <f t="shared" si="22"/>
        <v>674.921871820673</v>
      </c>
      <c r="L138" s="2">
        <f t="shared" si="27"/>
        <v>56.011356236973853</v>
      </c>
      <c r="M138" s="2">
        <f t="shared" si="27"/>
        <v>4.801717844281324</v>
      </c>
      <c r="N138" s="2">
        <f t="shared" si="23"/>
        <v>13.460537805859135</v>
      </c>
      <c r="O138" s="2">
        <f t="shared" si="24"/>
        <v>13.657015041241214</v>
      </c>
      <c r="P138" s="2">
        <f t="shared" si="25"/>
        <v>25.701323118330677</v>
      </c>
      <c r="Q138" s="2">
        <f t="shared" si="26"/>
        <v>25.618148168189311</v>
      </c>
    </row>
    <row r="139" spans="1:17">
      <c r="A139">
        <v>7172.5150000000003</v>
      </c>
      <c r="B139">
        <v>37.944026947021499</v>
      </c>
      <c r="C139">
        <v>26.1802654266357</v>
      </c>
      <c r="D139" s="2">
        <f t="shared" si="28"/>
        <v>37.944026947021499</v>
      </c>
      <c r="E139" s="2">
        <f t="shared" si="29"/>
        <v>26.1802654266357</v>
      </c>
      <c r="F139" s="2">
        <f t="shared" si="17"/>
        <v>510.41953224928329</v>
      </c>
      <c r="G139" s="2">
        <f t="shared" si="18"/>
        <v>675.83174266211188</v>
      </c>
      <c r="H139" s="2">
        <f t="shared" si="19"/>
        <v>512.25390627766751</v>
      </c>
      <c r="I139" s="2">
        <f t="shared" si="20"/>
        <v>675.78092039385706</v>
      </c>
      <c r="J139" s="2">
        <f t="shared" si="21"/>
        <v>519.90432503721149</v>
      </c>
      <c r="K139" s="2">
        <f t="shared" si="22"/>
        <v>674.1826480038419</v>
      </c>
      <c r="L139" s="2">
        <f t="shared" si="27"/>
        <v>58.528907196382477</v>
      </c>
      <c r="M139" s="2">
        <f t="shared" si="27"/>
        <v>2.5544746326847529</v>
      </c>
      <c r="N139" s="2">
        <f t="shared" si="23"/>
        <v>13.500251488670155</v>
      </c>
      <c r="O139" s="2">
        <f t="shared" si="24"/>
        <v>13.701875284958982</v>
      </c>
      <c r="P139" s="2">
        <f t="shared" si="25"/>
        <v>25.812607679153633</v>
      </c>
      <c r="Q139" s="2">
        <f t="shared" si="26"/>
        <v>25.751558932551202</v>
      </c>
    </row>
    <row r="140" spans="1:17">
      <c r="A140">
        <v>7173.518</v>
      </c>
      <c r="B140">
        <v>37.693759918212898</v>
      </c>
      <c r="C140">
        <v>25.878467559814499</v>
      </c>
      <c r="D140" s="2">
        <f t="shared" si="28"/>
        <v>37.693759918212898</v>
      </c>
      <c r="E140" s="2">
        <f t="shared" si="29"/>
        <v>25.878467559814499</v>
      </c>
      <c r="F140" s="2">
        <f t="shared" si="17"/>
        <v>510.68067293709987</v>
      </c>
      <c r="G140" s="2">
        <f t="shared" si="18"/>
        <v>676.12083959910035</v>
      </c>
      <c r="H140" s="2">
        <f t="shared" si="19"/>
        <v>511.23805682233206</v>
      </c>
      <c r="I140" s="2">
        <f t="shared" si="20"/>
        <v>674.40904498834504</v>
      </c>
      <c r="J140" s="2">
        <f t="shared" si="21"/>
        <v>519.37430146640224</v>
      </c>
      <c r="K140" s="2">
        <f t="shared" si="22"/>
        <v>672.81206137694733</v>
      </c>
      <c r="L140" s="2">
        <f t="shared" si="27"/>
        <v>66.198476908160828</v>
      </c>
      <c r="M140" s="2">
        <f t="shared" si="27"/>
        <v>2.5503566550728975</v>
      </c>
      <c r="N140" s="2">
        <f t="shared" si="23"/>
        <v>13.562936091586652</v>
      </c>
      <c r="O140" s="2">
        <f t="shared" si="24"/>
        <v>13.778787326956222</v>
      </c>
      <c r="P140" s="2">
        <f t="shared" si="25"/>
        <v>26.060625244889088</v>
      </c>
      <c r="Q140" s="2">
        <f t="shared" si="26"/>
        <v>25.998914341501685</v>
      </c>
    </row>
    <row r="141" spans="1:17">
      <c r="A141">
        <v>7174.5249999999996</v>
      </c>
      <c r="B141">
        <v>37.623985290527301</v>
      </c>
      <c r="C141">
        <v>25.7675971984863</v>
      </c>
      <c r="D141" s="2">
        <f t="shared" si="28"/>
        <v>37.623985290527301</v>
      </c>
      <c r="E141" s="2">
        <f t="shared" si="29"/>
        <v>25.7675971984863</v>
      </c>
      <c r="F141" s="2">
        <f t="shared" si="17"/>
        <v>511.67506642448581</v>
      </c>
      <c r="G141" s="2">
        <f t="shared" si="18"/>
        <v>677.27731006382328</v>
      </c>
      <c r="H141" s="2">
        <f t="shared" si="19"/>
        <v>510.77231157897796</v>
      </c>
      <c r="I141" s="2">
        <f t="shared" si="20"/>
        <v>673.17278238738822</v>
      </c>
      <c r="J141" s="2">
        <f t="shared" si="21"/>
        <v>519.22546811742882</v>
      </c>
      <c r="K141" s="2">
        <f t="shared" si="22"/>
        <v>672.30191748761695</v>
      </c>
      <c r="L141" s="2">
        <f t="shared" si="27"/>
        <v>71.455855463554443</v>
      </c>
      <c r="M141" s="2">
        <f t="shared" si="27"/>
        <v>0.75840567365363654</v>
      </c>
      <c r="N141" s="2">
        <f t="shared" si="23"/>
        <v>13.575709952969191</v>
      </c>
      <c r="O141" s="2">
        <f t="shared" si="24"/>
        <v>13.800384624543103</v>
      </c>
      <c r="P141" s="2">
        <f t="shared" si="25"/>
        <v>26.124779008379303</v>
      </c>
      <c r="Q141" s="2">
        <f t="shared" si="26"/>
        <v>26.09098210861162</v>
      </c>
    </row>
    <row r="142" spans="1:17">
      <c r="A142">
        <v>7175.5309999999999</v>
      </c>
      <c r="B142">
        <v>37.569915771484403</v>
      </c>
      <c r="C142">
        <v>25.522983551025401</v>
      </c>
      <c r="D142" s="2">
        <f t="shared" si="28"/>
        <v>37.569915771484403</v>
      </c>
      <c r="E142" s="2">
        <f t="shared" si="29"/>
        <v>25.522983551025401</v>
      </c>
      <c r="F142" s="2">
        <f t="shared" si="17"/>
        <v>510.17068120672116</v>
      </c>
      <c r="G142" s="2">
        <f t="shared" si="18"/>
        <v>677.02268882280248</v>
      </c>
      <c r="H142" s="2">
        <f t="shared" si="19"/>
        <v>509.90848091150599</v>
      </c>
      <c r="I142" s="2">
        <f t="shared" si="20"/>
        <v>672.18983153755732</v>
      </c>
      <c r="J142" s="2">
        <f t="shared" si="21"/>
        <v>519.10981342619891</v>
      </c>
      <c r="K142" s="2">
        <f t="shared" si="22"/>
        <v>671.16350516192608</v>
      </c>
      <c r="L142" s="2">
        <f t="shared" si="27"/>
        <v>84.664520045945167</v>
      </c>
      <c r="M142" s="2">
        <f t="shared" si="27"/>
        <v>1.0533458293163624</v>
      </c>
      <c r="N142" s="2">
        <f t="shared" si="23"/>
        <v>13.572255099345391</v>
      </c>
      <c r="O142" s="2">
        <f t="shared" si="24"/>
        <v>13.817167346970836</v>
      </c>
      <c r="P142" s="2">
        <f t="shared" si="25"/>
        <v>26.336647915543232</v>
      </c>
      <c r="Q142" s="2">
        <f t="shared" si="26"/>
        <v>26.29643606595365</v>
      </c>
    </row>
    <row r="143" spans="1:17">
      <c r="A143">
        <v>7176.5439999999999</v>
      </c>
      <c r="B143">
        <v>37.432422637939503</v>
      </c>
      <c r="C143">
        <v>25.3484191894531</v>
      </c>
      <c r="D143" s="2">
        <f t="shared" si="28"/>
        <v>37.432422637939503</v>
      </c>
      <c r="E143" s="2">
        <f t="shared" si="29"/>
        <v>25.3484191894531</v>
      </c>
      <c r="F143" s="2">
        <f t="shared" si="17"/>
        <v>508.05201668567815</v>
      </c>
      <c r="G143" s="2">
        <f t="shared" si="18"/>
        <v>675.88094749044592</v>
      </c>
      <c r="H143" s="2">
        <f t="shared" si="19"/>
        <v>509.16537106004188</v>
      </c>
      <c r="I143" s="2">
        <f t="shared" si="20"/>
        <v>671.89634582595465</v>
      </c>
      <c r="J143" s="2">
        <f t="shared" si="21"/>
        <v>518.81444457790667</v>
      </c>
      <c r="K143" s="2">
        <f t="shared" si="22"/>
        <v>670.34007197887604</v>
      </c>
      <c r="L143" s="2">
        <f t="shared" si="27"/>
        <v>93.104619753159639</v>
      </c>
      <c r="M143" s="2">
        <f t="shared" si="27"/>
        <v>2.4219882871008704</v>
      </c>
      <c r="N143" s="2">
        <f t="shared" si="23"/>
        <v>13.60225534918969</v>
      </c>
      <c r="O143" s="2">
        <f t="shared" si="24"/>
        <v>13.860028499786814</v>
      </c>
      <c r="P143" s="2">
        <f t="shared" si="25"/>
        <v>26.50643974301622</v>
      </c>
      <c r="Q143" s="2">
        <f t="shared" si="26"/>
        <v>26.445044441185086</v>
      </c>
    </row>
    <row r="144" spans="1:17">
      <c r="A144">
        <v>7177.55</v>
      </c>
      <c r="B144">
        <v>37.314498901367202</v>
      </c>
      <c r="C144">
        <v>25.1505031585693</v>
      </c>
      <c r="D144" s="2">
        <f t="shared" si="28"/>
        <v>37.314498901367202</v>
      </c>
      <c r="E144" s="2">
        <f t="shared" si="29"/>
        <v>25.1505031585693</v>
      </c>
      <c r="F144" s="2">
        <f t="shared" si="17"/>
        <v>508.23413629137298</v>
      </c>
      <c r="G144" s="2">
        <f t="shared" si="18"/>
        <v>675.12861516752321</v>
      </c>
      <c r="H144" s="2">
        <f t="shared" si="19"/>
        <v>508.50269571196151</v>
      </c>
      <c r="I144" s="2">
        <f t="shared" si="20"/>
        <v>670.84056092769913</v>
      </c>
      <c r="J144" s="2">
        <f t="shared" si="21"/>
        <v>518.55965186537242</v>
      </c>
      <c r="K144" s="2">
        <f t="shared" si="22"/>
        <v>669.39515696881131</v>
      </c>
      <c r="L144" s="2">
        <f t="shared" si="27"/>
        <v>101.14236707162954</v>
      </c>
      <c r="M144" s="2">
        <f t="shared" si="27"/>
        <v>2.0891926043685918</v>
      </c>
      <c r="N144" s="2">
        <f t="shared" si="23"/>
        <v>13.627482900308491</v>
      </c>
      <c r="O144" s="2">
        <f t="shared" si="24"/>
        <v>13.897001624919916</v>
      </c>
      <c r="P144" s="2">
        <f t="shared" si="25"/>
        <v>26.673047322281096</v>
      </c>
      <c r="Q144" s="2">
        <f t="shared" si="26"/>
        <v>26.615577141673782</v>
      </c>
    </row>
    <row r="145" spans="1:17">
      <c r="A145">
        <v>7178.5590000000002</v>
      </c>
      <c r="B145">
        <v>37.086376190185497</v>
      </c>
      <c r="C145">
        <v>24.987850189208999</v>
      </c>
      <c r="D145" s="2">
        <f t="shared" si="28"/>
        <v>37.086376190185497</v>
      </c>
      <c r="E145" s="2">
        <f t="shared" si="29"/>
        <v>24.987850189208999</v>
      </c>
      <c r="F145" s="2">
        <f t="shared" ref="F145:F208" si="30">-SLOPE(B131:B160,A131:A160)*3600-$AA$2</f>
        <v>506.59496587602831</v>
      </c>
      <c r="G145" s="2">
        <f t="shared" ref="G145:G208" si="31">-SLOPE(C131:C160,A131:A160)*3600-$AB$2</f>
        <v>672.76910847697411</v>
      </c>
      <c r="H145" s="2">
        <f t="shared" si="19"/>
        <v>508.48509993038709</v>
      </c>
      <c r="I145" s="2">
        <f t="shared" si="20"/>
        <v>670.12799257314782</v>
      </c>
      <c r="J145" s="2">
        <f t="shared" si="21"/>
        <v>518.06287856455231</v>
      </c>
      <c r="K145" s="2">
        <f t="shared" si="22"/>
        <v>668.60942744460101</v>
      </c>
      <c r="L145" s="2">
        <f t="shared" si="27"/>
        <v>91.733843565071652</v>
      </c>
      <c r="M145" s="2">
        <f t="shared" si="27"/>
        <v>2.3060400496383928</v>
      </c>
      <c r="N145" s="2">
        <f t="shared" si="23"/>
        <v>13.710832714492932</v>
      </c>
      <c r="O145" s="2">
        <f t="shared" si="24"/>
        <v>13.96908870006156</v>
      </c>
      <c r="P145" s="2">
        <f t="shared" si="25"/>
        <v>26.81815312237395</v>
      </c>
      <c r="Q145" s="2">
        <f t="shared" si="26"/>
        <v>26.757380982432011</v>
      </c>
    </row>
    <row r="146" spans="1:17">
      <c r="A146">
        <v>7179.5590000000002</v>
      </c>
      <c r="B146">
        <v>36.941162109375</v>
      </c>
      <c r="C146">
        <v>24.810426712036101</v>
      </c>
      <c r="D146" s="2">
        <f t="shared" si="28"/>
        <v>36.941162109375</v>
      </c>
      <c r="E146" s="2">
        <f t="shared" si="29"/>
        <v>24.810426712036101</v>
      </c>
      <c r="F146" s="2">
        <f t="shared" si="30"/>
        <v>506.42366721824061</v>
      </c>
      <c r="G146" s="2">
        <f t="shared" si="31"/>
        <v>669.18855037875323</v>
      </c>
      <c r="H146" s="2">
        <f t="shared" si="19"/>
        <v>508.12201815375676</v>
      </c>
      <c r="I146" s="2">
        <f t="shared" si="20"/>
        <v>669.01693721301069</v>
      </c>
      <c r="J146" s="2">
        <f t="shared" si="21"/>
        <v>517.74395850954784</v>
      </c>
      <c r="K146" s="2">
        <f t="shared" si="22"/>
        <v>667.74274256984154</v>
      </c>
      <c r="L146" s="2">
        <f t="shared" si="27"/>
        <v>92.581736210401019</v>
      </c>
      <c r="M146" s="2">
        <f t="shared" si="27"/>
        <v>1.6235719886809654</v>
      </c>
      <c r="N146" s="2">
        <f t="shared" si="23"/>
        <v>13.754900743222818</v>
      </c>
      <c r="O146" s="2">
        <f t="shared" si="24"/>
        <v>14.015367382775263</v>
      </c>
      <c r="P146" s="2">
        <f t="shared" si="25"/>
        <v>26.965152392500183</v>
      </c>
      <c r="Q146" s="2">
        <f t="shared" si="26"/>
        <v>26.913795168460542</v>
      </c>
    </row>
    <row r="147" spans="1:17">
      <c r="A147">
        <v>7180.5609999999997</v>
      </c>
      <c r="B147">
        <v>36.766593933105497</v>
      </c>
      <c r="C147">
        <v>24.527372360229499</v>
      </c>
      <c r="D147" s="2">
        <f t="shared" si="28"/>
        <v>36.766593933105497</v>
      </c>
      <c r="E147" s="2">
        <f t="shared" si="29"/>
        <v>24.527372360229499</v>
      </c>
      <c r="F147" s="2">
        <f t="shared" si="30"/>
        <v>507.17278203200118</v>
      </c>
      <c r="G147" s="2">
        <f t="shared" si="31"/>
        <v>667.03128242337982</v>
      </c>
      <c r="H147" s="2">
        <f t="shared" si="19"/>
        <v>508.3072060483326</v>
      </c>
      <c r="I147" s="2">
        <f t="shared" si="20"/>
        <v>668.49907260147745</v>
      </c>
      <c r="J147" s="2">
        <f t="shared" si="21"/>
        <v>517.3577625985846</v>
      </c>
      <c r="K147" s="2">
        <f t="shared" si="22"/>
        <v>666.33889322452023</v>
      </c>
      <c r="L147" s="2">
        <f t="shared" si="27"/>
        <v>81.912573869309327</v>
      </c>
      <c r="M147" s="2">
        <f t="shared" si="27"/>
        <v>4.6663749406312691</v>
      </c>
      <c r="N147" s="2">
        <f t="shared" si="23"/>
        <v>13.825246009275855</v>
      </c>
      <c r="O147" s="2">
        <f t="shared" si="24"/>
        <v>14.071408505772508</v>
      </c>
      <c r="P147" s="2">
        <f t="shared" si="25"/>
        <v>27.255225826205152</v>
      </c>
      <c r="Q147" s="2">
        <f t="shared" si="26"/>
        <v>27.167153637092067</v>
      </c>
    </row>
    <row r="148" spans="1:17">
      <c r="A148">
        <v>7181.5630000000001</v>
      </c>
      <c r="B148">
        <v>36.606956481933601</v>
      </c>
      <c r="C148">
        <v>24.320245742797901</v>
      </c>
      <c r="D148" s="2">
        <f t="shared" si="28"/>
        <v>36.606956481933601</v>
      </c>
      <c r="E148" s="2">
        <f t="shared" si="29"/>
        <v>24.320245742797901</v>
      </c>
      <c r="F148" s="2">
        <f t="shared" si="30"/>
        <v>506.49664505887404</v>
      </c>
      <c r="G148" s="2">
        <f t="shared" si="31"/>
        <v>665.80663254740284</v>
      </c>
      <c r="H148" s="2">
        <f t="shared" si="19"/>
        <v>507.90160529153434</v>
      </c>
      <c r="I148" s="2">
        <f t="shared" si="20"/>
        <v>667.40278754323015</v>
      </c>
      <c r="J148" s="2">
        <f t="shared" si="21"/>
        <v>517.00188438804207</v>
      </c>
      <c r="K148" s="2">
        <f t="shared" si="22"/>
        <v>665.29475552056113</v>
      </c>
      <c r="L148" s="2">
        <f t="shared" si="27"/>
        <v>82.815079634335618</v>
      </c>
      <c r="M148" s="2">
        <f t="shared" si="27"/>
        <v>4.4437990085980479</v>
      </c>
      <c r="N148" s="2">
        <f t="shared" si="23"/>
        <v>13.874455953261119</v>
      </c>
      <c r="O148" s="2">
        <f t="shared" si="24"/>
        <v>14.123050208863846</v>
      </c>
      <c r="P148" s="2">
        <f t="shared" si="25"/>
        <v>27.442271537937568</v>
      </c>
      <c r="Q148" s="2">
        <f t="shared" si="26"/>
        <v>27.355593465480457</v>
      </c>
    </row>
    <row r="149" spans="1:17">
      <c r="A149">
        <v>7182.5709999999999</v>
      </c>
      <c r="B149">
        <v>36.519676208496101</v>
      </c>
      <c r="C149">
        <v>24.1966667175293</v>
      </c>
      <c r="D149" s="2">
        <f t="shared" si="28"/>
        <v>36.519676208496101</v>
      </c>
      <c r="E149" s="2">
        <f t="shared" si="29"/>
        <v>24.1966667175293</v>
      </c>
      <c r="F149" s="2">
        <f t="shared" si="30"/>
        <v>506.89365351943241</v>
      </c>
      <c r="G149" s="2">
        <f t="shared" si="31"/>
        <v>664.99746257029858</v>
      </c>
      <c r="H149" s="2">
        <f t="shared" si="19"/>
        <v>507.92737178168915</v>
      </c>
      <c r="I149" s="2">
        <f t="shared" si="20"/>
        <v>666.40269051677058</v>
      </c>
      <c r="J149" s="2">
        <f t="shared" si="21"/>
        <v>516.80620461284855</v>
      </c>
      <c r="K149" s="2">
        <f t="shared" si="22"/>
        <v>664.66485833577883</v>
      </c>
      <c r="L149" s="2">
        <f t="shared" si="27"/>
        <v>78.833672443674047</v>
      </c>
      <c r="M149" s="2">
        <f t="shared" si="27"/>
        <v>3.020060689290526</v>
      </c>
      <c r="N149" s="2">
        <f t="shared" si="23"/>
        <v>13.908320788000927</v>
      </c>
      <c r="O149" s="2">
        <f t="shared" si="24"/>
        <v>14.151445419787606</v>
      </c>
      <c r="P149" s="2">
        <f t="shared" si="25"/>
        <v>27.541094742359469</v>
      </c>
      <c r="Q149" s="2">
        <f t="shared" si="26"/>
        <v>27.469273602643032</v>
      </c>
    </row>
    <row r="150" spans="1:17">
      <c r="A150">
        <v>7183.5720000000001</v>
      </c>
      <c r="B150">
        <v>36.403297424316399</v>
      </c>
      <c r="C150">
        <v>24.008918762206999</v>
      </c>
      <c r="D150" s="2">
        <f t="shared" si="28"/>
        <v>36.403297424316399</v>
      </c>
      <c r="E150" s="2">
        <f t="shared" si="29"/>
        <v>24.008918762206999</v>
      </c>
      <c r="F150" s="2">
        <f t="shared" si="30"/>
        <v>507.72146524414285</v>
      </c>
      <c r="G150" s="2">
        <f t="shared" si="31"/>
        <v>662.03853419483221</v>
      </c>
      <c r="H150" s="2">
        <f t="shared" si="19"/>
        <v>508.55151360991078</v>
      </c>
      <c r="I150" s="2">
        <f t="shared" si="20"/>
        <v>665.1738722082963</v>
      </c>
      <c r="J150" s="2">
        <f t="shared" si="21"/>
        <v>516.54405947767918</v>
      </c>
      <c r="K150" s="2">
        <f t="shared" si="22"/>
        <v>663.69780204536187</v>
      </c>
      <c r="L150" s="2">
        <f t="shared" si="27"/>
        <v>63.880789448381712</v>
      </c>
      <c r="M150" s="2">
        <f t="shared" si="27"/>
        <v>2.1787831259052863</v>
      </c>
      <c r="N150" s="2">
        <f t="shared" si="23"/>
        <v>13.969929912728521</v>
      </c>
      <c r="O150" s="2">
        <f t="shared" si="24"/>
        <v>14.18948545943099</v>
      </c>
      <c r="P150" s="2">
        <f t="shared" si="25"/>
        <v>27.705282307646527</v>
      </c>
      <c r="Q150" s="2">
        <f t="shared" si="26"/>
        <v>27.643802231115217</v>
      </c>
    </row>
    <row r="151" spans="1:17">
      <c r="A151">
        <v>7184.576</v>
      </c>
      <c r="B151">
        <v>36.336093902587898</v>
      </c>
      <c r="C151">
        <v>23.865486145019499</v>
      </c>
      <c r="D151" s="2">
        <f t="shared" si="28"/>
        <v>36.336093902587898</v>
      </c>
      <c r="E151" s="2">
        <f t="shared" si="29"/>
        <v>23.865486145019499</v>
      </c>
      <c r="F151" s="2">
        <f t="shared" si="30"/>
        <v>509.2926457006144</v>
      </c>
      <c r="G151" s="2">
        <f t="shared" si="31"/>
        <v>662.06376638980066</v>
      </c>
      <c r="H151" s="2">
        <f t="shared" si="19"/>
        <v>509.3978467134221</v>
      </c>
      <c r="I151" s="2">
        <f t="shared" si="20"/>
        <v>663.59385555213601</v>
      </c>
      <c r="J151" s="2">
        <f t="shared" si="21"/>
        <v>516.39203955123082</v>
      </c>
      <c r="K151" s="2">
        <f t="shared" si="22"/>
        <v>662.95068572264313</v>
      </c>
      <c r="L151" s="2">
        <f t="shared" si="27"/>
        <v>48.918733452454873</v>
      </c>
      <c r="M151" s="2">
        <f t="shared" si="27"/>
        <v>0.41366742956989583</v>
      </c>
      <c r="N151" s="2">
        <f t="shared" si="23"/>
        <v>14.019059067797659</v>
      </c>
      <c r="O151" s="2">
        <f t="shared" si="24"/>
        <v>14.211545163208992</v>
      </c>
      <c r="P151" s="2">
        <f t="shared" si="25"/>
        <v>27.805587178060556</v>
      </c>
      <c r="Q151" s="2">
        <f t="shared" si="26"/>
        <v>27.778637388494793</v>
      </c>
    </row>
    <row r="152" spans="1:17">
      <c r="A152">
        <v>7185.5770000000002</v>
      </c>
      <c r="B152">
        <v>36.150196075439503</v>
      </c>
      <c r="C152">
        <v>23.6683654785156</v>
      </c>
      <c r="D152" s="2">
        <f t="shared" si="28"/>
        <v>36.150196075439503</v>
      </c>
      <c r="E152" s="2">
        <f t="shared" si="29"/>
        <v>23.6683654785156</v>
      </c>
      <c r="F152" s="2">
        <f t="shared" si="30"/>
        <v>509.12657116154742</v>
      </c>
      <c r="G152" s="2">
        <f t="shared" si="31"/>
        <v>660.6247451794278</v>
      </c>
      <c r="H152" s="2">
        <f t="shared" si="19"/>
        <v>509.58325316600622</v>
      </c>
      <c r="I152" s="2">
        <f t="shared" si="20"/>
        <v>662.84933949498952</v>
      </c>
      <c r="J152" s="2">
        <f t="shared" si="21"/>
        <v>515.96905047991015</v>
      </c>
      <c r="K152" s="2">
        <f t="shared" si="22"/>
        <v>661.91194624857894</v>
      </c>
      <c r="L152" s="2">
        <f t="shared" si="27"/>
        <v>40.778407334262724</v>
      </c>
      <c r="M152" s="2">
        <f t="shared" si="27"/>
        <v>0.87870609841616487</v>
      </c>
      <c r="N152" s="2">
        <f t="shared" si="23"/>
        <v>14.096279093551525</v>
      </c>
      <c r="O152" s="2">
        <f t="shared" si="24"/>
        <v>14.272925364033096</v>
      </c>
      <c r="P152" s="2">
        <f t="shared" si="25"/>
        <v>28.005708298558908</v>
      </c>
      <c r="Q152" s="2">
        <f t="shared" si="26"/>
        <v>27.966102976118645</v>
      </c>
    </row>
    <row r="153" spans="1:17">
      <c r="A153">
        <v>7186.5780000000004</v>
      </c>
      <c r="B153">
        <v>35.976657867431598</v>
      </c>
      <c r="C153">
        <v>23.4202556610107</v>
      </c>
      <c r="D153" s="2">
        <f t="shared" si="28"/>
        <v>35.976657867431598</v>
      </c>
      <c r="E153" s="2">
        <f t="shared" si="29"/>
        <v>23.4202556610107</v>
      </c>
      <c r="F153" s="2">
        <f t="shared" si="30"/>
        <v>509.93349794789248</v>
      </c>
      <c r="G153" s="2">
        <f t="shared" si="31"/>
        <v>659.84088998011362</v>
      </c>
      <c r="H153" s="2">
        <f t="shared" si="19"/>
        <v>510.00729150825128</v>
      </c>
      <c r="I153" s="2">
        <f t="shared" si="20"/>
        <v>662.05478499741241</v>
      </c>
      <c r="J153" s="2">
        <f t="shared" si="21"/>
        <v>515.57087345214131</v>
      </c>
      <c r="K153" s="2">
        <f t="shared" si="22"/>
        <v>660.58441674921642</v>
      </c>
      <c r="L153" s="2">
        <f t="shared" si="27"/>
        <v>30.953444046379147</v>
      </c>
      <c r="M153" s="2">
        <f t="shared" si="27"/>
        <v>2.1619827853029618</v>
      </c>
      <c r="N153" s="2">
        <f t="shared" si="23"/>
        <v>14.176060861115811</v>
      </c>
      <c r="O153" s="2">
        <f t="shared" si="24"/>
        <v>14.330705074160585</v>
      </c>
      <c r="P153" s="2">
        <f t="shared" si="25"/>
        <v>28.268469592310225</v>
      </c>
      <c r="Q153" s="2">
        <f t="shared" si="26"/>
        <v>28.205687688069794</v>
      </c>
    </row>
    <row r="154" spans="1:17">
      <c r="A154">
        <v>7187.5879999999997</v>
      </c>
      <c r="B154">
        <v>35.796684265136697</v>
      </c>
      <c r="C154">
        <v>23.307638168335</v>
      </c>
      <c r="D154" s="2">
        <f t="shared" si="28"/>
        <v>35.796684265136697</v>
      </c>
      <c r="E154" s="2">
        <f t="shared" si="29"/>
        <v>23.307638168335</v>
      </c>
      <c r="F154" s="2">
        <f t="shared" si="30"/>
        <v>510.74831334905468</v>
      </c>
      <c r="G154" s="2">
        <f t="shared" si="31"/>
        <v>656.48023120779294</v>
      </c>
      <c r="H154" s="2">
        <f t="shared" si="19"/>
        <v>510.3392912597979</v>
      </c>
      <c r="I154" s="2">
        <f t="shared" si="20"/>
        <v>661.08931705386408</v>
      </c>
      <c r="J154" s="2">
        <f t="shared" si="21"/>
        <v>515.15451094740285</v>
      </c>
      <c r="K154" s="2">
        <f t="shared" si="22"/>
        <v>659.97431411723733</v>
      </c>
      <c r="L154" s="2">
        <f t="shared" si="27"/>
        <v>23.186340639898326</v>
      </c>
      <c r="M154" s="2">
        <f t="shared" si="27"/>
        <v>1.2432315486862802</v>
      </c>
      <c r="N154" s="2">
        <f t="shared" si="23"/>
        <v>14.256607888033651</v>
      </c>
      <c r="O154" s="2">
        <f t="shared" si="24"/>
        <v>14.39112368988669</v>
      </c>
      <c r="P154" s="2">
        <f t="shared" si="25"/>
        <v>28.363633941769294</v>
      </c>
      <c r="Q154" s="2">
        <f t="shared" si="26"/>
        <v>28.315795420827193</v>
      </c>
    </row>
    <row r="155" spans="1:17">
      <c r="A155">
        <v>7188.5929999999998</v>
      </c>
      <c r="B155">
        <v>35.743644714355497</v>
      </c>
      <c r="C155">
        <v>23.1386318206787</v>
      </c>
      <c r="D155" s="2">
        <f t="shared" si="28"/>
        <v>35.743644714355497</v>
      </c>
      <c r="E155" s="2">
        <f t="shared" si="29"/>
        <v>23.1386318206787</v>
      </c>
      <c r="F155" s="2">
        <f t="shared" si="30"/>
        <v>513.07278644359667</v>
      </c>
      <c r="G155" s="2">
        <f t="shared" si="31"/>
        <v>656.43871912783243</v>
      </c>
      <c r="H155" s="2">
        <f t="shared" si="19"/>
        <v>510.82492055427338</v>
      </c>
      <c r="I155" s="2">
        <f t="shared" si="20"/>
        <v>660.54794874943354</v>
      </c>
      <c r="J155" s="2">
        <f t="shared" si="21"/>
        <v>515.03113521849707</v>
      </c>
      <c r="K155" s="2">
        <f t="shared" si="22"/>
        <v>659.04973542061475</v>
      </c>
      <c r="L155" s="2">
        <f t="shared" si="27"/>
        <v>17.692241801530443</v>
      </c>
      <c r="M155" s="2">
        <f t="shared" si="27"/>
        <v>2.244643178650287</v>
      </c>
      <c r="N155" s="2">
        <f t="shared" si="23"/>
        <v>14.291349543017194</v>
      </c>
      <c r="O155" s="2">
        <f t="shared" si="24"/>
        <v>14.409026816776979</v>
      </c>
      <c r="P155" s="2">
        <f t="shared" si="25"/>
        <v>28.547407377782392</v>
      </c>
      <c r="Q155" s="2">
        <f t="shared" si="26"/>
        <v>28.482657943138644</v>
      </c>
    </row>
    <row r="156" spans="1:17">
      <c r="A156">
        <v>7189.6030000000001</v>
      </c>
      <c r="B156">
        <v>35.521701812744098</v>
      </c>
      <c r="C156">
        <v>22.940559387206999</v>
      </c>
      <c r="D156" s="2">
        <f t="shared" si="28"/>
        <v>35.521701812744098</v>
      </c>
      <c r="E156" s="2">
        <f t="shared" si="29"/>
        <v>22.940559387206999</v>
      </c>
      <c r="F156" s="2">
        <f t="shared" si="30"/>
        <v>514.1681116967477</v>
      </c>
      <c r="G156" s="2">
        <f t="shared" si="31"/>
        <v>654.54326328388277</v>
      </c>
      <c r="H156" s="2">
        <f t="shared" si="19"/>
        <v>510.67523173602746</v>
      </c>
      <c r="I156" s="2">
        <f t="shared" si="20"/>
        <v>660.01279529225008</v>
      </c>
      <c r="J156" s="2">
        <f t="shared" si="21"/>
        <v>514.51152487101865</v>
      </c>
      <c r="K156" s="2">
        <f t="shared" si="22"/>
        <v>657.95217998727344</v>
      </c>
      <c r="L156" s="2">
        <f t="shared" si="27"/>
        <v>14.717145017580568</v>
      </c>
      <c r="M156" s="2">
        <f t="shared" si="27"/>
        <v>4.2461354351039553</v>
      </c>
      <c r="N156" s="2">
        <f t="shared" si="23"/>
        <v>14.376429215810061</v>
      </c>
      <c r="O156" s="2">
        <f t="shared" si="24"/>
        <v>14.484427789617548</v>
      </c>
      <c r="P156" s="2">
        <f t="shared" si="25"/>
        <v>28.770562397894793</v>
      </c>
      <c r="Q156" s="2">
        <f t="shared" si="26"/>
        <v>28.680738288979395</v>
      </c>
    </row>
    <row r="157" spans="1:17">
      <c r="A157">
        <v>7190.6120000000001</v>
      </c>
      <c r="B157">
        <v>35.466342926025398</v>
      </c>
      <c r="C157">
        <v>22.737401962280298</v>
      </c>
      <c r="D157" s="2">
        <f t="shared" si="28"/>
        <v>35.466342926025398</v>
      </c>
      <c r="E157" s="2">
        <f t="shared" si="29"/>
        <v>22.737401962280298</v>
      </c>
      <c r="F157" s="2">
        <f t="shared" si="30"/>
        <v>510.97658464384023</v>
      </c>
      <c r="G157" s="2">
        <f t="shared" si="31"/>
        <v>653.51743959464568</v>
      </c>
      <c r="H157" s="2">
        <f t="shared" si="19"/>
        <v>510.425732541657</v>
      </c>
      <c r="I157" s="2">
        <f t="shared" si="20"/>
        <v>658.93946536725718</v>
      </c>
      <c r="J157" s="2">
        <f t="shared" si="21"/>
        <v>514.38107075125606</v>
      </c>
      <c r="K157" s="2">
        <f t="shared" si="22"/>
        <v>656.81047514544673</v>
      </c>
      <c r="L157" s="2">
        <f t="shared" si="27"/>
        <v>15.64470035231432</v>
      </c>
      <c r="M157" s="2">
        <f t="shared" si="27"/>
        <v>4.5325993645645282</v>
      </c>
      <c r="N157" s="2">
        <f t="shared" si="23"/>
        <v>14.391834354229507</v>
      </c>
      <c r="O157" s="2">
        <f t="shared" si="24"/>
        <v>14.503358066100477</v>
      </c>
      <c r="P157" s="2">
        <f t="shared" si="25"/>
        <v>28.980420298695076</v>
      </c>
      <c r="Q157" s="2">
        <f t="shared" si="26"/>
        <v>28.8867864602582</v>
      </c>
    </row>
    <row r="158" spans="1:17">
      <c r="A158">
        <v>7191.6180000000004</v>
      </c>
      <c r="B158">
        <v>35.250064849853501</v>
      </c>
      <c r="C158">
        <v>22.6295490264893</v>
      </c>
      <c r="D158" s="2">
        <f t="shared" si="28"/>
        <v>35.250064849853501</v>
      </c>
      <c r="E158" s="2">
        <f t="shared" si="29"/>
        <v>22.6295490264893</v>
      </c>
      <c r="F158" s="2">
        <f t="shared" si="30"/>
        <v>508.71692630841216</v>
      </c>
      <c r="G158" s="2">
        <f t="shared" si="31"/>
        <v>653.36677443540805</v>
      </c>
      <c r="H158" s="2">
        <f t="shared" si="19"/>
        <v>509.87047563456247</v>
      </c>
      <c r="I158" s="2">
        <f t="shared" si="20"/>
        <v>658.10377738175089</v>
      </c>
      <c r="J158" s="2">
        <f t="shared" si="21"/>
        <v>513.86812272505779</v>
      </c>
      <c r="K158" s="2">
        <f t="shared" si="22"/>
        <v>656.19767117053584</v>
      </c>
      <c r="L158" s="2">
        <f t="shared" si="27"/>
        <v>15.981182260145699</v>
      </c>
      <c r="M158" s="2">
        <f t="shared" si="27"/>
        <v>3.6332408884325802</v>
      </c>
      <c r="N158" s="2">
        <f t="shared" si="23"/>
        <v>14.464384045996486</v>
      </c>
      <c r="O158" s="2">
        <f t="shared" si="24"/>
        <v>14.577792265457163</v>
      </c>
      <c r="P158" s="2">
        <f t="shared" si="25"/>
        <v>29.081612568213327</v>
      </c>
      <c r="Q158" s="2">
        <f t="shared" si="26"/>
        <v>28.997381715491347</v>
      </c>
    </row>
    <row r="159" spans="1:17">
      <c r="A159">
        <v>7192.6189999999997</v>
      </c>
      <c r="B159">
        <v>35.035587310791001</v>
      </c>
      <c r="C159">
        <v>22.464197158813501</v>
      </c>
      <c r="D159" s="2">
        <f t="shared" si="28"/>
        <v>35.035587310791001</v>
      </c>
      <c r="E159" s="2">
        <f t="shared" si="29"/>
        <v>22.464197158813501</v>
      </c>
      <c r="F159" s="2">
        <f t="shared" si="30"/>
        <v>506.11669014375849</v>
      </c>
      <c r="G159" s="2">
        <f t="shared" si="31"/>
        <v>652.81751317795772</v>
      </c>
      <c r="H159" s="2">
        <f t="shared" ref="H159:H222" si="32">-SLOPE(B130:B189,A130:A189)*3600-$AA$2</f>
        <v>509.21581072118482</v>
      </c>
      <c r="I159" s="2">
        <f t="shared" ref="I159:I222" si="33">-SLOPE(C130:C189,A130:A189)*3600-$AB$2</f>
        <v>657.48651344165069</v>
      </c>
      <c r="J159" s="2">
        <f t="shared" ref="J159:J222" si="34">$V$7*D159/($V$6+D159)</f>
        <v>513.35421890339308</v>
      </c>
      <c r="K159" s="2">
        <f t="shared" ref="K159:K222" si="35">$V$12*E159/($V$11+E159)</f>
        <v>655.2490016621208</v>
      </c>
      <c r="L159" s="2">
        <f t="shared" si="27"/>
        <v>17.12642228256821</v>
      </c>
      <c r="M159" s="2">
        <f t="shared" si="27"/>
        <v>5.0064589635349792</v>
      </c>
      <c r="N159" s="2">
        <f t="shared" si="23"/>
        <v>14.534245029320395</v>
      </c>
      <c r="O159" s="2">
        <f t="shared" si="24"/>
        <v>14.652365160873995</v>
      </c>
      <c r="P159" s="2">
        <f t="shared" si="25"/>
        <v>29.268195466477884</v>
      </c>
      <c r="Q159" s="2">
        <f t="shared" si="26"/>
        <v>29.168592005748284</v>
      </c>
    </row>
    <row r="160" spans="1:17">
      <c r="A160">
        <v>7193.6189999999997</v>
      </c>
      <c r="B160">
        <v>34.994651794433601</v>
      </c>
      <c r="C160">
        <v>22.284072875976602</v>
      </c>
      <c r="D160" s="2">
        <f t="shared" si="28"/>
        <v>34.994651794433601</v>
      </c>
      <c r="E160" s="2">
        <f t="shared" si="29"/>
        <v>22.284072875976602</v>
      </c>
      <c r="F160" s="2">
        <f t="shared" si="30"/>
        <v>507.90795431691396</v>
      </c>
      <c r="G160" s="2">
        <f t="shared" si="31"/>
        <v>653.47139486366439</v>
      </c>
      <c r="H160" s="2">
        <f t="shared" si="32"/>
        <v>508.86923340311552</v>
      </c>
      <c r="I160" s="2">
        <f t="shared" si="33"/>
        <v>656.46538664919103</v>
      </c>
      <c r="J160" s="2">
        <f t="shared" si="34"/>
        <v>513.25553631976493</v>
      </c>
      <c r="K160" s="2">
        <f t="shared" si="35"/>
        <v>654.20274771318236</v>
      </c>
      <c r="L160" s="2">
        <f t="shared" si="27"/>
        <v>19.239653276607147</v>
      </c>
      <c r="M160" s="2">
        <f t="shared" si="27"/>
        <v>5.1195349547424485</v>
      </c>
      <c r="N160" s="2">
        <f t="shared" ref="N160:N223" si="36">H160/D160</f>
        <v>14.5413429569846</v>
      </c>
      <c r="O160" s="2">
        <f t="shared" ref="O160:O223" si="37">J160/D160</f>
        <v>14.666685050468356</v>
      </c>
      <c r="P160" s="2">
        <f t="shared" ref="P160:P223" si="38">I160/E160</f>
        <v>29.458949910224675</v>
      </c>
      <c r="Q160" s="2">
        <f t="shared" ref="Q160:Q223" si="39">K160/E160</f>
        <v>29.357413761577096</v>
      </c>
    </row>
    <row r="161" spans="1:17">
      <c r="A161">
        <v>7194.634</v>
      </c>
      <c r="B161">
        <v>34.804889678955099</v>
      </c>
      <c r="C161">
        <v>22.099817276001001</v>
      </c>
      <c r="D161" s="2">
        <f t="shared" si="28"/>
        <v>34.804889678955099</v>
      </c>
      <c r="E161" s="2">
        <f t="shared" si="29"/>
        <v>22.099817276001001</v>
      </c>
      <c r="F161" s="2">
        <f t="shared" si="30"/>
        <v>507.00596777165288</v>
      </c>
      <c r="G161" s="2">
        <f t="shared" si="31"/>
        <v>652.79370275057124</v>
      </c>
      <c r="H161" s="2">
        <f t="shared" si="32"/>
        <v>508.48221242133747</v>
      </c>
      <c r="I161" s="2">
        <f t="shared" si="33"/>
        <v>655.08806341816535</v>
      </c>
      <c r="J161" s="2">
        <f t="shared" si="34"/>
        <v>512.79554884792333</v>
      </c>
      <c r="K161" s="2">
        <f t="shared" si="35"/>
        <v>653.11838817483306</v>
      </c>
      <c r="L161" s="2">
        <f t="shared" si="27"/>
        <v>18.604871128912503</v>
      </c>
      <c r="M161" s="2">
        <f t="shared" si="27"/>
        <v>3.8796205641961157</v>
      </c>
      <c r="N161" s="2">
        <f t="shared" si="36"/>
        <v>14.609505075627148</v>
      </c>
      <c r="O161" s="2">
        <f t="shared" si="37"/>
        <v>14.733434111644002</v>
      </c>
      <c r="P161" s="2">
        <f t="shared" si="38"/>
        <v>29.64223890346593</v>
      </c>
      <c r="Q161" s="2">
        <f t="shared" si="39"/>
        <v>29.553112589943364</v>
      </c>
    </row>
    <row r="162" spans="1:17">
      <c r="A162">
        <v>7195.6350000000002</v>
      </c>
      <c r="B162">
        <v>34.594276428222699</v>
      </c>
      <c r="C162">
        <v>21.8820476531982</v>
      </c>
      <c r="D162" s="2">
        <f t="shared" si="28"/>
        <v>34.594276428222699</v>
      </c>
      <c r="E162" s="2">
        <f t="shared" si="29"/>
        <v>21.8820476531982</v>
      </c>
      <c r="F162" s="2">
        <f t="shared" si="30"/>
        <v>509.37396992322164</v>
      </c>
      <c r="G162" s="2">
        <f t="shared" si="31"/>
        <v>654.2787130467533</v>
      </c>
      <c r="H162" s="2">
        <f t="shared" si="32"/>
        <v>508.22768632244413</v>
      </c>
      <c r="I162" s="2">
        <f t="shared" si="33"/>
        <v>653.7713261671779</v>
      </c>
      <c r="J162" s="2">
        <f t="shared" si="34"/>
        <v>512.28009066106551</v>
      </c>
      <c r="K162" s="2">
        <f t="shared" si="35"/>
        <v>651.81800749632623</v>
      </c>
      <c r="L162" s="2">
        <f t="shared" si="27"/>
        <v>16.421980923677435</v>
      </c>
      <c r="M162" s="2">
        <f t="shared" si="27"/>
        <v>3.8154538298977436</v>
      </c>
      <c r="N162" s="2">
        <f t="shared" si="36"/>
        <v>14.691091671679592</v>
      </c>
      <c r="O162" s="2">
        <f t="shared" si="37"/>
        <v>14.808232561937247</v>
      </c>
      <c r="P162" s="2">
        <f t="shared" si="38"/>
        <v>29.877063450760975</v>
      </c>
      <c r="Q162" s="2">
        <f t="shared" si="39"/>
        <v>29.787797642468753</v>
      </c>
    </row>
    <row r="163" spans="1:17">
      <c r="A163">
        <v>7196.6350000000002</v>
      </c>
      <c r="B163">
        <v>34.528106689453097</v>
      </c>
      <c r="C163">
        <v>21.654270172119102</v>
      </c>
      <c r="D163" s="2">
        <f t="shared" si="28"/>
        <v>34.528106689453097</v>
      </c>
      <c r="E163" s="2">
        <f t="shared" si="29"/>
        <v>21.654270172119102</v>
      </c>
      <c r="F163" s="2">
        <f t="shared" si="30"/>
        <v>513.08456666945472</v>
      </c>
      <c r="G163" s="2">
        <f t="shared" si="31"/>
        <v>655.31910664824625</v>
      </c>
      <c r="H163" s="2">
        <f t="shared" si="32"/>
        <v>507.56035270123203</v>
      </c>
      <c r="I163" s="2">
        <f t="shared" si="33"/>
        <v>652.70120496541938</v>
      </c>
      <c r="J163" s="2">
        <f t="shared" si="34"/>
        <v>512.11706361219456</v>
      </c>
      <c r="K163" s="2">
        <f t="shared" si="35"/>
        <v>650.43558272441703</v>
      </c>
      <c r="L163" s="2">
        <f t="shared" si="27"/>
        <v>20.763614326084898</v>
      </c>
      <c r="M163" s="2">
        <f t="shared" si="27"/>
        <v>5.1330441389244985</v>
      </c>
      <c r="N163" s="2">
        <f t="shared" si="36"/>
        <v>14.699918453862709</v>
      </c>
      <c r="O163" s="2">
        <f t="shared" si="37"/>
        <v>14.831889515929499</v>
      </c>
      <c r="P163" s="2">
        <f t="shared" si="38"/>
        <v>30.141916572455216</v>
      </c>
      <c r="Q163" s="2">
        <f t="shared" si="39"/>
        <v>30.037289530167758</v>
      </c>
    </row>
    <row r="164" spans="1:17">
      <c r="A164">
        <v>7197.6490000000003</v>
      </c>
      <c r="B164">
        <v>34.359973907470703</v>
      </c>
      <c r="C164">
        <v>21.444919586181602</v>
      </c>
      <c r="D164" s="2">
        <f t="shared" si="28"/>
        <v>34.359973907470703</v>
      </c>
      <c r="E164" s="2">
        <f t="shared" si="29"/>
        <v>21.444919586181602</v>
      </c>
      <c r="F164" s="2">
        <f t="shared" si="30"/>
        <v>513.19049613679772</v>
      </c>
      <c r="G164" s="2">
        <f t="shared" si="31"/>
        <v>656.08378937297084</v>
      </c>
      <c r="H164" s="2">
        <f t="shared" si="32"/>
        <v>507.50222241985142</v>
      </c>
      <c r="I164" s="2">
        <f t="shared" si="33"/>
        <v>651.4442947731518</v>
      </c>
      <c r="J164" s="2">
        <f t="shared" si="34"/>
        <v>511.70047018822362</v>
      </c>
      <c r="K164" s="2">
        <f t="shared" si="35"/>
        <v>649.14441277806077</v>
      </c>
      <c r="L164" s="2">
        <f t="shared" si="27"/>
        <v>17.625284324642141</v>
      </c>
      <c r="M164" s="2">
        <f t="shared" si="27"/>
        <v>5.2894571913438844</v>
      </c>
      <c r="N164" s="2">
        <f t="shared" si="36"/>
        <v>14.770157386804883</v>
      </c>
      <c r="O164" s="2">
        <f t="shared" si="37"/>
        <v>14.89234164048557</v>
      </c>
      <c r="P164" s="2">
        <f t="shared" si="38"/>
        <v>30.377558290911988</v>
      </c>
      <c r="Q164" s="2">
        <f t="shared" si="39"/>
        <v>30.270312283956898</v>
      </c>
    </row>
    <row r="165" spans="1:17">
      <c r="A165">
        <v>7198.65</v>
      </c>
      <c r="B165">
        <v>34.256214141845703</v>
      </c>
      <c r="C165">
        <v>21.272418975830099</v>
      </c>
      <c r="D165" s="2">
        <f t="shared" si="28"/>
        <v>34.256214141845703</v>
      </c>
      <c r="E165" s="2">
        <f t="shared" si="29"/>
        <v>21.272418975830099</v>
      </c>
      <c r="F165" s="2">
        <f t="shared" si="30"/>
        <v>513.95025607475293</v>
      </c>
      <c r="G165" s="2">
        <f t="shared" si="31"/>
        <v>656.26451187871453</v>
      </c>
      <c r="H165" s="2">
        <f t="shared" si="32"/>
        <v>507.77560958379337</v>
      </c>
      <c r="I165" s="2">
        <f t="shared" si="33"/>
        <v>649.56960337871203</v>
      </c>
      <c r="J165" s="2">
        <f t="shared" si="34"/>
        <v>511.4416791314506</v>
      </c>
      <c r="K165" s="2">
        <f t="shared" si="35"/>
        <v>648.06536405213956</v>
      </c>
      <c r="L165" s="2">
        <f t="shared" si="27"/>
        <v>13.440065928259687</v>
      </c>
      <c r="M165" s="2">
        <f t="shared" si="27"/>
        <v>2.2627359516072101</v>
      </c>
      <c r="N165" s="2">
        <f t="shared" si="36"/>
        <v>14.822875857829242</v>
      </c>
      <c r="O165" s="2">
        <f t="shared" si="37"/>
        <v>14.9298949677775</v>
      </c>
      <c r="P165" s="2">
        <f t="shared" si="38"/>
        <v>30.535765778060242</v>
      </c>
      <c r="Q165" s="2">
        <f t="shared" si="39"/>
        <v>30.46505264814861</v>
      </c>
    </row>
    <row r="166" spans="1:17">
      <c r="A166">
        <v>7199.6509999999998</v>
      </c>
      <c r="B166">
        <v>34.116916656494098</v>
      </c>
      <c r="C166">
        <v>21.057825088501001</v>
      </c>
      <c r="D166" s="2">
        <f t="shared" si="28"/>
        <v>34.116916656494098</v>
      </c>
      <c r="E166" s="2">
        <f t="shared" si="29"/>
        <v>21.057825088501001</v>
      </c>
      <c r="F166" s="2">
        <f t="shared" si="30"/>
        <v>512.43370573572724</v>
      </c>
      <c r="G166" s="2">
        <f t="shared" si="31"/>
        <v>654.30688189120383</v>
      </c>
      <c r="H166" s="2">
        <f t="shared" si="32"/>
        <v>508.24064734278051</v>
      </c>
      <c r="I166" s="2">
        <f t="shared" si="33"/>
        <v>648.27299401545326</v>
      </c>
      <c r="J166" s="2">
        <f t="shared" si="34"/>
        <v>511.09219292455094</v>
      </c>
      <c r="K166" s="2">
        <f t="shared" si="35"/>
        <v>646.70347244114043</v>
      </c>
      <c r="L166" s="2">
        <f t="shared" si="27"/>
        <v>8.1313122049145043</v>
      </c>
      <c r="M166" s="2">
        <f t="shared" si="27"/>
        <v>2.4633979722334249</v>
      </c>
      <c r="N166" s="2">
        <f t="shared" si="36"/>
        <v>14.897027549704957</v>
      </c>
      <c r="O166" s="2">
        <f t="shared" si="37"/>
        <v>14.980609123341321</v>
      </c>
      <c r="P166" s="2">
        <f t="shared" si="38"/>
        <v>30.785372719685768</v>
      </c>
      <c r="Q166" s="2">
        <f t="shared" si="39"/>
        <v>30.710838831797702</v>
      </c>
    </row>
    <row r="167" spans="1:17">
      <c r="A167">
        <v>7200.6570000000002</v>
      </c>
      <c r="B167">
        <v>33.991012573242202</v>
      </c>
      <c r="C167">
        <v>20.969192504882798</v>
      </c>
      <c r="D167" s="2">
        <f t="shared" si="28"/>
        <v>33.991012573242202</v>
      </c>
      <c r="E167" s="2">
        <f t="shared" si="29"/>
        <v>20.969192504882798</v>
      </c>
      <c r="F167" s="2">
        <f t="shared" si="30"/>
        <v>510.17060263175489</v>
      </c>
      <c r="G167" s="2">
        <f t="shared" si="31"/>
        <v>654.20676895318229</v>
      </c>
      <c r="H167" s="2">
        <f t="shared" si="32"/>
        <v>507.83418463000368</v>
      </c>
      <c r="I167" s="2">
        <f t="shared" si="33"/>
        <v>647.32447418621996</v>
      </c>
      <c r="J167" s="2">
        <f t="shared" si="34"/>
        <v>510.77426056879176</v>
      </c>
      <c r="K167" s="2">
        <f t="shared" si="35"/>
        <v>646.13454363058133</v>
      </c>
      <c r="L167" s="2">
        <f t="shared" si="27"/>
        <v>8.6440465258406327</v>
      </c>
      <c r="M167" s="2">
        <f t="shared" si="27"/>
        <v>1.4159347272424474</v>
      </c>
      <c r="N167" s="2">
        <f t="shared" si="36"/>
        <v>14.940248794758524</v>
      </c>
      <c r="O167" s="2">
        <f t="shared" si="37"/>
        <v>15.026744480418166</v>
      </c>
      <c r="P167" s="2">
        <f t="shared" si="38"/>
        <v>30.870262363964979</v>
      </c>
      <c r="Q167" s="2">
        <f t="shared" si="39"/>
        <v>30.813515755560218</v>
      </c>
    </row>
    <row r="168" spans="1:17">
      <c r="A168">
        <v>7201.6670000000004</v>
      </c>
      <c r="B168">
        <v>33.792758941650398</v>
      </c>
      <c r="C168">
        <v>20.690904617309599</v>
      </c>
      <c r="D168" s="2">
        <f t="shared" si="28"/>
        <v>33.792758941650398</v>
      </c>
      <c r="E168" s="2">
        <f t="shared" si="29"/>
        <v>20.690904617309599</v>
      </c>
      <c r="F168" s="2">
        <f t="shared" si="30"/>
        <v>510.89389935338943</v>
      </c>
      <c r="G168" s="2">
        <f t="shared" si="31"/>
        <v>655.32697494189495</v>
      </c>
      <c r="H168" s="2">
        <f t="shared" si="32"/>
        <v>507.97000282542598</v>
      </c>
      <c r="I168" s="2">
        <f t="shared" si="33"/>
        <v>645.31311027339348</v>
      </c>
      <c r="J168" s="2">
        <f t="shared" si="34"/>
        <v>510.26964264402415</v>
      </c>
      <c r="K168" s="2">
        <f t="shared" si="35"/>
        <v>644.32323915541951</v>
      </c>
      <c r="L168" s="2">
        <f t="shared" si="27"/>
        <v>5.288343295282206</v>
      </c>
      <c r="M168" s="2">
        <f t="shared" si="27"/>
        <v>0.97984483019902158</v>
      </c>
      <c r="N168" s="2">
        <f t="shared" si="36"/>
        <v>15.031918633886404</v>
      </c>
      <c r="O168" s="2">
        <f t="shared" si="37"/>
        <v>15.099969893701234</v>
      </c>
      <c r="P168" s="2">
        <f t="shared" si="38"/>
        <v>31.188250209879048</v>
      </c>
      <c r="Q168" s="2">
        <f t="shared" si="39"/>
        <v>31.140409328279997</v>
      </c>
    </row>
    <row r="169" spans="1:17">
      <c r="A169">
        <v>7202.6719999999996</v>
      </c>
      <c r="B169">
        <v>33.653465270996101</v>
      </c>
      <c r="C169">
        <v>20.589086532592798</v>
      </c>
      <c r="D169" s="2">
        <f t="shared" si="28"/>
        <v>33.653465270996101</v>
      </c>
      <c r="E169" s="2">
        <f t="shared" si="29"/>
        <v>20.589086532592798</v>
      </c>
      <c r="F169" s="2">
        <f t="shared" si="30"/>
        <v>511.39603164529092</v>
      </c>
      <c r="G169" s="2">
        <f t="shared" si="31"/>
        <v>654.39083573352241</v>
      </c>
      <c r="H169" s="2">
        <f t="shared" si="32"/>
        <v>507.45294167860675</v>
      </c>
      <c r="I169" s="2">
        <f t="shared" si="33"/>
        <v>643.35534965544014</v>
      </c>
      <c r="J169" s="2">
        <f t="shared" si="34"/>
        <v>509.91214468298085</v>
      </c>
      <c r="K169" s="2">
        <f t="shared" si="35"/>
        <v>643.65089114806676</v>
      </c>
      <c r="L169" s="2">
        <f t="shared" si="27"/>
        <v>6.047679416722616</v>
      </c>
      <c r="M169" s="2">
        <f t="shared" si="27"/>
        <v>8.7344773863973893E-2</v>
      </c>
      <c r="N169" s="2">
        <f t="shared" si="36"/>
        <v>15.078772352039181</v>
      </c>
      <c r="O169" s="2">
        <f t="shared" si="37"/>
        <v>15.151846639770659</v>
      </c>
      <c r="P169" s="2">
        <f t="shared" si="38"/>
        <v>31.247396461081458</v>
      </c>
      <c r="Q169" s="2">
        <f t="shared" si="39"/>
        <v>31.261750740090331</v>
      </c>
    </row>
    <row r="170" spans="1:17">
      <c r="A170">
        <v>7203.68</v>
      </c>
      <c r="B170">
        <v>33.559741973877003</v>
      </c>
      <c r="C170">
        <v>20.3824367523193</v>
      </c>
      <c r="D170" s="2">
        <f t="shared" si="28"/>
        <v>33.559741973877003</v>
      </c>
      <c r="E170" s="2">
        <f t="shared" si="29"/>
        <v>20.3824367523193</v>
      </c>
      <c r="F170" s="2">
        <f t="shared" si="30"/>
        <v>509.95517587752704</v>
      </c>
      <c r="G170" s="2">
        <f t="shared" si="31"/>
        <v>652.87531384829026</v>
      </c>
      <c r="H170" s="2">
        <f t="shared" si="32"/>
        <v>507.71510882257087</v>
      </c>
      <c r="I170" s="2">
        <f t="shared" si="33"/>
        <v>642.33157597902652</v>
      </c>
      <c r="J170" s="2">
        <f t="shared" si="34"/>
        <v>509.67021770158783</v>
      </c>
      <c r="K170" s="2">
        <f t="shared" si="35"/>
        <v>642.2700573707458</v>
      </c>
      <c r="L170" s="2">
        <f t="shared" si="27"/>
        <v>3.8224507288109599</v>
      </c>
      <c r="M170" s="2">
        <f t="shared" si="27"/>
        <v>3.7845391647968324E-3</v>
      </c>
      <c r="N170" s="2">
        <f t="shared" si="36"/>
        <v>15.128695244968741</v>
      </c>
      <c r="O170" s="2">
        <f t="shared" si="37"/>
        <v>15.186952810850469</v>
      </c>
      <c r="P170" s="2">
        <f t="shared" si="38"/>
        <v>31.513973711015499</v>
      </c>
      <c r="Q170" s="2">
        <f t="shared" si="39"/>
        <v>31.510955494448545</v>
      </c>
    </row>
    <row r="171" spans="1:17">
      <c r="A171">
        <v>7204.6869999999999</v>
      </c>
      <c r="B171">
        <v>33.401908874511697</v>
      </c>
      <c r="C171">
        <v>20.2015171051025</v>
      </c>
      <c r="D171" s="2">
        <f t="shared" si="28"/>
        <v>33.401908874511697</v>
      </c>
      <c r="E171" s="2">
        <f t="shared" si="29"/>
        <v>20.2015171051025</v>
      </c>
      <c r="F171" s="2">
        <f t="shared" si="30"/>
        <v>509.05513448265822</v>
      </c>
      <c r="G171" s="2">
        <f t="shared" si="31"/>
        <v>651.22187275611475</v>
      </c>
      <c r="H171" s="2">
        <f t="shared" si="32"/>
        <v>508.16676701939758</v>
      </c>
      <c r="I171" s="2">
        <f t="shared" si="33"/>
        <v>641.17432482812637</v>
      </c>
      <c r="J171" s="2">
        <f t="shared" si="34"/>
        <v>509.26026120908892</v>
      </c>
      <c r="K171" s="2">
        <f t="shared" si="35"/>
        <v>641.04295149920085</v>
      </c>
      <c r="L171" s="2">
        <f t="shared" si="27"/>
        <v>1.1957295428887236</v>
      </c>
      <c r="M171" s="2">
        <f t="shared" si="27"/>
        <v>1.7258951552972784E-2</v>
      </c>
      <c r="N171" s="2">
        <f t="shared" si="36"/>
        <v>15.213704370266369</v>
      </c>
      <c r="O171" s="2">
        <f t="shared" si="37"/>
        <v>15.246441846253131</v>
      </c>
      <c r="P171" s="2">
        <f t="shared" si="38"/>
        <v>31.738919482744123</v>
      </c>
      <c r="Q171" s="2">
        <f t="shared" si="39"/>
        <v>31.732416341012637</v>
      </c>
    </row>
    <row r="172" spans="1:17">
      <c r="A172">
        <v>7205.6880000000001</v>
      </c>
      <c r="B172">
        <v>33.354534149169901</v>
      </c>
      <c r="C172">
        <v>20.042200088501001</v>
      </c>
      <c r="D172" s="2">
        <f t="shared" si="28"/>
        <v>33.354534149169901</v>
      </c>
      <c r="E172" s="2">
        <f t="shared" si="29"/>
        <v>20.042200088501001</v>
      </c>
      <c r="F172" s="2">
        <f t="shared" si="30"/>
        <v>506.11448706275672</v>
      </c>
      <c r="G172" s="2">
        <f t="shared" si="31"/>
        <v>649.78084100834258</v>
      </c>
      <c r="H172" s="2">
        <f t="shared" si="32"/>
        <v>507.94173950301263</v>
      </c>
      <c r="I172" s="2">
        <f t="shared" si="33"/>
        <v>639.91066583772874</v>
      </c>
      <c r="J172" s="2">
        <f t="shared" si="34"/>
        <v>509.13658243575509</v>
      </c>
      <c r="K172" s="2">
        <f t="shared" si="35"/>
        <v>639.94799671596843</v>
      </c>
      <c r="L172" s="2">
        <f t="shared" si="27"/>
        <v>1.4276496339246041</v>
      </c>
      <c r="M172" s="2">
        <f t="shared" si="27"/>
        <v>1.3935944701462745E-3</v>
      </c>
      <c r="N172" s="2">
        <f t="shared" si="36"/>
        <v>15.228566444111284</v>
      </c>
      <c r="O172" s="2">
        <f t="shared" si="37"/>
        <v>15.264388948104259</v>
      </c>
      <c r="P172" s="2">
        <f t="shared" si="38"/>
        <v>31.928164723037103</v>
      </c>
      <c r="Q172" s="2">
        <f t="shared" si="39"/>
        <v>31.930027336825749</v>
      </c>
    </row>
    <row r="173" spans="1:17">
      <c r="A173">
        <v>7206.6980000000003</v>
      </c>
      <c r="B173">
        <v>33.1686401367188</v>
      </c>
      <c r="C173">
        <v>19.810611724853501</v>
      </c>
      <c r="D173" s="2">
        <f t="shared" si="28"/>
        <v>33.1686401367188</v>
      </c>
      <c r="E173" s="2">
        <f t="shared" si="29"/>
        <v>19.810611724853501</v>
      </c>
      <c r="F173" s="2">
        <f t="shared" si="30"/>
        <v>506.06204604943241</v>
      </c>
      <c r="G173" s="2">
        <f t="shared" si="31"/>
        <v>646.60617534626942</v>
      </c>
      <c r="H173" s="2">
        <f t="shared" si="32"/>
        <v>507.8152313997669</v>
      </c>
      <c r="I173" s="2">
        <f t="shared" si="33"/>
        <v>638.50765433115646</v>
      </c>
      <c r="J173" s="2">
        <f t="shared" si="34"/>
        <v>508.64845251965369</v>
      </c>
      <c r="K173" s="2">
        <f t="shared" si="35"/>
        <v>638.33179263321654</v>
      </c>
      <c r="L173" s="2">
        <f t="shared" si="27"/>
        <v>0.69425743462539102</v>
      </c>
      <c r="M173" s="2">
        <f t="shared" si="27"/>
        <v>3.0927336802312411E-2</v>
      </c>
      <c r="N173" s="2">
        <f t="shared" si="36"/>
        <v>15.310101026348631</v>
      </c>
      <c r="O173" s="2">
        <f t="shared" si="37"/>
        <v>15.335221776444273</v>
      </c>
      <c r="P173" s="2">
        <f t="shared" si="38"/>
        <v>32.230587485095853</v>
      </c>
      <c r="Q173" s="2">
        <f t="shared" si="39"/>
        <v>32.221710338827862</v>
      </c>
    </row>
    <row r="174" spans="1:17">
      <c r="A174">
        <v>7207.7039999999997</v>
      </c>
      <c r="B174">
        <v>33.015182495117202</v>
      </c>
      <c r="C174">
        <v>19.657171249389599</v>
      </c>
      <c r="D174" s="2">
        <f t="shared" si="28"/>
        <v>33.015182495117202</v>
      </c>
      <c r="E174" s="2">
        <f t="shared" si="29"/>
        <v>19.657171249389599</v>
      </c>
      <c r="F174" s="2">
        <f t="shared" si="30"/>
        <v>506.7313881780214</v>
      </c>
      <c r="G174" s="2">
        <f t="shared" si="31"/>
        <v>643.1653352090085</v>
      </c>
      <c r="H174" s="2">
        <f t="shared" si="32"/>
        <v>507.20127151762182</v>
      </c>
      <c r="I174" s="2">
        <f t="shared" si="33"/>
        <v>637.1413648382611</v>
      </c>
      <c r="J174" s="2">
        <f t="shared" si="34"/>
        <v>508.24206905602108</v>
      </c>
      <c r="K174" s="2">
        <f t="shared" si="35"/>
        <v>637.2446031177742</v>
      </c>
      <c r="L174" s="2">
        <f t="shared" si="27"/>
        <v>1.0832595159379605</v>
      </c>
      <c r="M174" s="2">
        <f t="shared" si="27"/>
        <v>1.0658142356826418E-2</v>
      </c>
      <c r="N174" s="2">
        <f t="shared" si="36"/>
        <v>15.362667511913182</v>
      </c>
      <c r="O174" s="2">
        <f t="shared" si="37"/>
        <v>15.394192327459884</v>
      </c>
      <c r="P174" s="2">
        <f t="shared" si="38"/>
        <v>32.412667965033158</v>
      </c>
      <c r="Q174" s="2">
        <f t="shared" si="39"/>
        <v>32.417919904806354</v>
      </c>
    </row>
    <row r="175" spans="1:17">
      <c r="A175">
        <v>7208.7129999999997</v>
      </c>
      <c r="B175">
        <v>32.771354675292997</v>
      </c>
      <c r="C175">
        <v>19.398738861083999</v>
      </c>
      <c r="D175" s="2">
        <f t="shared" si="28"/>
        <v>32.771354675292997</v>
      </c>
      <c r="E175" s="2">
        <f t="shared" si="29"/>
        <v>19.398738861083999</v>
      </c>
      <c r="F175" s="2">
        <f t="shared" si="30"/>
        <v>505.62551757374825</v>
      </c>
      <c r="G175" s="2">
        <f t="shared" si="31"/>
        <v>639.66716349805131</v>
      </c>
      <c r="H175" s="2">
        <f t="shared" si="32"/>
        <v>507.48180431018625</v>
      </c>
      <c r="I175" s="2">
        <f t="shared" si="33"/>
        <v>635.67545764509975</v>
      </c>
      <c r="J175" s="2">
        <f t="shared" si="34"/>
        <v>507.58990136264453</v>
      </c>
      <c r="K175" s="2">
        <f t="shared" si="35"/>
        <v>635.38326211149524</v>
      </c>
      <c r="L175" s="2">
        <f t="shared" ref="L175:M238" si="40">(H175-J175)^2</f>
        <v>1.168497275016743E-2</v>
      </c>
      <c r="M175" s="2">
        <f t="shared" si="40"/>
        <v>8.5378229858426094E-2</v>
      </c>
      <c r="N175" s="2">
        <f t="shared" si="36"/>
        <v>15.485530254652161</v>
      </c>
      <c r="O175" s="2">
        <f t="shared" si="37"/>
        <v>15.48882877720423</v>
      </c>
      <c r="P175" s="2">
        <f t="shared" si="38"/>
        <v>32.768906380833577</v>
      </c>
      <c r="Q175" s="2">
        <f t="shared" si="39"/>
        <v>32.753843776212889</v>
      </c>
    </row>
    <row r="176" spans="1:17">
      <c r="A176">
        <v>7209.7209999999995</v>
      </c>
      <c r="B176">
        <v>32.745864868164098</v>
      </c>
      <c r="C176">
        <v>19.261024475097699</v>
      </c>
      <c r="D176" s="2">
        <f t="shared" si="28"/>
        <v>32.745864868164098</v>
      </c>
      <c r="E176" s="2">
        <f t="shared" si="29"/>
        <v>19.261024475097699</v>
      </c>
      <c r="F176" s="2">
        <f t="shared" si="30"/>
        <v>505.08868462376358</v>
      </c>
      <c r="G176" s="2">
        <f t="shared" si="31"/>
        <v>635.94514478440419</v>
      </c>
      <c r="H176" s="2">
        <f t="shared" si="32"/>
        <v>507.12275654574347</v>
      </c>
      <c r="I176" s="2">
        <f t="shared" si="33"/>
        <v>634.13369713743225</v>
      </c>
      <c r="J176" s="2">
        <f t="shared" si="34"/>
        <v>507.52126038799264</v>
      </c>
      <c r="K176" s="2">
        <f t="shared" si="35"/>
        <v>634.37554132646164</v>
      </c>
      <c r="L176" s="2">
        <f t="shared" si="40"/>
        <v>0.1588053122873512</v>
      </c>
      <c r="M176" s="2">
        <f t="shared" si="40"/>
        <v>5.8488611767284975E-2</v>
      </c>
      <c r="N176" s="2">
        <f t="shared" si="36"/>
        <v>15.486619717861657</v>
      </c>
      <c r="O176" s="2">
        <f t="shared" si="37"/>
        <v>15.498789310689746</v>
      </c>
      <c r="P176" s="2">
        <f t="shared" si="38"/>
        <v>32.923155149784193</v>
      </c>
      <c r="Q176" s="2">
        <f t="shared" si="39"/>
        <v>32.935711293375732</v>
      </c>
    </row>
    <row r="177" spans="1:17">
      <c r="A177">
        <v>7210.7269999999999</v>
      </c>
      <c r="B177">
        <v>32.502037048339801</v>
      </c>
      <c r="C177">
        <v>19.0877285003662</v>
      </c>
      <c r="D177" s="2">
        <f t="shared" si="28"/>
        <v>32.502037048339801</v>
      </c>
      <c r="E177" s="2">
        <f t="shared" si="29"/>
        <v>19.0877285003662</v>
      </c>
      <c r="F177" s="2">
        <f t="shared" si="30"/>
        <v>507.4352319906003</v>
      </c>
      <c r="G177" s="2">
        <f t="shared" si="31"/>
        <v>632.75319175038965</v>
      </c>
      <c r="H177" s="2">
        <f t="shared" si="32"/>
        <v>507.54524059175174</v>
      </c>
      <c r="I177" s="2">
        <f t="shared" si="33"/>
        <v>632.76751334017342</v>
      </c>
      <c r="J177" s="2">
        <f t="shared" si="34"/>
        <v>506.86017256922213</v>
      </c>
      <c r="K177" s="2">
        <f t="shared" si="35"/>
        <v>633.09143998247714</v>
      </c>
      <c r="L177" s="2">
        <f t="shared" si="40"/>
        <v>0.46931819549262471</v>
      </c>
      <c r="M177" s="2">
        <f t="shared" si="40"/>
        <v>0.10492846959416081</v>
      </c>
      <c r="N177" s="2">
        <f t="shared" si="36"/>
        <v>15.61579786020449</v>
      </c>
      <c r="O177" s="2">
        <f t="shared" si="37"/>
        <v>15.594720165243073</v>
      </c>
      <c r="P177" s="2">
        <f t="shared" si="38"/>
        <v>33.150487934068934</v>
      </c>
      <c r="Q177" s="2">
        <f t="shared" si="39"/>
        <v>33.167458347405308</v>
      </c>
    </row>
    <row r="178" spans="1:17">
      <c r="A178">
        <v>7211.732</v>
      </c>
      <c r="B178">
        <v>32.321029663085902</v>
      </c>
      <c r="C178">
        <v>18.953985214233398</v>
      </c>
      <c r="D178" s="2">
        <f t="shared" si="28"/>
        <v>32.321029663085902</v>
      </c>
      <c r="E178" s="2">
        <f t="shared" si="29"/>
        <v>18.953985214233398</v>
      </c>
      <c r="F178" s="2">
        <f t="shared" si="30"/>
        <v>505.955483556758</v>
      </c>
      <c r="G178" s="2">
        <f t="shared" si="31"/>
        <v>631.8130522608003</v>
      </c>
      <c r="H178" s="2">
        <f t="shared" si="32"/>
        <v>508.15981822755623</v>
      </c>
      <c r="I178" s="2">
        <f t="shared" si="33"/>
        <v>631.22969470369571</v>
      </c>
      <c r="J178" s="2">
        <f t="shared" si="34"/>
        <v>506.36409209579267</v>
      </c>
      <c r="K178" s="2">
        <f t="shared" si="35"/>
        <v>632.08799682957158</v>
      </c>
      <c r="L178" s="2">
        <f t="shared" si="40"/>
        <v>3.2246323402985126</v>
      </c>
      <c r="M178" s="2">
        <f t="shared" si="40"/>
        <v>0.7366825392830314</v>
      </c>
      <c r="N178" s="2">
        <f t="shared" si="36"/>
        <v>15.722265767044219</v>
      </c>
      <c r="O178" s="2">
        <f t="shared" si="37"/>
        <v>15.666706703781625</v>
      </c>
      <c r="P178" s="2">
        <f t="shared" si="38"/>
        <v>33.303270397703855</v>
      </c>
      <c r="Q178" s="2">
        <f t="shared" si="39"/>
        <v>33.348553862694182</v>
      </c>
    </row>
    <row r="179" spans="1:17">
      <c r="A179">
        <v>7212.7430000000004</v>
      </c>
      <c r="B179">
        <v>32.273654937744098</v>
      </c>
      <c r="C179">
        <v>18.726526260376001</v>
      </c>
      <c r="D179" s="2">
        <f t="shared" si="28"/>
        <v>32.273654937744098</v>
      </c>
      <c r="E179" s="2">
        <f t="shared" si="29"/>
        <v>18.726526260376001</v>
      </c>
      <c r="F179" s="2">
        <f t="shared" si="30"/>
        <v>507.03774147359138</v>
      </c>
      <c r="G179" s="2">
        <f t="shared" si="31"/>
        <v>630.91058621688717</v>
      </c>
      <c r="H179" s="2">
        <f t="shared" si="32"/>
        <v>508.2616516166658</v>
      </c>
      <c r="I179" s="2">
        <f t="shared" si="33"/>
        <v>629.75677439594392</v>
      </c>
      <c r="J179" s="2">
        <f t="shared" si="34"/>
        <v>506.23349675466864</v>
      </c>
      <c r="K179" s="2">
        <f t="shared" si="35"/>
        <v>630.35602703096379</v>
      </c>
      <c r="L179" s="2">
        <f t="shared" si="40"/>
        <v>4.1134121442427434</v>
      </c>
      <c r="M179" s="2">
        <f t="shared" si="40"/>
        <v>0.35910372057825263</v>
      </c>
      <c r="N179" s="2">
        <f t="shared" si="36"/>
        <v>15.748499901765166</v>
      </c>
      <c r="O179" s="2">
        <f t="shared" si="37"/>
        <v>15.685657472982015</v>
      </c>
      <c r="P179" s="2">
        <f t="shared" si="38"/>
        <v>33.629129377212074</v>
      </c>
      <c r="Q179" s="2">
        <f t="shared" si="39"/>
        <v>33.66112957984911</v>
      </c>
    </row>
    <row r="180" spans="1:17">
      <c r="A180">
        <v>7213.7430000000004</v>
      </c>
      <c r="B180">
        <v>32.0784912109375</v>
      </c>
      <c r="C180">
        <v>18.577217102050799</v>
      </c>
      <c r="D180" s="2">
        <f t="shared" si="28"/>
        <v>32.0784912109375</v>
      </c>
      <c r="E180" s="2">
        <f t="shared" si="29"/>
        <v>18.577217102050799</v>
      </c>
      <c r="F180" s="2">
        <f t="shared" si="30"/>
        <v>507.22806818206124</v>
      </c>
      <c r="G180" s="2">
        <f t="shared" si="31"/>
        <v>629.23619637389174</v>
      </c>
      <c r="H180" s="2">
        <f t="shared" si="32"/>
        <v>507.93816312424815</v>
      </c>
      <c r="I180" s="2">
        <f t="shared" si="33"/>
        <v>628.71741933612975</v>
      </c>
      <c r="J180" s="2">
        <f t="shared" si="34"/>
        <v>505.69215110853082</v>
      </c>
      <c r="K180" s="2">
        <f t="shared" si="35"/>
        <v>629.20136278823952</v>
      </c>
      <c r="L180" s="2">
        <f t="shared" si="40"/>
        <v>5.044569974746608</v>
      </c>
      <c r="M180" s="2">
        <f t="shared" si="40"/>
        <v>0.23420126483992132</v>
      </c>
      <c r="N180" s="2">
        <f t="shared" si="36"/>
        <v>15.834228604587901</v>
      </c>
      <c r="O180" s="2">
        <f t="shared" si="37"/>
        <v>15.764212468200803</v>
      </c>
      <c r="P180" s="2">
        <f t="shared" si="38"/>
        <v>33.843466213608693</v>
      </c>
      <c r="Q180" s="2">
        <f t="shared" si="39"/>
        <v>33.869516587539906</v>
      </c>
    </row>
    <row r="181" spans="1:17">
      <c r="A181">
        <v>7214.7479999999996</v>
      </c>
      <c r="B181">
        <v>31.9510402679443</v>
      </c>
      <c r="C181">
        <v>18.449031829833999</v>
      </c>
      <c r="D181" s="2">
        <f t="shared" si="28"/>
        <v>31.9510402679443</v>
      </c>
      <c r="E181" s="2">
        <f t="shared" si="29"/>
        <v>18.449031829833999</v>
      </c>
      <c r="F181" s="2">
        <f t="shared" si="30"/>
        <v>507.38560019361347</v>
      </c>
      <c r="G181" s="2">
        <f t="shared" si="31"/>
        <v>628.49023727694566</v>
      </c>
      <c r="H181" s="2">
        <f t="shared" si="32"/>
        <v>507.38547334549963</v>
      </c>
      <c r="I181" s="2">
        <f t="shared" si="33"/>
        <v>626.82711421196257</v>
      </c>
      <c r="J181" s="2">
        <f t="shared" si="34"/>
        <v>505.33569107646633</v>
      </c>
      <c r="K181" s="2">
        <f t="shared" si="35"/>
        <v>628.19859103532838</v>
      </c>
      <c r="L181" s="2">
        <f t="shared" si="40"/>
        <v>4.2016073504433082</v>
      </c>
      <c r="M181" s="2">
        <f t="shared" si="40"/>
        <v>1.8809486770295747</v>
      </c>
      <c r="N181" s="2">
        <f t="shared" si="36"/>
        <v>15.880092450528037</v>
      </c>
      <c r="O181" s="2">
        <f t="shared" si="37"/>
        <v>15.815938599766259</v>
      </c>
      <c r="P181" s="2">
        <f t="shared" si="38"/>
        <v>33.976152244385965</v>
      </c>
      <c r="Q181" s="2">
        <f t="shared" si="39"/>
        <v>34.050490932508779</v>
      </c>
    </row>
    <row r="182" spans="1:17">
      <c r="A182">
        <v>7215.76</v>
      </c>
      <c r="B182">
        <v>31.879461288452099</v>
      </c>
      <c r="C182">
        <v>18.205530166626001</v>
      </c>
      <c r="D182" s="2">
        <f t="shared" si="28"/>
        <v>31.879461288452099</v>
      </c>
      <c r="E182" s="2">
        <f t="shared" si="29"/>
        <v>18.205530166626001</v>
      </c>
      <c r="F182" s="2">
        <f t="shared" si="30"/>
        <v>505.08233008481471</v>
      </c>
      <c r="G182" s="2">
        <f t="shared" si="31"/>
        <v>626.19194712045373</v>
      </c>
      <c r="H182" s="2">
        <f t="shared" si="32"/>
        <v>506.50238013403771</v>
      </c>
      <c r="I182" s="2">
        <f t="shared" si="33"/>
        <v>625.2926430357752</v>
      </c>
      <c r="J182" s="2">
        <f t="shared" si="34"/>
        <v>505.13446834425991</v>
      </c>
      <c r="K182" s="2">
        <f t="shared" si="35"/>
        <v>626.26390300237779</v>
      </c>
      <c r="L182" s="2">
        <f t="shared" si="40"/>
        <v>1.8711826646130845</v>
      </c>
      <c r="M182" s="2">
        <f t="shared" si="40"/>
        <v>0.94334592272486051</v>
      </c>
      <c r="N182" s="2">
        <f t="shared" si="36"/>
        <v>15.888047026613693</v>
      </c>
      <c r="O182" s="2">
        <f t="shared" si="37"/>
        <v>15.845138152545822</v>
      </c>
      <c r="P182" s="2">
        <f t="shared" si="38"/>
        <v>34.346302322030077</v>
      </c>
      <c r="Q182" s="2">
        <f t="shared" si="39"/>
        <v>34.39965204366483</v>
      </c>
    </row>
    <row r="183" spans="1:17">
      <c r="A183">
        <v>7216.7629999999999</v>
      </c>
      <c r="B183">
        <v>31.642326354980501</v>
      </c>
      <c r="C183">
        <v>18.042718887329102</v>
      </c>
      <c r="D183" s="2">
        <f t="shared" si="28"/>
        <v>31.642326354980501</v>
      </c>
      <c r="E183" s="2">
        <f t="shared" si="29"/>
        <v>18.042718887329102</v>
      </c>
      <c r="F183" s="2">
        <f t="shared" si="30"/>
        <v>506.6592902870309</v>
      </c>
      <c r="G183" s="2">
        <f t="shared" si="31"/>
        <v>623.6325378241969</v>
      </c>
      <c r="H183" s="2">
        <f t="shared" si="32"/>
        <v>505.95698430358379</v>
      </c>
      <c r="I183" s="2">
        <f t="shared" si="33"/>
        <v>623.94030784149925</v>
      </c>
      <c r="J183" s="2">
        <f t="shared" si="34"/>
        <v>504.4624941690173</v>
      </c>
      <c r="K183" s="2">
        <f t="shared" si="35"/>
        <v>624.94803584036276</v>
      </c>
      <c r="L183" s="2">
        <f t="shared" si="40"/>
        <v>2.2335007623165661</v>
      </c>
      <c r="M183" s="2">
        <f t="shared" si="40"/>
        <v>1.0155157196934654</v>
      </c>
      <c r="N183" s="2">
        <f t="shared" si="36"/>
        <v>15.989879461689648</v>
      </c>
      <c r="O183" s="2">
        <f t="shared" si="37"/>
        <v>15.942648732893021</v>
      </c>
      <c r="P183" s="2">
        <f t="shared" si="38"/>
        <v>34.581279669533352</v>
      </c>
      <c r="Q183" s="2">
        <f t="shared" si="39"/>
        <v>34.637132005600684</v>
      </c>
    </row>
    <row r="184" spans="1:17">
      <c r="A184">
        <v>7217.7640000000001</v>
      </c>
      <c r="B184">
        <v>31.545516967773398</v>
      </c>
      <c r="C184">
        <v>17.881496429443398</v>
      </c>
      <c r="D184" s="2">
        <f t="shared" si="28"/>
        <v>31.545516967773398</v>
      </c>
      <c r="E184" s="2">
        <f t="shared" si="29"/>
        <v>17.881496429443398</v>
      </c>
      <c r="F184" s="2">
        <f t="shared" si="30"/>
        <v>505.51972281422439</v>
      </c>
      <c r="G184" s="2">
        <f t="shared" si="31"/>
        <v>620.1321207605547</v>
      </c>
      <c r="H184" s="2">
        <f t="shared" si="32"/>
        <v>505.67595495310871</v>
      </c>
      <c r="I184" s="2">
        <f t="shared" si="33"/>
        <v>622.062254676679</v>
      </c>
      <c r="J184" s="2">
        <f t="shared" si="34"/>
        <v>504.18577997874365</v>
      </c>
      <c r="K184" s="2">
        <f t="shared" si="35"/>
        <v>623.62698331305774</v>
      </c>
      <c r="L184" s="2">
        <f t="shared" si="40"/>
        <v>2.2206214542239109</v>
      </c>
      <c r="M184" s="2">
        <f t="shared" si="40"/>
        <v>2.4483757055036448</v>
      </c>
      <c r="N184" s="2">
        <f t="shared" si="36"/>
        <v>16.030041779619669</v>
      </c>
      <c r="O184" s="2">
        <f t="shared" si="37"/>
        <v>15.982802896963619</v>
      </c>
      <c r="P184" s="2">
        <f t="shared" si="38"/>
        <v>34.788042328068293</v>
      </c>
      <c r="Q184" s="2">
        <f t="shared" si="39"/>
        <v>34.87554779174986</v>
      </c>
    </row>
    <row r="185" spans="1:17">
      <c r="A185">
        <v>7218.7659999999996</v>
      </c>
      <c r="B185">
        <v>31.393863677978501</v>
      </c>
      <c r="C185">
        <v>17.713920593261701</v>
      </c>
      <c r="D185" s="2">
        <f t="shared" si="28"/>
        <v>31.393863677978501</v>
      </c>
      <c r="E185" s="2">
        <f t="shared" si="29"/>
        <v>17.713920593261701</v>
      </c>
      <c r="F185" s="2">
        <f t="shared" si="30"/>
        <v>503.78174178231478</v>
      </c>
      <c r="G185" s="2">
        <f t="shared" si="31"/>
        <v>618.32768039340317</v>
      </c>
      <c r="H185" s="2">
        <f t="shared" si="32"/>
        <v>504.77333035638077</v>
      </c>
      <c r="I185" s="2">
        <f t="shared" si="33"/>
        <v>620.29406113280891</v>
      </c>
      <c r="J185" s="2">
        <f t="shared" si="34"/>
        <v>503.74949006822288</v>
      </c>
      <c r="K185" s="2">
        <f t="shared" si="35"/>
        <v>622.23445708952306</v>
      </c>
      <c r="L185" s="2">
        <f t="shared" si="40"/>
        <v>1.0482489356552209</v>
      </c>
      <c r="M185" s="2">
        <f t="shared" si="40"/>
        <v>3.765136468832643</v>
      </c>
      <c r="N185" s="2">
        <f t="shared" si="36"/>
        <v>16.078725942562414</v>
      </c>
      <c r="O185" s="2">
        <f t="shared" si="37"/>
        <v>16.046113190635477</v>
      </c>
      <c r="P185" s="2">
        <f t="shared" si="38"/>
        <v>35.017321990749245</v>
      </c>
      <c r="Q185" s="2">
        <f t="shared" si="39"/>
        <v>35.126862729994308</v>
      </c>
    </row>
    <row r="186" spans="1:17">
      <c r="A186">
        <v>7219.777</v>
      </c>
      <c r="B186">
        <v>31.306322097778299</v>
      </c>
      <c r="C186">
        <v>17.5557155609131</v>
      </c>
      <c r="D186" s="2">
        <f t="shared" si="28"/>
        <v>31.306322097778299</v>
      </c>
      <c r="E186" s="2">
        <f t="shared" si="29"/>
        <v>17.5557155609131</v>
      </c>
      <c r="F186" s="2">
        <f t="shared" si="30"/>
        <v>504.8540964445711</v>
      </c>
      <c r="G186" s="2">
        <f t="shared" si="31"/>
        <v>617.88264260507981</v>
      </c>
      <c r="H186" s="2">
        <f t="shared" si="32"/>
        <v>504.34581423023064</v>
      </c>
      <c r="I186" s="2">
        <f t="shared" si="33"/>
        <v>617.99765710667918</v>
      </c>
      <c r="J186" s="2">
        <f t="shared" si="34"/>
        <v>503.49606544826094</v>
      </c>
      <c r="K186" s="2">
        <f t="shared" si="35"/>
        <v>620.90125726815972</v>
      </c>
      <c r="L186" s="2">
        <f t="shared" si="40"/>
        <v>0.72207299245900314</v>
      </c>
      <c r="M186" s="2">
        <f t="shared" si="40"/>
        <v>8.4308938977498187</v>
      </c>
      <c r="N186" s="2">
        <f t="shared" si="36"/>
        <v>16.110030831952066</v>
      </c>
      <c r="O186" s="2">
        <f t="shared" si="37"/>
        <v>16.082887791025197</v>
      </c>
      <c r="P186" s="2">
        <f t="shared" si="38"/>
        <v>35.202077349818722</v>
      </c>
      <c r="Q186" s="2">
        <f t="shared" si="39"/>
        <v>35.367470788292131</v>
      </c>
    </row>
    <row r="187" spans="1:17">
      <c r="A187">
        <v>7220.7780000000002</v>
      </c>
      <c r="B187">
        <v>31.163423538208001</v>
      </c>
      <c r="C187">
        <v>17.392585754394499</v>
      </c>
      <c r="D187" s="2">
        <f t="shared" si="28"/>
        <v>31.163423538208001</v>
      </c>
      <c r="E187" s="2">
        <f t="shared" si="29"/>
        <v>17.392585754394499</v>
      </c>
      <c r="F187" s="2">
        <f t="shared" si="30"/>
        <v>502.99540530050041</v>
      </c>
      <c r="G187" s="2">
        <f t="shared" si="31"/>
        <v>615.2165078903414</v>
      </c>
      <c r="H187" s="2">
        <f t="shared" si="32"/>
        <v>503.59088597120467</v>
      </c>
      <c r="I187" s="2">
        <f t="shared" si="33"/>
        <v>616.16218376045583</v>
      </c>
      <c r="J187" s="2">
        <f t="shared" si="34"/>
        <v>503.07988256891099</v>
      </c>
      <c r="K187" s="2">
        <f t="shared" si="35"/>
        <v>619.50729447648496</v>
      </c>
      <c r="L187" s="2">
        <f t="shared" si="40"/>
        <v>0.26112447715571818</v>
      </c>
      <c r="M187" s="2">
        <f t="shared" si="40"/>
        <v>11.18976570249289</v>
      </c>
      <c r="N187" s="2">
        <f t="shared" si="36"/>
        <v>16.15967787858018</v>
      </c>
      <c r="O187" s="2">
        <f t="shared" si="37"/>
        <v>16.143280341202196</v>
      </c>
      <c r="P187" s="2">
        <f t="shared" si="38"/>
        <v>35.42671529474984</v>
      </c>
      <c r="Q187" s="2">
        <f t="shared" si="39"/>
        <v>35.619044989900772</v>
      </c>
    </row>
    <row r="188" spans="1:17">
      <c r="A188">
        <v>7221.7910000000002</v>
      </c>
      <c r="B188">
        <v>30.971605300903299</v>
      </c>
      <c r="C188">
        <v>17.212938308715799</v>
      </c>
      <c r="D188" s="2">
        <f t="shared" si="28"/>
        <v>30.971605300903299</v>
      </c>
      <c r="E188" s="2">
        <f t="shared" si="29"/>
        <v>17.212938308715799</v>
      </c>
      <c r="F188" s="2">
        <f t="shared" si="30"/>
        <v>502.61546887044165</v>
      </c>
      <c r="G188" s="2">
        <f t="shared" si="31"/>
        <v>613.6316923940617</v>
      </c>
      <c r="H188" s="2">
        <f t="shared" si="32"/>
        <v>503.5044664390004</v>
      </c>
      <c r="I188" s="2">
        <f t="shared" si="33"/>
        <v>613.9314143221934</v>
      </c>
      <c r="J188" s="2">
        <f t="shared" si="34"/>
        <v>502.51628560065785</v>
      </c>
      <c r="K188" s="2">
        <f t="shared" si="35"/>
        <v>617.94906086554522</v>
      </c>
      <c r="L188" s="2">
        <f t="shared" si="40"/>
        <v>0.97650136926737241</v>
      </c>
      <c r="M188" s="2">
        <f t="shared" si="40"/>
        <v>16.141483747306797</v>
      </c>
      <c r="N188" s="2">
        <f t="shared" si="36"/>
        <v>16.256970265093603</v>
      </c>
      <c r="O188" s="2">
        <f t="shared" si="37"/>
        <v>16.225064239276023</v>
      </c>
      <c r="P188" s="2">
        <f t="shared" si="38"/>
        <v>35.666857297183725</v>
      </c>
      <c r="Q188" s="2">
        <f t="shared" si="39"/>
        <v>35.900265822288212</v>
      </c>
    </row>
    <row r="189" spans="1:17">
      <c r="A189">
        <v>7222.7979999999998</v>
      </c>
      <c r="B189">
        <v>30.8750514984131</v>
      </c>
      <c r="C189">
        <v>17.028366088867202</v>
      </c>
      <c r="D189" s="2">
        <f t="shared" si="28"/>
        <v>30.8750514984131</v>
      </c>
      <c r="E189" s="2">
        <f t="shared" si="29"/>
        <v>17.028366088867202</v>
      </c>
      <c r="F189" s="2">
        <f t="shared" si="30"/>
        <v>501.11944980831328</v>
      </c>
      <c r="G189" s="2">
        <f t="shared" si="31"/>
        <v>611.42441937443596</v>
      </c>
      <c r="H189" s="2">
        <f t="shared" si="32"/>
        <v>503.38343487496206</v>
      </c>
      <c r="I189" s="2">
        <f t="shared" si="33"/>
        <v>611.66299617099708</v>
      </c>
      <c r="J189" s="2">
        <f t="shared" si="34"/>
        <v>502.2304267290059</v>
      </c>
      <c r="K189" s="2">
        <f t="shared" si="35"/>
        <v>616.32227469690861</v>
      </c>
      <c r="L189" s="2">
        <f t="shared" si="40"/>
        <v>1.3294277846412714</v>
      </c>
      <c r="M189" s="2">
        <f t="shared" si="40"/>
        <v>21.708876382020335</v>
      </c>
      <c r="N189" s="2">
        <f t="shared" si="36"/>
        <v>16.303889724712999</v>
      </c>
      <c r="O189" s="2">
        <f t="shared" si="37"/>
        <v>16.266545393610738</v>
      </c>
      <c r="P189" s="2">
        <f t="shared" si="38"/>
        <v>35.920239967761198</v>
      </c>
      <c r="Q189" s="2">
        <f t="shared" si="39"/>
        <v>36.193858616878543</v>
      </c>
    </row>
    <row r="190" spans="1:17">
      <c r="A190">
        <v>7223.8090000000002</v>
      </c>
      <c r="B190">
        <v>30.708980560302699</v>
      </c>
      <c r="C190">
        <v>16.848716735839801</v>
      </c>
      <c r="D190" s="2">
        <f t="shared" si="28"/>
        <v>30.708980560302699</v>
      </c>
      <c r="E190" s="2">
        <f t="shared" si="29"/>
        <v>16.848716735839801</v>
      </c>
      <c r="F190" s="2">
        <f t="shared" si="30"/>
        <v>503.62889432810618</v>
      </c>
      <c r="G190" s="2">
        <f t="shared" si="31"/>
        <v>611.44978132836354</v>
      </c>
      <c r="H190" s="2">
        <f t="shared" si="32"/>
        <v>502.72170276882269</v>
      </c>
      <c r="I190" s="2">
        <f t="shared" si="33"/>
        <v>609.53667069096275</v>
      </c>
      <c r="J190" s="2">
        <f t="shared" si="34"/>
        <v>501.73532005306288</v>
      </c>
      <c r="K190" s="2">
        <f t="shared" si="35"/>
        <v>614.7131200542284</v>
      </c>
      <c r="L190" s="2">
        <f t="shared" si="40"/>
        <v>0.97295086194971114</v>
      </c>
      <c r="M190" s="2">
        <f t="shared" si="40"/>
        <v>26.795628010453321</v>
      </c>
      <c r="N190" s="2">
        <f t="shared" si="36"/>
        <v>16.370510957914629</v>
      </c>
      <c r="O190" s="2">
        <f t="shared" si="37"/>
        <v>16.338390623805108</v>
      </c>
      <c r="P190" s="2">
        <f t="shared" si="38"/>
        <v>36.17703830193696</v>
      </c>
      <c r="Q190" s="2">
        <f t="shared" si="39"/>
        <v>36.484269377420269</v>
      </c>
    </row>
    <row r="191" spans="1:17">
      <c r="A191">
        <v>7224.8209999999999</v>
      </c>
      <c r="B191">
        <v>30.589511871337901</v>
      </c>
      <c r="C191">
        <v>16.677963256835898</v>
      </c>
      <c r="D191" s="2">
        <f t="shared" si="28"/>
        <v>30.589511871337901</v>
      </c>
      <c r="E191" s="2">
        <f t="shared" si="29"/>
        <v>16.677963256835898</v>
      </c>
      <c r="F191" s="2">
        <f t="shared" si="30"/>
        <v>500.7095194690998</v>
      </c>
      <c r="G191" s="2">
        <f t="shared" si="31"/>
        <v>610.57757114009542</v>
      </c>
      <c r="H191" s="2">
        <f t="shared" si="32"/>
        <v>502.45219859006119</v>
      </c>
      <c r="I191" s="2">
        <f t="shared" si="33"/>
        <v>607.35924323140011</v>
      </c>
      <c r="J191" s="2">
        <f t="shared" si="34"/>
        <v>501.37643507282957</v>
      </c>
      <c r="K191" s="2">
        <f t="shared" si="35"/>
        <v>613.15952700957212</v>
      </c>
      <c r="L191" s="2">
        <f t="shared" si="40"/>
        <v>1.1572671450065488</v>
      </c>
      <c r="M191" s="2">
        <f t="shared" si="40"/>
        <v>33.643291907325271</v>
      </c>
      <c r="N191" s="2">
        <f t="shared" si="36"/>
        <v>16.425636365281605</v>
      </c>
      <c r="O191" s="2">
        <f t="shared" si="37"/>
        <v>16.390468641070889</v>
      </c>
      <c r="P191" s="2">
        <f t="shared" si="38"/>
        <v>36.416871405593128</v>
      </c>
      <c r="Q191" s="2">
        <f t="shared" si="39"/>
        <v>36.76465270771314</v>
      </c>
    </row>
    <row r="192" spans="1:17">
      <c r="A192">
        <v>7225.8220000000001</v>
      </c>
      <c r="B192">
        <v>30.400526046752901</v>
      </c>
      <c r="C192">
        <v>16.5157871246338</v>
      </c>
      <c r="D192" s="2">
        <f t="shared" si="28"/>
        <v>30.400526046752901</v>
      </c>
      <c r="E192" s="2">
        <f t="shared" si="29"/>
        <v>16.5157871246338</v>
      </c>
      <c r="F192" s="2">
        <f t="shared" si="30"/>
        <v>502.55878510456444</v>
      </c>
      <c r="G192" s="2">
        <f t="shared" si="31"/>
        <v>608.11552600528216</v>
      </c>
      <c r="H192" s="2">
        <f t="shared" si="32"/>
        <v>502.34612699183526</v>
      </c>
      <c r="I192" s="2">
        <f t="shared" si="33"/>
        <v>605.32693126132904</v>
      </c>
      <c r="J192" s="2">
        <f t="shared" si="34"/>
        <v>500.80402423057177</v>
      </c>
      <c r="K192" s="2">
        <f t="shared" si="35"/>
        <v>611.66170225209783</v>
      </c>
      <c r="L192" s="2">
        <f t="shared" si="40"/>
        <v>2.3780809262964895</v>
      </c>
      <c r="M192" s="2">
        <f t="shared" si="40"/>
        <v>40.129323505485779</v>
      </c>
      <c r="N192" s="2">
        <f t="shared" si="36"/>
        <v>16.52425771249084</v>
      </c>
      <c r="O192" s="2">
        <f t="shared" si="37"/>
        <v>16.473531525750126</v>
      </c>
      <c r="P192" s="2">
        <f t="shared" si="38"/>
        <v>36.651412778169409</v>
      </c>
      <c r="Q192" s="2">
        <f t="shared" si="39"/>
        <v>37.034971305714265</v>
      </c>
    </row>
    <row r="193" spans="1:17">
      <c r="A193">
        <v>7226.8209999999999</v>
      </c>
      <c r="B193">
        <v>30.349803924560501</v>
      </c>
      <c r="C193">
        <v>16.2940464019775</v>
      </c>
      <c r="D193" s="2">
        <f t="shared" si="28"/>
        <v>30.349803924560501</v>
      </c>
      <c r="E193" s="2">
        <f t="shared" si="29"/>
        <v>16.2940464019775</v>
      </c>
      <c r="F193" s="2">
        <f t="shared" si="30"/>
        <v>505.72533261416885</v>
      </c>
      <c r="G193" s="2">
        <f t="shared" si="31"/>
        <v>603.51058398093437</v>
      </c>
      <c r="H193" s="2">
        <f t="shared" si="32"/>
        <v>502.01918054593034</v>
      </c>
      <c r="I193" s="2">
        <f t="shared" si="33"/>
        <v>602.75187315403161</v>
      </c>
      <c r="J193" s="2">
        <f t="shared" si="34"/>
        <v>500.64940536550017</v>
      </c>
      <c r="K193" s="2">
        <f t="shared" si="35"/>
        <v>609.57774306280783</v>
      </c>
      <c r="L193" s="2">
        <f t="shared" si="40"/>
        <v>1.8762840449224978</v>
      </c>
      <c r="M193" s="2">
        <f t="shared" si="40"/>
        <v>46.592500011536579</v>
      </c>
      <c r="N193" s="2">
        <f t="shared" si="36"/>
        <v>16.541101280053827</v>
      </c>
      <c r="O193" s="2">
        <f t="shared" si="37"/>
        <v>16.49596836308886</v>
      </c>
      <c r="P193" s="2">
        <f t="shared" si="38"/>
        <v>36.992153961270148</v>
      </c>
      <c r="Q193" s="2">
        <f t="shared" si="39"/>
        <v>37.411071996752597</v>
      </c>
    </row>
    <row r="194" spans="1:17">
      <c r="A194">
        <v>7227.8310000000001</v>
      </c>
      <c r="B194">
        <v>30.1286315917969</v>
      </c>
      <c r="C194">
        <v>16.1444187164307</v>
      </c>
      <c r="D194" s="2">
        <f t="shared" si="28"/>
        <v>30.1286315917969</v>
      </c>
      <c r="E194" s="2">
        <f t="shared" si="29"/>
        <v>16.1444187164307</v>
      </c>
      <c r="F194" s="2">
        <f t="shared" si="30"/>
        <v>505.89782985204039</v>
      </c>
      <c r="G194" s="2">
        <f t="shared" si="31"/>
        <v>601.96401767709938</v>
      </c>
      <c r="H194" s="2">
        <f t="shared" si="32"/>
        <v>502.2755735161528</v>
      </c>
      <c r="I194" s="2">
        <f t="shared" si="33"/>
        <v>600.55225936100828</v>
      </c>
      <c r="J194" s="2">
        <f t="shared" si="34"/>
        <v>499.97024254689291</v>
      </c>
      <c r="K194" s="2">
        <f t="shared" si="35"/>
        <v>608.14743310481833</v>
      </c>
      <c r="L194" s="2">
        <f t="shared" si="40"/>
        <v>5.3145508778287835</v>
      </c>
      <c r="M194" s="2">
        <f t="shared" si="40"/>
        <v>57.686664198661582</v>
      </c>
      <c r="N194" s="2">
        <f t="shared" si="36"/>
        <v>16.671038377093335</v>
      </c>
      <c r="O194" s="2">
        <f t="shared" si="37"/>
        <v>16.594522091837035</v>
      </c>
      <c r="P194" s="2">
        <f t="shared" si="38"/>
        <v>37.198753941497237</v>
      </c>
      <c r="Q194" s="2">
        <f t="shared" si="39"/>
        <v>37.669205921046071</v>
      </c>
    </row>
    <row r="195" spans="1:17">
      <c r="A195">
        <v>7228.8379999999997</v>
      </c>
      <c r="B195">
        <v>29.9870204925537</v>
      </c>
      <c r="C195">
        <v>15.9974918365479</v>
      </c>
      <c r="D195" s="2">
        <f t="shared" ref="D195:D258" si="41">B195</f>
        <v>29.9870204925537</v>
      </c>
      <c r="E195" s="2">
        <f t="shared" ref="E195:E258" si="42">C195</f>
        <v>15.9974918365479</v>
      </c>
      <c r="F195" s="2">
        <f t="shared" si="30"/>
        <v>506.30790926336715</v>
      </c>
      <c r="G195" s="2">
        <f t="shared" si="31"/>
        <v>601.5576927871623</v>
      </c>
      <c r="H195" s="2">
        <f t="shared" si="32"/>
        <v>502.00919129231096</v>
      </c>
      <c r="I195" s="2">
        <f t="shared" si="33"/>
        <v>598.29959747446117</v>
      </c>
      <c r="J195" s="2">
        <f t="shared" si="34"/>
        <v>499.53111385923512</v>
      </c>
      <c r="K195" s="2">
        <f t="shared" si="35"/>
        <v>606.72360257775142</v>
      </c>
      <c r="L195" s="2">
        <f t="shared" si="40"/>
        <v>6.14086776431974</v>
      </c>
      <c r="M195" s="2">
        <f t="shared" si="40"/>
        <v>70.963861980260276</v>
      </c>
      <c r="N195" s="2">
        <f t="shared" si="36"/>
        <v>16.740882656780411</v>
      </c>
      <c r="O195" s="2">
        <f t="shared" si="37"/>
        <v>16.658244322181904</v>
      </c>
      <c r="P195" s="2">
        <f t="shared" si="38"/>
        <v>37.399587609576699</v>
      </c>
      <c r="Q195" s="2">
        <f t="shared" si="39"/>
        <v>37.926170475776054</v>
      </c>
    </row>
    <row r="196" spans="1:17">
      <c r="A196">
        <v>7229.8450000000003</v>
      </c>
      <c r="B196">
        <v>29.8436069488525</v>
      </c>
      <c r="C196">
        <v>15.8237209320068</v>
      </c>
      <c r="D196" s="2">
        <f t="shared" si="41"/>
        <v>29.8436069488525</v>
      </c>
      <c r="E196" s="2">
        <f t="shared" si="42"/>
        <v>15.8237209320068</v>
      </c>
      <c r="F196" s="2">
        <f t="shared" si="30"/>
        <v>507.36573251093341</v>
      </c>
      <c r="G196" s="2">
        <f t="shared" si="31"/>
        <v>597.66412717915568</v>
      </c>
      <c r="H196" s="2">
        <f t="shared" si="32"/>
        <v>501.86260961468287</v>
      </c>
      <c r="I196" s="2">
        <f t="shared" si="33"/>
        <v>596.57042440541204</v>
      </c>
      <c r="J196" s="2">
        <f t="shared" si="34"/>
        <v>499.08294533555016</v>
      </c>
      <c r="K196" s="2">
        <f t="shared" si="35"/>
        <v>605.01435605396671</v>
      </c>
      <c r="L196" s="2">
        <f t="shared" si="40"/>
        <v>7.7265335046863299</v>
      </c>
      <c r="M196" s="2">
        <f t="shared" si="40"/>
        <v>71.299981685463138</v>
      </c>
      <c r="N196" s="2">
        <f t="shared" si="36"/>
        <v>16.816419358249849</v>
      </c>
      <c r="O196" s="2">
        <f t="shared" si="37"/>
        <v>16.723278328618388</v>
      </c>
      <c r="P196" s="2">
        <f t="shared" si="38"/>
        <v>37.701020320620231</v>
      </c>
      <c r="Q196" s="2">
        <f t="shared" si="39"/>
        <v>38.234645230010223</v>
      </c>
    </row>
    <row r="197" spans="1:17">
      <c r="A197">
        <v>7230.8540000000003</v>
      </c>
      <c r="B197">
        <v>29.789794921875</v>
      </c>
      <c r="C197">
        <v>15.624376296997101</v>
      </c>
      <c r="D197" s="2">
        <f t="shared" si="41"/>
        <v>29.789794921875</v>
      </c>
      <c r="E197" s="2">
        <f t="shared" si="42"/>
        <v>15.624376296997101</v>
      </c>
      <c r="F197" s="2">
        <f t="shared" si="30"/>
        <v>504.42551043908412</v>
      </c>
      <c r="G197" s="2">
        <f t="shared" si="31"/>
        <v>596.60565644083965</v>
      </c>
      <c r="H197" s="2">
        <f t="shared" si="32"/>
        <v>501.73661853128749</v>
      </c>
      <c r="I197" s="2">
        <f t="shared" si="33"/>
        <v>594.36103380100394</v>
      </c>
      <c r="J197" s="2">
        <f t="shared" si="34"/>
        <v>498.91387812814003</v>
      </c>
      <c r="K197" s="2">
        <f t="shared" si="35"/>
        <v>603.01899493608107</v>
      </c>
      <c r="L197" s="2">
        <f t="shared" si="40"/>
        <v>7.9678633835611041</v>
      </c>
      <c r="M197" s="2">
        <f t="shared" si="40"/>
        <v>74.960291016506062</v>
      </c>
      <c r="N197" s="2">
        <f t="shared" si="36"/>
        <v>16.8425670551648</v>
      </c>
      <c r="O197" s="2">
        <f t="shared" si="37"/>
        <v>16.747811773681651</v>
      </c>
      <c r="P197" s="2">
        <f t="shared" si="38"/>
        <v>38.040624630580368</v>
      </c>
      <c r="Q197" s="2">
        <f t="shared" si="39"/>
        <v>38.59475626249332</v>
      </c>
    </row>
    <row r="198" spans="1:17">
      <c r="A198">
        <v>7231.8530000000001</v>
      </c>
      <c r="B198">
        <v>29.5444221496582</v>
      </c>
      <c r="C198">
        <v>15.5652875900269</v>
      </c>
      <c r="D198" s="2">
        <f t="shared" si="41"/>
        <v>29.5444221496582</v>
      </c>
      <c r="E198" s="2">
        <f t="shared" si="42"/>
        <v>15.5652875900269</v>
      </c>
      <c r="F198" s="2">
        <f t="shared" si="30"/>
        <v>504.47006827531521</v>
      </c>
      <c r="G198" s="2">
        <f t="shared" si="31"/>
        <v>594.58203205986956</v>
      </c>
      <c r="H198" s="2">
        <f t="shared" si="32"/>
        <v>501.98428054039124</v>
      </c>
      <c r="I198" s="2">
        <f t="shared" si="33"/>
        <v>592.67795286310525</v>
      </c>
      <c r="J198" s="2">
        <f t="shared" si="34"/>
        <v>498.13663308587087</v>
      </c>
      <c r="K198" s="2">
        <f t="shared" si="35"/>
        <v>602.42029829383171</v>
      </c>
      <c r="L198" s="2">
        <f t="shared" si="40"/>
        <v>14.804390934277084</v>
      </c>
      <c r="M198" s="2">
        <f t="shared" si="40"/>
        <v>94.913294491596716</v>
      </c>
      <c r="N198" s="2">
        <f t="shared" si="36"/>
        <v>16.990830891786413</v>
      </c>
      <c r="O198" s="2">
        <f t="shared" si="37"/>
        <v>16.860598273425154</v>
      </c>
      <c r="P198" s="2">
        <f t="shared" si="38"/>
        <v>38.076903458105718</v>
      </c>
      <c r="Q198" s="2">
        <f t="shared" si="39"/>
        <v>38.702805509344955</v>
      </c>
    </row>
    <row r="199" spans="1:17">
      <c r="A199">
        <v>7232.8580000000002</v>
      </c>
      <c r="B199">
        <v>29.518417358398398</v>
      </c>
      <c r="C199">
        <v>15.361812591552701</v>
      </c>
      <c r="D199" s="2">
        <f t="shared" si="41"/>
        <v>29.518417358398398</v>
      </c>
      <c r="E199" s="2">
        <f t="shared" si="42"/>
        <v>15.361812591552701</v>
      </c>
      <c r="F199" s="2">
        <f t="shared" si="30"/>
        <v>503.73465939142187</v>
      </c>
      <c r="G199" s="2">
        <f t="shared" si="31"/>
        <v>592.00685605754268</v>
      </c>
      <c r="H199" s="2">
        <f t="shared" si="32"/>
        <v>501.91167209484195</v>
      </c>
      <c r="I199" s="2">
        <f t="shared" si="33"/>
        <v>590.07458570855363</v>
      </c>
      <c r="J199" s="2">
        <f t="shared" si="34"/>
        <v>498.05364610849756</v>
      </c>
      <c r="K199" s="2">
        <f t="shared" si="35"/>
        <v>600.33275896000703</v>
      </c>
      <c r="L199" s="2">
        <f t="shared" si="40"/>
        <v>14.884364511308581</v>
      </c>
      <c r="M199" s="2">
        <f t="shared" si="40"/>
        <v>105.23011845683401</v>
      </c>
      <c r="N199" s="2">
        <f t="shared" si="36"/>
        <v>17.003339508377849</v>
      </c>
      <c r="O199" s="2">
        <f t="shared" si="37"/>
        <v>16.872640564071244</v>
      </c>
      <c r="P199" s="2">
        <f t="shared" si="38"/>
        <v>38.411781304572706</v>
      </c>
      <c r="Q199" s="2">
        <f t="shared" si="39"/>
        <v>39.079552323800883</v>
      </c>
    </row>
    <row r="200" spans="1:17">
      <c r="A200">
        <v>7233.8590000000004</v>
      </c>
      <c r="B200">
        <v>29.3598117828369</v>
      </c>
      <c r="C200">
        <v>15.149284362793001</v>
      </c>
      <c r="D200" s="2">
        <f t="shared" si="41"/>
        <v>29.3598117828369</v>
      </c>
      <c r="E200" s="2">
        <f t="shared" si="42"/>
        <v>15.149284362793001</v>
      </c>
      <c r="F200" s="2">
        <f t="shared" si="30"/>
        <v>502.99510133680309</v>
      </c>
      <c r="G200" s="2">
        <f t="shared" si="31"/>
        <v>590.22288031025516</v>
      </c>
      <c r="H200" s="2">
        <f t="shared" si="32"/>
        <v>501.10323291784385</v>
      </c>
      <c r="I200" s="2">
        <f t="shared" si="33"/>
        <v>588.07023658082448</v>
      </c>
      <c r="J200" s="2">
        <f t="shared" si="34"/>
        <v>497.54492345616086</v>
      </c>
      <c r="K200" s="2">
        <f t="shared" si="35"/>
        <v>598.1084984862963</v>
      </c>
      <c r="L200" s="2">
        <f t="shared" si="40"/>
        <v>12.661566225102728</v>
      </c>
      <c r="M200" s="2">
        <f t="shared" si="40"/>
        <v>100.76670208284661</v>
      </c>
      <c r="N200" s="2">
        <f t="shared" si="36"/>
        <v>17.067658220165356</v>
      </c>
      <c r="O200" s="2">
        <f t="shared" si="37"/>
        <v>16.94646161686277</v>
      </c>
      <c r="P200" s="2">
        <f t="shared" si="38"/>
        <v>38.818350919937764</v>
      </c>
      <c r="Q200" s="2">
        <f t="shared" si="39"/>
        <v>39.480973765022519</v>
      </c>
    </row>
    <row r="201" spans="1:17">
      <c r="A201">
        <v>7234.8680000000004</v>
      </c>
      <c r="B201">
        <v>29.116498947143601</v>
      </c>
      <c r="C201">
        <v>14.922142982482899</v>
      </c>
      <c r="D201" s="2">
        <f t="shared" si="41"/>
        <v>29.116498947143601</v>
      </c>
      <c r="E201" s="2">
        <f t="shared" si="42"/>
        <v>14.922142982482899</v>
      </c>
      <c r="F201" s="2">
        <f t="shared" si="30"/>
        <v>501.03428205278351</v>
      </c>
      <c r="G201" s="2">
        <f t="shared" si="31"/>
        <v>585.75145124143171</v>
      </c>
      <c r="H201" s="2">
        <f t="shared" si="32"/>
        <v>500.0445850225704</v>
      </c>
      <c r="I201" s="2">
        <f t="shared" si="33"/>
        <v>585.95677850262837</v>
      </c>
      <c r="J201" s="2">
        <f t="shared" si="34"/>
        <v>496.75579377337385</v>
      </c>
      <c r="K201" s="2">
        <f t="shared" si="35"/>
        <v>595.68022449852754</v>
      </c>
      <c r="L201" s="2">
        <f t="shared" si="40"/>
        <v>10.816147880791799</v>
      </c>
      <c r="M201" s="2">
        <f t="shared" si="40"/>
        <v>94.545402035167584</v>
      </c>
      <c r="N201" s="2">
        <f t="shared" si="36"/>
        <v>17.17392554408146</v>
      </c>
      <c r="O201" s="2">
        <f t="shared" si="37"/>
        <v>17.060972704003852</v>
      </c>
      <c r="P201" s="2">
        <f t="shared" si="38"/>
        <v>39.267602461019365</v>
      </c>
      <c r="Q201" s="2">
        <f t="shared" si="39"/>
        <v>39.919214364705958</v>
      </c>
    </row>
    <row r="202" spans="1:17">
      <c r="A202">
        <v>7235.8680000000004</v>
      </c>
      <c r="B202">
        <v>29.000120162963899</v>
      </c>
      <c r="C202">
        <v>14.826520919799799</v>
      </c>
      <c r="D202" s="2">
        <f t="shared" si="41"/>
        <v>29.000120162963899</v>
      </c>
      <c r="E202" s="2">
        <f t="shared" si="42"/>
        <v>14.826520919799799</v>
      </c>
      <c r="F202" s="2">
        <f t="shared" si="30"/>
        <v>499.92421050959388</v>
      </c>
      <c r="G202" s="2">
        <f t="shared" si="31"/>
        <v>582.57298732685183</v>
      </c>
      <c r="H202" s="2">
        <f t="shared" si="32"/>
        <v>498.22394971813873</v>
      </c>
      <c r="I202" s="2">
        <f t="shared" si="33"/>
        <v>583.7450941297451</v>
      </c>
      <c r="J202" s="2">
        <f t="shared" si="34"/>
        <v>496.37456307638683</v>
      </c>
      <c r="K202" s="2">
        <f t="shared" si="35"/>
        <v>594.64176912902496</v>
      </c>
      <c r="L202" s="2">
        <f t="shared" si="40"/>
        <v>3.4202309506903394</v>
      </c>
      <c r="M202" s="2">
        <f t="shared" si="40"/>
        <v>118.73752603993088</v>
      </c>
      <c r="N202" s="2">
        <f t="shared" si="36"/>
        <v>17.180065010710589</v>
      </c>
      <c r="O202" s="2">
        <f t="shared" si="37"/>
        <v>17.116293321787943</v>
      </c>
      <c r="P202" s="2">
        <f t="shared" si="38"/>
        <v>39.37168384190479</v>
      </c>
      <c r="Q202" s="2">
        <f t="shared" si="39"/>
        <v>40.106628678810402</v>
      </c>
    </row>
    <row r="203" spans="1:17">
      <c r="A203">
        <v>7236.8689999999997</v>
      </c>
      <c r="B203">
        <v>28.8345642089844</v>
      </c>
      <c r="C203">
        <v>14.667680740356399</v>
      </c>
      <c r="D203" s="2">
        <f t="shared" si="41"/>
        <v>28.8345642089844</v>
      </c>
      <c r="E203" s="2">
        <f t="shared" si="42"/>
        <v>14.667680740356399</v>
      </c>
      <c r="F203" s="2">
        <f t="shared" si="30"/>
        <v>500.94725108904527</v>
      </c>
      <c r="G203" s="2">
        <f t="shared" si="31"/>
        <v>579.86926900390074</v>
      </c>
      <c r="H203" s="2">
        <f t="shared" si="32"/>
        <v>497.5212764107917</v>
      </c>
      <c r="I203" s="2">
        <f t="shared" si="33"/>
        <v>581.98211563408677</v>
      </c>
      <c r="J203" s="2">
        <f t="shared" si="34"/>
        <v>495.82795922957513</v>
      </c>
      <c r="K203" s="2">
        <f t="shared" si="35"/>
        <v>592.89504433888942</v>
      </c>
      <c r="L203" s="2">
        <f t="shared" si="40"/>
        <v>2.8673230762032338</v>
      </c>
      <c r="M203" s="2">
        <f t="shared" si="40"/>
        <v>119.0920129161057</v>
      </c>
      <c r="N203" s="2">
        <f t="shared" si="36"/>
        <v>17.254336594265983</v>
      </c>
      <c r="O203" s="2">
        <f t="shared" si="37"/>
        <v>17.195611337697375</v>
      </c>
      <c r="P203" s="2">
        <f t="shared" si="38"/>
        <v>39.677855411239719</v>
      </c>
      <c r="Q203" s="2">
        <f t="shared" si="39"/>
        <v>40.421867290007782</v>
      </c>
    </row>
    <row r="204" spans="1:17">
      <c r="A204">
        <v>7237.8689999999997</v>
      </c>
      <c r="B204">
        <v>28.748825073242202</v>
      </c>
      <c r="C204">
        <v>14.504869461059601</v>
      </c>
      <c r="D204" s="2">
        <f t="shared" si="41"/>
        <v>28.748825073242202</v>
      </c>
      <c r="E204" s="2">
        <f t="shared" si="42"/>
        <v>14.504869461059601</v>
      </c>
      <c r="F204" s="2">
        <f t="shared" si="30"/>
        <v>499.01297758562009</v>
      </c>
      <c r="G204" s="2">
        <f t="shared" si="31"/>
        <v>577.86587684153665</v>
      </c>
      <c r="H204" s="2">
        <f t="shared" si="32"/>
        <v>496.87738987397455</v>
      </c>
      <c r="I204" s="2">
        <f t="shared" si="33"/>
        <v>580.11657308594397</v>
      </c>
      <c r="J204" s="2">
        <f t="shared" si="34"/>
        <v>495.54288470739687</v>
      </c>
      <c r="K204" s="2">
        <f t="shared" si="35"/>
        <v>591.07592207015557</v>
      </c>
      <c r="L204" s="2">
        <f t="shared" si="40"/>
        <v>1.7809040396225349</v>
      </c>
      <c r="M204" s="2">
        <f t="shared" si="40"/>
        <v>120.10733015773987</v>
      </c>
      <c r="N204" s="2">
        <f t="shared" si="36"/>
        <v>17.283398142640628</v>
      </c>
      <c r="O204" s="2">
        <f t="shared" si="37"/>
        <v>17.236978674604011</v>
      </c>
      <c r="P204" s="2">
        <f t="shared" si="38"/>
        <v>39.994608337796492</v>
      </c>
      <c r="Q204" s="2">
        <f t="shared" si="39"/>
        <v>40.750171772106157</v>
      </c>
    </row>
    <row r="205" spans="1:17">
      <c r="A205">
        <v>7238.8739999999998</v>
      </c>
      <c r="B205">
        <v>28.5412998199463</v>
      </c>
      <c r="C205">
        <v>14.3285570144653</v>
      </c>
      <c r="D205" s="2">
        <f t="shared" si="41"/>
        <v>28.5412998199463</v>
      </c>
      <c r="E205" s="2">
        <f t="shared" si="42"/>
        <v>14.3285570144653</v>
      </c>
      <c r="F205" s="2">
        <f t="shared" si="30"/>
        <v>497.91582804285883</v>
      </c>
      <c r="G205" s="2">
        <f t="shared" si="31"/>
        <v>576.7986490497135</v>
      </c>
      <c r="H205" s="2">
        <f t="shared" si="32"/>
        <v>496.40707256643742</v>
      </c>
      <c r="I205" s="2">
        <f t="shared" si="33"/>
        <v>578.43872221108211</v>
      </c>
      <c r="J205" s="2">
        <f t="shared" si="34"/>
        <v>494.84717192846597</v>
      </c>
      <c r="K205" s="2">
        <f t="shared" si="35"/>
        <v>589.07232602413251</v>
      </c>
      <c r="L205" s="2">
        <f t="shared" si="40"/>
        <v>2.4332900003437441</v>
      </c>
      <c r="M205" s="2">
        <f t="shared" si="40"/>
        <v>113.07353005291999</v>
      </c>
      <c r="N205" s="2">
        <f t="shared" si="36"/>
        <v>17.392588133618204</v>
      </c>
      <c r="O205" s="2">
        <f t="shared" si="37"/>
        <v>17.337933978137826</v>
      </c>
      <c r="P205" s="2">
        <f t="shared" si="38"/>
        <v>40.369642360156931</v>
      </c>
      <c r="Q205" s="2">
        <f t="shared" si="39"/>
        <v>41.111768995959501</v>
      </c>
    </row>
    <row r="206" spans="1:17">
      <c r="A206">
        <v>7239.884</v>
      </c>
      <c r="B206">
        <v>28.510917663574201</v>
      </c>
      <c r="C206">
        <v>14.1636810302734</v>
      </c>
      <c r="D206" s="2">
        <f t="shared" si="41"/>
        <v>28.510917663574201</v>
      </c>
      <c r="E206" s="2">
        <f t="shared" si="42"/>
        <v>14.1636810302734</v>
      </c>
      <c r="F206" s="2">
        <f t="shared" si="30"/>
        <v>496.78049818323689</v>
      </c>
      <c r="G206" s="2">
        <f t="shared" si="31"/>
        <v>575.63639193415952</v>
      </c>
      <c r="H206" s="2">
        <f t="shared" si="32"/>
        <v>495.6075424581536</v>
      </c>
      <c r="I206" s="2">
        <f t="shared" si="33"/>
        <v>576.92256948356635</v>
      </c>
      <c r="J206" s="2">
        <f t="shared" si="34"/>
        <v>494.74463356668889</v>
      </c>
      <c r="K206" s="2">
        <f t="shared" si="35"/>
        <v>587.16625052691086</v>
      </c>
      <c r="L206" s="2">
        <f t="shared" si="40"/>
        <v>0.74461175496885934</v>
      </c>
      <c r="M206" s="2">
        <f t="shared" si="40"/>
        <v>104.93300131777565</v>
      </c>
      <c r="N206" s="2">
        <f t="shared" si="36"/>
        <v>17.383079292861421</v>
      </c>
      <c r="O206" s="2">
        <f t="shared" si="37"/>
        <v>17.352813382039223</v>
      </c>
      <c r="P206" s="2">
        <f t="shared" si="38"/>
        <v>40.732530494753036</v>
      </c>
      <c r="Q206" s="2">
        <f t="shared" si="39"/>
        <v>41.455766285042984</v>
      </c>
    </row>
    <row r="207" spans="1:17">
      <c r="A207">
        <v>7240.8829999999998</v>
      </c>
      <c r="B207">
        <v>28.2737827301025</v>
      </c>
      <c r="C207">
        <v>14.067264556884799</v>
      </c>
      <c r="D207" s="2">
        <f t="shared" si="41"/>
        <v>28.2737827301025</v>
      </c>
      <c r="E207" s="2">
        <f t="shared" si="42"/>
        <v>14.067264556884799</v>
      </c>
      <c r="F207" s="2">
        <f t="shared" si="30"/>
        <v>495.8272447549254</v>
      </c>
      <c r="G207" s="2">
        <f t="shared" si="31"/>
        <v>574.13007626039985</v>
      </c>
      <c r="H207" s="2">
        <f t="shared" si="32"/>
        <v>495.30504506929026</v>
      </c>
      <c r="I207" s="2">
        <f t="shared" si="33"/>
        <v>575.60607988668596</v>
      </c>
      <c r="J207" s="2">
        <f t="shared" si="34"/>
        <v>493.93822581679206</v>
      </c>
      <c r="K207" s="2">
        <f t="shared" si="35"/>
        <v>586.03675899784878</v>
      </c>
      <c r="L207" s="2">
        <f t="shared" si="40"/>
        <v>1.868194868999747</v>
      </c>
      <c r="M207" s="2">
        <f t="shared" si="40"/>
        <v>108.79906672004834</v>
      </c>
      <c r="N207" s="2">
        <f t="shared" si="36"/>
        <v>17.518173984620368</v>
      </c>
      <c r="O207" s="2">
        <f t="shared" si="37"/>
        <v>17.469831699983548</v>
      </c>
      <c r="P207" s="2">
        <f t="shared" si="38"/>
        <v>40.918124313299622</v>
      </c>
      <c r="Q207" s="2">
        <f t="shared" si="39"/>
        <v>41.659610269505507</v>
      </c>
    </row>
    <row r="208" spans="1:17">
      <c r="A208">
        <v>7241.884</v>
      </c>
      <c r="B208">
        <v>28.119298934936499</v>
      </c>
      <c r="C208">
        <v>13.957506179809601</v>
      </c>
      <c r="D208" s="2">
        <f t="shared" si="41"/>
        <v>28.119298934936499</v>
      </c>
      <c r="E208" s="2">
        <f t="shared" si="42"/>
        <v>13.957506179809601</v>
      </c>
      <c r="F208" s="2">
        <f t="shared" si="30"/>
        <v>493.64562715944641</v>
      </c>
      <c r="G208" s="2">
        <f t="shared" si="31"/>
        <v>570.77182199035985</v>
      </c>
      <c r="H208" s="2">
        <f t="shared" si="32"/>
        <v>494.4984002064723</v>
      </c>
      <c r="I208" s="2">
        <f t="shared" si="33"/>
        <v>573.82130360227336</v>
      </c>
      <c r="J208" s="2">
        <f t="shared" si="34"/>
        <v>493.40700753290793</v>
      </c>
      <c r="K208" s="2">
        <f t="shared" si="35"/>
        <v>584.73737507068927</v>
      </c>
      <c r="L208" s="2">
        <f t="shared" si="40"/>
        <v>1.1911379679099863</v>
      </c>
      <c r="M208" s="2">
        <f t="shared" si="40"/>
        <v>119.16061630356383</v>
      </c>
      <c r="N208" s="2">
        <f t="shared" si="36"/>
        <v>17.585730047916964</v>
      </c>
      <c r="O208" s="2">
        <f t="shared" si="37"/>
        <v>17.546917107520063</v>
      </c>
      <c r="P208" s="2">
        <f t="shared" si="38"/>
        <v>41.112022177166686</v>
      </c>
      <c r="Q208" s="2">
        <f t="shared" si="39"/>
        <v>41.894115434213326</v>
      </c>
    </row>
    <row r="209" spans="1:17">
      <c r="A209">
        <v>7242.884</v>
      </c>
      <c r="B209">
        <v>28.0096130371094</v>
      </c>
      <c r="C209">
        <v>13.723375320434601</v>
      </c>
      <c r="D209" s="2">
        <f t="shared" si="41"/>
        <v>28.0096130371094</v>
      </c>
      <c r="E209" s="2">
        <f t="shared" si="42"/>
        <v>13.723375320434601</v>
      </c>
      <c r="F209" s="2">
        <f t="shared" ref="F209:F272" si="43">-SLOPE(B195:B224,A195:A224)*3600-$AA$2</f>
        <v>495.07202479683838</v>
      </c>
      <c r="G209" s="2">
        <f t="shared" ref="G209:G272" si="44">-SLOPE(C195:C224,A195:A224)*3600-$AB$2</f>
        <v>568.01214147751102</v>
      </c>
      <c r="H209" s="2">
        <f t="shared" si="32"/>
        <v>493.41207089181506</v>
      </c>
      <c r="I209" s="2">
        <f t="shared" si="33"/>
        <v>572.17547038413522</v>
      </c>
      <c r="J209" s="2">
        <f t="shared" si="34"/>
        <v>493.0269794120378</v>
      </c>
      <c r="K209" s="2">
        <f t="shared" si="35"/>
        <v>581.91611764407605</v>
      </c>
      <c r="L209" s="2">
        <f t="shared" si="40"/>
        <v>0.14829544779703899</v>
      </c>
      <c r="M209" s="2">
        <f t="shared" si="40"/>
        <v>94.880209042592782</v>
      </c>
      <c r="N209" s="2">
        <f t="shared" si="36"/>
        <v>17.61581176569997</v>
      </c>
      <c r="O209" s="2">
        <f t="shared" si="37"/>
        <v>17.602063218754068</v>
      </c>
      <c r="P209" s="2">
        <f t="shared" si="38"/>
        <v>41.693494277034404</v>
      </c>
      <c r="Q209" s="2">
        <f t="shared" si="39"/>
        <v>42.403279372355428</v>
      </c>
    </row>
    <row r="210" spans="1:17">
      <c r="A210">
        <v>7243.8909999999996</v>
      </c>
      <c r="B210">
        <v>27.914348602294901</v>
      </c>
      <c r="C210">
        <v>13.4889278411865</v>
      </c>
      <c r="D210" s="2">
        <f t="shared" si="41"/>
        <v>27.914348602294901</v>
      </c>
      <c r="E210" s="2">
        <f t="shared" si="42"/>
        <v>13.4889278411865</v>
      </c>
      <c r="F210" s="2">
        <f t="shared" si="43"/>
        <v>495.33874871852373</v>
      </c>
      <c r="G210" s="2">
        <f t="shared" si="44"/>
        <v>564.8585422529078</v>
      </c>
      <c r="H210" s="2">
        <f t="shared" si="32"/>
        <v>492.16944260584137</v>
      </c>
      <c r="I210" s="2">
        <f t="shared" si="33"/>
        <v>570.44354146492356</v>
      </c>
      <c r="J210" s="2">
        <f t="shared" si="34"/>
        <v>492.69497370853645</v>
      </c>
      <c r="K210" s="2">
        <f t="shared" si="35"/>
        <v>579.02148240968961</v>
      </c>
      <c r="L210" s="2">
        <f t="shared" si="40"/>
        <v>0.27618293989991044</v>
      </c>
      <c r="M210" s="2">
        <f t="shared" si="40"/>
        <v>73.581070851893969</v>
      </c>
      <c r="N210" s="2">
        <f t="shared" si="36"/>
        <v>17.631414209872663</v>
      </c>
      <c r="O210" s="2">
        <f t="shared" si="37"/>
        <v>17.650240767861977</v>
      </c>
      <c r="P210" s="2">
        <f t="shared" si="38"/>
        <v>42.289761512635295</v>
      </c>
      <c r="Q210" s="2">
        <f t="shared" si="39"/>
        <v>42.92568610543907</v>
      </c>
    </row>
    <row r="211" spans="1:17">
      <c r="A211">
        <v>7244.9009999999998</v>
      </c>
      <c r="B211">
        <v>27.7346305847168</v>
      </c>
      <c r="C211">
        <v>13.4250736236572</v>
      </c>
      <c r="D211" s="2">
        <f t="shared" si="41"/>
        <v>27.7346305847168</v>
      </c>
      <c r="E211" s="2">
        <f t="shared" si="42"/>
        <v>13.4250736236572</v>
      </c>
      <c r="F211" s="2">
        <f t="shared" si="43"/>
        <v>496.24325505654537</v>
      </c>
      <c r="G211" s="2">
        <f t="shared" si="44"/>
        <v>563.21287207856108</v>
      </c>
      <c r="H211" s="2">
        <f t="shared" si="32"/>
        <v>491.35535914003793</v>
      </c>
      <c r="I211" s="2">
        <f t="shared" si="33"/>
        <v>568.51788697484994</v>
      </c>
      <c r="J211" s="2">
        <f t="shared" si="34"/>
        <v>492.06366511124804</v>
      </c>
      <c r="K211" s="2">
        <f t="shared" si="35"/>
        <v>578.2206984291505</v>
      </c>
      <c r="L211" s="2">
        <f t="shared" si="40"/>
        <v>0.50169734885189576</v>
      </c>
      <c r="M211" s="2">
        <f t="shared" si="40"/>
        <v>94.144550117706117</v>
      </c>
      <c r="N211" s="2">
        <f t="shared" si="36"/>
        <v>17.716311657340043</v>
      </c>
      <c r="O211" s="2">
        <f t="shared" si="37"/>
        <v>17.741850341514926</v>
      </c>
      <c r="P211" s="2">
        <f t="shared" si="38"/>
        <v>42.347468841662618</v>
      </c>
      <c r="Q211" s="2">
        <f t="shared" si="39"/>
        <v>43.07020688588478</v>
      </c>
    </row>
    <row r="212" spans="1:17">
      <c r="A212">
        <v>7245.9160000000002</v>
      </c>
      <c r="B212">
        <v>27.690858840942401</v>
      </c>
      <c r="C212">
        <v>13.213339805603001</v>
      </c>
      <c r="D212" s="2">
        <f t="shared" si="41"/>
        <v>27.690858840942401</v>
      </c>
      <c r="E212" s="2">
        <f t="shared" si="42"/>
        <v>13.213339805603001</v>
      </c>
      <c r="F212" s="2">
        <f t="shared" si="43"/>
        <v>495.50484961879818</v>
      </c>
      <c r="G212" s="2">
        <f t="shared" si="44"/>
        <v>562.71795201011412</v>
      </c>
      <c r="H212" s="2">
        <f t="shared" si="32"/>
        <v>490.40439728958853</v>
      </c>
      <c r="I212" s="2">
        <f t="shared" si="33"/>
        <v>567.19900026286268</v>
      </c>
      <c r="J212" s="2">
        <f t="shared" si="34"/>
        <v>491.90891122534509</v>
      </c>
      <c r="K212" s="2">
        <f t="shared" si="35"/>
        <v>575.52636467347043</v>
      </c>
      <c r="L212" s="2">
        <f t="shared" si="40"/>
        <v>2.2635621828857038</v>
      </c>
      <c r="M212" s="2">
        <f t="shared" si="40"/>
        <v>69.344998027056434</v>
      </c>
      <c r="N212" s="2">
        <f t="shared" si="36"/>
        <v>17.709974259249037</v>
      </c>
      <c r="O212" s="2">
        <f t="shared" si="37"/>
        <v>17.764306771808453</v>
      </c>
      <c r="P212" s="2">
        <f t="shared" si="38"/>
        <v>42.926240345559485</v>
      </c>
      <c r="Q212" s="2">
        <f t="shared" si="39"/>
        <v>43.556464386802759</v>
      </c>
    </row>
    <row r="213" spans="1:17">
      <c r="A213">
        <v>7246.9309999999996</v>
      </c>
      <c r="B213">
        <v>27.525302886962901</v>
      </c>
      <c r="C213">
        <v>13.0835666656494</v>
      </c>
      <c r="D213" s="2">
        <f t="shared" si="41"/>
        <v>27.525302886962901</v>
      </c>
      <c r="E213" s="2">
        <f t="shared" si="42"/>
        <v>13.0835666656494</v>
      </c>
      <c r="F213" s="2">
        <f t="shared" si="43"/>
        <v>497.40959701789814</v>
      </c>
      <c r="G213" s="2">
        <f t="shared" si="44"/>
        <v>559.51351483724466</v>
      </c>
      <c r="H213" s="2">
        <f t="shared" si="32"/>
        <v>489.70722684230685</v>
      </c>
      <c r="I213" s="2">
        <f t="shared" si="33"/>
        <v>565.99772746978715</v>
      </c>
      <c r="J213" s="2">
        <f t="shared" si="34"/>
        <v>491.32003235379028</v>
      </c>
      <c r="K213" s="2">
        <f t="shared" si="35"/>
        <v>573.84470833827288</v>
      </c>
      <c r="L213" s="2">
        <f t="shared" si="40"/>
        <v>2.6011416178713271</v>
      </c>
      <c r="M213" s="2">
        <f t="shared" si="40"/>
        <v>61.575108750381062</v>
      </c>
      <c r="N213" s="2">
        <f t="shared" si="36"/>
        <v>17.791165781294708</v>
      </c>
      <c r="O213" s="2">
        <f t="shared" si="37"/>
        <v>17.849759342212337</v>
      </c>
      <c r="P213" s="2">
        <f t="shared" si="38"/>
        <v>43.260201284088765</v>
      </c>
      <c r="Q213" s="2">
        <f t="shared" si="39"/>
        <v>43.859959826160313</v>
      </c>
    </row>
    <row r="214" spans="1:17">
      <c r="A214">
        <v>7247.9309999999996</v>
      </c>
      <c r="B214">
        <v>27.3800868988037</v>
      </c>
      <c r="C214">
        <v>12.9394989013672</v>
      </c>
      <c r="D214" s="2">
        <f t="shared" si="41"/>
        <v>27.3800868988037</v>
      </c>
      <c r="E214" s="2">
        <f t="shared" si="42"/>
        <v>12.9394989013672</v>
      </c>
      <c r="F214" s="2">
        <f t="shared" si="43"/>
        <v>495.31235082137101</v>
      </c>
      <c r="G214" s="2">
        <f t="shared" si="44"/>
        <v>555.40527188574413</v>
      </c>
      <c r="H214" s="2">
        <f t="shared" si="32"/>
        <v>489.13594956844474</v>
      </c>
      <c r="I214" s="2">
        <f t="shared" si="33"/>
        <v>564.41167399789276</v>
      </c>
      <c r="J214" s="2">
        <f t="shared" si="34"/>
        <v>490.79881841109204</v>
      </c>
      <c r="K214" s="2">
        <f t="shared" si="35"/>
        <v>571.9501527420307</v>
      </c>
      <c r="L214" s="2">
        <f t="shared" si="40"/>
        <v>2.7651327878471679</v>
      </c>
      <c r="M214" s="2">
        <f t="shared" si="40"/>
        <v>56.828661775819427</v>
      </c>
      <c r="N214" s="2">
        <f t="shared" si="36"/>
        <v>17.864660231951866</v>
      </c>
      <c r="O214" s="2">
        <f t="shared" si="37"/>
        <v>17.925393013728389</v>
      </c>
      <c r="P214" s="2">
        <f t="shared" si="38"/>
        <v>43.619283737352184</v>
      </c>
      <c r="Q214" s="2">
        <f t="shared" si="39"/>
        <v>44.201878071305984</v>
      </c>
    </row>
    <row r="215" spans="1:17">
      <c r="A215">
        <v>7248.9359999999997</v>
      </c>
      <c r="B215">
        <v>27.2557277679443</v>
      </c>
      <c r="C215">
        <v>12.7442846298218</v>
      </c>
      <c r="D215" s="2">
        <f t="shared" si="41"/>
        <v>27.2557277679443</v>
      </c>
      <c r="E215" s="2">
        <f t="shared" si="42"/>
        <v>12.7442846298218</v>
      </c>
      <c r="F215" s="2">
        <f t="shared" si="43"/>
        <v>491.82020750050395</v>
      </c>
      <c r="G215" s="2">
        <f t="shared" si="44"/>
        <v>554.29677219050859</v>
      </c>
      <c r="H215" s="2">
        <f t="shared" si="32"/>
        <v>488.25357726065425</v>
      </c>
      <c r="I215" s="2">
        <f t="shared" si="33"/>
        <v>562.58925575882256</v>
      </c>
      <c r="J215" s="2">
        <f t="shared" si="34"/>
        <v>490.3489408189858</v>
      </c>
      <c r="K215" s="2">
        <f t="shared" si="35"/>
        <v>569.33536421324834</v>
      </c>
      <c r="L215" s="2">
        <f t="shared" si="40"/>
        <v>4.3905484415838201</v>
      </c>
      <c r="M215" s="2">
        <f t="shared" si="40"/>
        <v>45.509979278874987</v>
      </c>
      <c r="N215" s="2">
        <f t="shared" si="36"/>
        <v>17.913797107809888</v>
      </c>
      <c r="O215" s="2">
        <f t="shared" si="37"/>
        <v>17.990675024120598</v>
      </c>
      <c r="P215" s="2">
        <f t="shared" si="38"/>
        <v>44.144435886370275</v>
      </c>
      <c r="Q215" s="2">
        <f t="shared" si="39"/>
        <v>44.673779717772135</v>
      </c>
    </row>
    <row r="216" spans="1:17">
      <c r="A216">
        <v>7249.9470000000001</v>
      </c>
      <c r="B216">
        <v>27.115146636962901</v>
      </c>
      <c r="C216">
        <v>12.6850366592407</v>
      </c>
      <c r="D216" s="2">
        <f t="shared" si="41"/>
        <v>27.115146636962901</v>
      </c>
      <c r="E216" s="2">
        <f t="shared" si="42"/>
        <v>12.6850366592407</v>
      </c>
      <c r="F216" s="2">
        <f t="shared" si="43"/>
        <v>489.50095589520419</v>
      </c>
      <c r="G216" s="2">
        <f t="shared" si="44"/>
        <v>554.34099650566111</v>
      </c>
      <c r="H216" s="2">
        <f t="shared" si="32"/>
        <v>487.10772052705022</v>
      </c>
      <c r="I216" s="2">
        <f t="shared" si="33"/>
        <v>560.6917737023025</v>
      </c>
      <c r="J216" s="2">
        <f t="shared" si="34"/>
        <v>489.83641689486223</v>
      </c>
      <c r="K216" s="2">
        <f t="shared" si="35"/>
        <v>568.53069024786146</v>
      </c>
      <c r="L216" s="2">
        <f t="shared" si="40"/>
        <v>7.4457838677104338</v>
      </c>
      <c r="M216" s="2">
        <f t="shared" si="40"/>
        <v>61.448612608238008</v>
      </c>
      <c r="N216" s="2">
        <f t="shared" si="36"/>
        <v>17.96441402470726</v>
      </c>
      <c r="O216" s="2">
        <f t="shared" si="37"/>
        <v>18.065047681767858</v>
      </c>
      <c r="P216" s="2">
        <f t="shared" si="38"/>
        <v>44.201036919657149</v>
      </c>
      <c r="Q216" s="2">
        <f t="shared" si="39"/>
        <v>44.819002539791839</v>
      </c>
    </row>
    <row r="217" spans="1:17">
      <c r="A217">
        <v>7250.9480000000003</v>
      </c>
      <c r="B217">
        <v>26.9434108734131</v>
      </c>
      <c r="C217">
        <v>12.4691724777222</v>
      </c>
      <c r="D217" s="2">
        <f t="shared" si="41"/>
        <v>26.9434108734131</v>
      </c>
      <c r="E217" s="2">
        <f t="shared" si="42"/>
        <v>12.4691724777222</v>
      </c>
      <c r="F217" s="2">
        <f t="shared" si="43"/>
        <v>486.06115710254937</v>
      </c>
      <c r="G217" s="2">
        <f t="shared" si="44"/>
        <v>552.97827781317199</v>
      </c>
      <c r="H217" s="2">
        <f t="shared" si="32"/>
        <v>486.58622424100793</v>
      </c>
      <c r="I217" s="2">
        <f t="shared" si="33"/>
        <v>558.66750432018137</v>
      </c>
      <c r="J217" s="2">
        <f t="shared" si="34"/>
        <v>489.20453153444203</v>
      </c>
      <c r="K217" s="2">
        <f t="shared" si="35"/>
        <v>565.55415572483798</v>
      </c>
      <c r="L217" s="2">
        <f t="shared" si="40"/>
        <v>6.8555330828502017</v>
      </c>
      <c r="M217" s="2">
        <f t="shared" si="40"/>
        <v>47.425967569258972</v>
      </c>
      <c r="N217" s="2">
        <f t="shared" si="36"/>
        <v>18.059562930881764</v>
      </c>
      <c r="O217" s="2">
        <f t="shared" si="37"/>
        <v>18.15674094986888</v>
      </c>
      <c r="P217" s="2">
        <f t="shared" si="38"/>
        <v>44.803895793270449</v>
      </c>
      <c r="Q217" s="2">
        <f t="shared" si="39"/>
        <v>45.356189974537131</v>
      </c>
    </row>
    <row r="218" spans="1:17">
      <c r="A218">
        <v>7251.9530000000004</v>
      </c>
      <c r="B218">
        <v>26.764207839965799</v>
      </c>
      <c r="C218">
        <v>12.3000078201294</v>
      </c>
      <c r="D218" s="2">
        <f t="shared" si="41"/>
        <v>26.764207839965799</v>
      </c>
      <c r="E218" s="2">
        <f t="shared" si="42"/>
        <v>12.3000078201294</v>
      </c>
      <c r="F218" s="2">
        <f t="shared" si="43"/>
        <v>486.88914185713151</v>
      </c>
      <c r="G218" s="2">
        <f t="shared" si="44"/>
        <v>552.12803423284765</v>
      </c>
      <c r="H218" s="2">
        <f t="shared" si="32"/>
        <v>486.11709922285542</v>
      </c>
      <c r="I218" s="2">
        <f t="shared" si="33"/>
        <v>557.12000557752458</v>
      </c>
      <c r="J218" s="2">
        <f t="shared" si="34"/>
        <v>488.53829566300692</v>
      </c>
      <c r="K218" s="2">
        <f t="shared" si="35"/>
        <v>563.17121714510756</v>
      </c>
      <c r="L218" s="2">
        <f t="shared" si="40"/>
        <v>5.8621922018023191</v>
      </c>
      <c r="M218" s="2">
        <f t="shared" si="40"/>
        <v>36.61716143565009</v>
      </c>
      <c r="N218" s="2">
        <f t="shared" si="36"/>
        <v>18.162954873521734</v>
      </c>
      <c r="O218" s="2">
        <f t="shared" si="37"/>
        <v>18.25341884146836</v>
      </c>
      <c r="P218" s="2">
        <f t="shared" si="38"/>
        <v>45.294280599218638</v>
      </c>
      <c r="Q218" s="2">
        <f t="shared" si="39"/>
        <v>45.786248706562432</v>
      </c>
    </row>
    <row r="219" spans="1:17">
      <c r="A219">
        <v>7252.9650000000001</v>
      </c>
      <c r="B219">
        <v>26.7039585113525</v>
      </c>
      <c r="C219">
        <v>12.1268720626831</v>
      </c>
      <c r="D219" s="2">
        <f t="shared" si="41"/>
        <v>26.7039585113525</v>
      </c>
      <c r="E219" s="2">
        <f t="shared" si="42"/>
        <v>12.1268720626831</v>
      </c>
      <c r="F219" s="2">
        <f t="shared" si="43"/>
        <v>486.51228475272131</v>
      </c>
      <c r="G219" s="2">
        <f t="shared" si="44"/>
        <v>551.51065744607683</v>
      </c>
      <c r="H219" s="2">
        <f t="shared" si="32"/>
        <v>485.66220607040287</v>
      </c>
      <c r="I219" s="2">
        <f t="shared" si="33"/>
        <v>555.27916310951548</v>
      </c>
      <c r="J219" s="2">
        <f t="shared" si="34"/>
        <v>488.3127059197671</v>
      </c>
      <c r="K219" s="2">
        <f t="shared" si="35"/>
        <v>560.6850883124963</v>
      </c>
      <c r="L219" s="2">
        <f t="shared" si="40"/>
        <v>7.0251494514797708</v>
      </c>
      <c r="M219" s="2">
        <f t="shared" si="40"/>
        <v>29.224027300223273</v>
      </c>
      <c r="N219" s="2">
        <f t="shared" si="36"/>
        <v>18.18689936414993</v>
      </c>
      <c r="O219" s="2">
        <f t="shared" si="37"/>
        <v>18.286154306005738</v>
      </c>
      <c r="P219" s="2">
        <f t="shared" si="38"/>
        <v>45.789149934072825</v>
      </c>
      <c r="Q219" s="2">
        <f t="shared" si="39"/>
        <v>46.234930608185486</v>
      </c>
    </row>
    <row r="220" spans="1:17">
      <c r="A220">
        <v>7253.9679999999998</v>
      </c>
      <c r="B220">
        <v>26.557197570800799</v>
      </c>
      <c r="C220">
        <v>11.939917564392101</v>
      </c>
      <c r="D220" s="2">
        <f t="shared" si="41"/>
        <v>26.557197570800799</v>
      </c>
      <c r="E220" s="2">
        <f t="shared" si="42"/>
        <v>11.939917564392101</v>
      </c>
      <c r="F220" s="2">
        <f t="shared" si="43"/>
        <v>486.12861634037841</v>
      </c>
      <c r="G220" s="2">
        <f t="shared" si="44"/>
        <v>550.09941251256384</v>
      </c>
      <c r="H220" s="2">
        <f t="shared" si="32"/>
        <v>485.82524548836261</v>
      </c>
      <c r="I220" s="2">
        <f t="shared" si="33"/>
        <v>553.73569803751991</v>
      </c>
      <c r="J220" s="2">
        <f t="shared" si="34"/>
        <v>487.75979246526776</v>
      </c>
      <c r="K220" s="2">
        <f t="shared" si="35"/>
        <v>557.94523093348801</v>
      </c>
      <c r="L220" s="2">
        <f t="shared" si="40"/>
        <v>3.7424720058528678</v>
      </c>
      <c r="M220" s="2">
        <f t="shared" si="40"/>
        <v>17.72016720223754</v>
      </c>
      <c r="N220" s="2">
        <f t="shared" si="36"/>
        <v>18.293543367788153</v>
      </c>
      <c r="O220" s="2">
        <f t="shared" si="37"/>
        <v>18.366387912915616</v>
      </c>
      <c r="P220" s="2">
        <f t="shared" si="38"/>
        <v>46.376844316656083</v>
      </c>
      <c r="Q220" s="2">
        <f t="shared" si="39"/>
        <v>46.729403944749492</v>
      </c>
    </row>
    <row r="221" spans="1:17">
      <c r="A221">
        <v>7254.982</v>
      </c>
      <c r="B221">
        <v>26.398078918456999</v>
      </c>
      <c r="C221">
        <v>11.785524368286101</v>
      </c>
      <c r="D221" s="2">
        <f t="shared" si="41"/>
        <v>26.398078918456999</v>
      </c>
      <c r="E221" s="2">
        <f t="shared" si="42"/>
        <v>11.785524368286101</v>
      </c>
      <c r="F221" s="2">
        <f t="shared" si="43"/>
        <v>484.67049378371735</v>
      </c>
      <c r="G221" s="2">
        <f t="shared" si="44"/>
        <v>550.36816126305155</v>
      </c>
      <c r="H221" s="2">
        <f t="shared" si="32"/>
        <v>485.86420860023952</v>
      </c>
      <c r="I221" s="2">
        <f t="shared" si="33"/>
        <v>552.31384664944858</v>
      </c>
      <c r="J221" s="2">
        <f t="shared" si="34"/>
        <v>487.15481380069974</v>
      </c>
      <c r="K221" s="2">
        <f t="shared" si="35"/>
        <v>555.63798969141453</v>
      </c>
      <c r="L221" s="2">
        <f t="shared" si="40"/>
        <v>1.6656617834549652</v>
      </c>
      <c r="M221" s="2">
        <f t="shared" si="40"/>
        <v>11.049926963450664</v>
      </c>
      <c r="N221" s="2">
        <f t="shared" si="36"/>
        <v>18.405286615782224</v>
      </c>
      <c r="O221" s="2">
        <f t="shared" si="37"/>
        <v>18.45417673405359</v>
      </c>
      <c r="P221" s="2">
        <f t="shared" si="38"/>
        <v>46.863748221138195</v>
      </c>
      <c r="Q221" s="2">
        <f t="shared" si="39"/>
        <v>47.145801266729528</v>
      </c>
    </row>
    <row r="222" spans="1:17">
      <c r="A222">
        <v>7255.9939999999997</v>
      </c>
      <c r="B222">
        <v>26.302812576293899</v>
      </c>
      <c r="C222">
        <v>11.636055946350099</v>
      </c>
      <c r="D222" s="2">
        <f t="shared" si="41"/>
        <v>26.302812576293899</v>
      </c>
      <c r="E222" s="2">
        <f t="shared" si="42"/>
        <v>11.636055946350099</v>
      </c>
      <c r="F222" s="2">
        <f t="shared" si="43"/>
        <v>485.17597953478588</v>
      </c>
      <c r="G222" s="2">
        <f t="shared" si="44"/>
        <v>549.94508922613875</v>
      </c>
      <c r="H222" s="2">
        <f t="shared" si="32"/>
        <v>485.81142860912229</v>
      </c>
      <c r="I222" s="2">
        <f t="shared" si="33"/>
        <v>550.40719185141711</v>
      </c>
      <c r="J222" s="2">
        <f t="shared" si="34"/>
        <v>486.78982964609702</v>
      </c>
      <c r="K222" s="2">
        <f t="shared" si="35"/>
        <v>553.36483071548253</v>
      </c>
      <c r="L222" s="2">
        <f t="shared" si="40"/>
        <v>0.95726858915322832</v>
      </c>
      <c r="M222" s="2">
        <f t="shared" si="40"/>
        <v>8.7476276502301644</v>
      </c>
      <c r="N222" s="2">
        <f t="shared" si="36"/>
        <v>18.469942223858318</v>
      </c>
      <c r="O222" s="2">
        <f t="shared" si="37"/>
        <v>18.507139806213313</v>
      </c>
      <c r="P222" s="2">
        <f t="shared" si="38"/>
        <v>47.301868810974931</v>
      </c>
      <c r="Q222" s="2">
        <f t="shared" si="39"/>
        <v>47.556047621879763</v>
      </c>
    </row>
    <row r="223" spans="1:17">
      <c r="A223">
        <v>7257.0029999999997</v>
      </c>
      <c r="B223">
        <v>26.1282444000244</v>
      </c>
      <c r="C223">
        <v>11.617154121398899</v>
      </c>
      <c r="D223" s="2">
        <f t="shared" si="41"/>
        <v>26.1282444000244</v>
      </c>
      <c r="E223" s="2">
        <f t="shared" si="42"/>
        <v>11.617154121398899</v>
      </c>
      <c r="F223" s="2">
        <f t="shared" si="43"/>
        <v>483.25398476278986</v>
      </c>
      <c r="G223" s="2">
        <f t="shared" si="44"/>
        <v>547.33302050650013</v>
      </c>
      <c r="H223" s="2">
        <f t="shared" ref="H223:H286" si="45">-SLOPE(B194:B253,A194:A253)*3600-$AA$2</f>
        <v>484.75207127488096</v>
      </c>
      <c r="I223" s="2">
        <f t="shared" ref="I223:I286" si="46">-SLOPE(C194:C253,A194:A253)*3600-$AB$2</f>
        <v>548.67599196148899</v>
      </c>
      <c r="J223" s="2">
        <f t="shared" ref="J223:J286" si="47">$V$7*D223/($V$6+D223)</f>
        <v>486.11555906527809</v>
      </c>
      <c r="K223" s="2">
        <f t="shared" ref="K223:K286" si="48">$V$12*E223/($V$11+E223)</f>
        <v>553.07454544740222</v>
      </c>
      <c r="L223" s="2">
        <f t="shared" si="40"/>
        <v>1.8590989545620482</v>
      </c>
      <c r="M223" s="2">
        <f t="shared" si="40"/>
        <v>19.347272768439389</v>
      </c>
      <c r="N223" s="2">
        <f t="shared" si="36"/>
        <v>18.552799179818919</v>
      </c>
      <c r="O223" s="2">
        <f t="shared" si="37"/>
        <v>18.604983619367253</v>
      </c>
      <c r="P223" s="2">
        <f t="shared" si="38"/>
        <v>47.229810866572137</v>
      </c>
      <c r="Q223" s="2">
        <f t="shared" si="39"/>
        <v>47.608436598825357</v>
      </c>
    </row>
    <row r="224" spans="1:17">
      <c r="A224">
        <v>7258.009</v>
      </c>
      <c r="B224">
        <v>25.916856765747099</v>
      </c>
      <c r="C224">
        <v>11.428133964538601</v>
      </c>
      <c r="D224" s="2">
        <f t="shared" si="41"/>
        <v>25.916856765747099</v>
      </c>
      <c r="E224" s="2">
        <f t="shared" si="42"/>
        <v>11.428133964538601</v>
      </c>
      <c r="F224" s="2">
        <f t="shared" si="43"/>
        <v>481.98945539314781</v>
      </c>
      <c r="G224" s="2">
        <f t="shared" si="44"/>
        <v>545.76241095588523</v>
      </c>
      <c r="H224" s="2">
        <f t="shared" si="45"/>
        <v>483.86749173639487</v>
      </c>
      <c r="I224" s="2">
        <f t="shared" si="46"/>
        <v>546.86828245934907</v>
      </c>
      <c r="J224" s="2">
        <f t="shared" si="47"/>
        <v>485.28946795854836</v>
      </c>
      <c r="K224" s="2">
        <f t="shared" si="48"/>
        <v>550.13609451918887</v>
      </c>
      <c r="L224" s="2">
        <f t="shared" si="40"/>
        <v>2.0220163763699097</v>
      </c>
      <c r="M224" s="2">
        <f t="shared" si="40"/>
        <v>10.678595658434425</v>
      </c>
      <c r="N224" s="2">
        <f t="shared" ref="N224:N287" si="49">H224/D224</f>
        <v>18.669991353885795</v>
      </c>
      <c r="O224" s="2">
        <f t="shared" ref="O224:O287" si="50">J224/D224</f>
        <v>18.724858201166164</v>
      </c>
      <c r="P224" s="2">
        <f t="shared" ref="P224:P287" si="51">I224/E224</f>
        <v>47.8528064298403</v>
      </c>
      <c r="Q224" s="2">
        <f t="shared" ref="Q224:Q287" si="52">K224/E224</f>
        <v>48.138750930489294</v>
      </c>
    </row>
    <row r="225" spans="1:17">
      <c r="A225">
        <v>7259.009</v>
      </c>
      <c r="B225">
        <v>25.828544616699201</v>
      </c>
      <c r="C225">
        <v>11.277871131896999</v>
      </c>
      <c r="D225" s="2">
        <f t="shared" si="41"/>
        <v>25.828544616699201</v>
      </c>
      <c r="E225" s="2">
        <f t="shared" si="42"/>
        <v>11.277871131896999</v>
      </c>
      <c r="F225" s="2">
        <f t="shared" si="43"/>
        <v>477.92124291541637</v>
      </c>
      <c r="G225" s="2">
        <f t="shared" si="44"/>
        <v>546.25655946718189</v>
      </c>
      <c r="H225" s="2">
        <f t="shared" si="45"/>
        <v>483.54264750461573</v>
      </c>
      <c r="I225" s="2">
        <f t="shared" si="46"/>
        <v>544.97741618926841</v>
      </c>
      <c r="J225" s="2">
        <f t="shared" si="47"/>
        <v>484.94118785386064</v>
      </c>
      <c r="K225" s="2">
        <f t="shared" si="48"/>
        <v>547.75303090140437</v>
      </c>
      <c r="L225" s="2">
        <f t="shared" si="40"/>
        <v>1.9559151084660773</v>
      </c>
      <c r="M225" s="2">
        <f t="shared" si="40"/>
        <v>7.7040370302255976</v>
      </c>
      <c r="N225" s="2">
        <f t="shared" si="49"/>
        <v>18.721250255501651</v>
      </c>
      <c r="O225" s="2">
        <f t="shared" si="50"/>
        <v>18.775397338506117</v>
      </c>
      <c r="P225" s="2">
        <f t="shared" si="51"/>
        <v>48.322720646090609</v>
      </c>
      <c r="Q225" s="2">
        <f t="shared" si="52"/>
        <v>48.568832228646805</v>
      </c>
    </row>
    <row r="226" spans="1:17">
      <c r="A226">
        <v>7260.01</v>
      </c>
      <c r="B226">
        <v>25.6678791046143</v>
      </c>
      <c r="C226">
        <v>11.073443412780801</v>
      </c>
      <c r="D226" s="2">
        <f t="shared" si="41"/>
        <v>25.6678791046143</v>
      </c>
      <c r="E226" s="2">
        <f t="shared" si="42"/>
        <v>11.073443412780801</v>
      </c>
      <c r="F226" s="2">
        <f t="shared" si="43"/>
        <v>477.0148860714794</v>
      </c>
      <c r="G226" s="2">
        <f t="shared" si="44"/>
        <v>544.81729651424723</v>
      </c>
      <c r="H226" s="2">
        <f t="shared" si="45"/>
        <v>482.99426711159828</v>
      </c>
      <c r="I226" s="2">
        <f t="shared" si="46"/>
        <v>542.90225447029786</v>
      </c>
      <c r="J226" s="2">
        <f t="shared" si="47"/>
        <v>484.30271966935828</v>
      </c>
      <c r="K226" s="2">
        <f t="shared" si="48"/>
        <v>544.44173683726717</v>
      </c>
      <c r="L226" s="2">
        <f t="shared" si="40"/>
        <v>1.7120480959087021</v>
      </c>
      <c r="M226" s="2">
        <f t="shared" si="40"/>
        <v>2.3700059582094282</v>
      </c>
      <c r="N226" s="2">
        <f t="shared" si="49"/>
        <v>18.817069581131488</v>
      </c>
      <c r="O226" s="2">
        <f t="shared" si="50"/>
        <v>18.868045844204378</v>
      </c>
      <c r="P226" s="2">
        <f t="shared" si="51"/>
        <v>49.027410375682081</v>
      </c>
      <c r="Q226" s="2">
        <f t="shared" si="52"/>
        <v>49.166435095417633</v>
      </c>
    </row>
    <row r="227" spans="1:17">
      <c r="A227">
        <v>7261.0169999999998</v>
      </c>
      <c r="B227">
        <v>25.507987976074201</v>
      </c>
      <c r="C227">
        <v>10.9082498550415</v>
      </c>
      <c r="D227" s="2">
        <f t="shared" si="41"/>
        <v>25.507987976074201</v>
      </c>
      <c r="E227" s="2">
        <f t="shared" si="42"/>
        <v>10.9082498550415</v>
      </c>
      <c r="F227" s="2">
        <f t="shared" si="43"/>
        <v>475.040059842272</v>
      </c>
      <c r="G227" s="2">
        <f t="shared" si="44"/>
        <v>545.37288847343848</v>
      </c>
      <c r="H227" s="2">
        <f t="shared" si="45"/>
        <v>481.95116883840984</v>
      </c>
      <c r="I227" s="2">
        <f t="shared" si="46"/>
        <v>540.96953670103426</v>
      </c>
      <c r="J227" s="2">
        <f t="shared" si="47"/>
        <v>483.66104228461279</v>
      </c>
      <c r="K227" s="2">
        <f t="shared" si="48"/>
        <v>541.7058266125282</v>
      </c>
      <c r="L227" s="2">
        <f t="shared" si="40"/>
        <v>2.923667202029947</v>
      </c>
      <c r="M227" s="2">
        <f t="shared" si="40"/>
        <v>0.54212283376775539</v>
      </c>
      <c r="N227" s="2">
        <f t="shared" si="49"/>
        <v>18.894127176571782</v>
      </c>
      <c r="O227" s="2">
        <f t="shared" si="50"/>
        <v>18.961160038897372</v>
      </c>
      <c r="P227" s="2">
        <f t="shared" si="51"/>
        <v>49.592697627017834</v>
      </c>
      <c r="Q227" s="2">
        <f t="shared" si="52"/>
        <v>49.660196072806883</v>
      </c>
    </row>
    <row r="228" spans="1:17">
      <c r="A228">
        <v>7262.0169999999998</v>
      </c>
      <c r="B228">
        <v>25.3619995117188</v>
      </c>
      <c r="C228">
        <v>10.7656106948853</v>
      </c>
      <c r="D228" s="2">
        <f t="shared" si="41"/>
        <v>25.3619995117188</v>
      </c>
      <c r="E228" s="2">
        <f t="shared" si="42"/>
        <v>10.7656106948853</v>
      </c>
      <c r="F228" s="2">
        <f t="shared" si="43"/>
        <v>472.43010077209925</v>
      </c>
      <c r="G228" s="2">
        <f t="shared" si="44"/>
        <v>545.86917995707199</v>
      </c>
      <c r="H228" s="2">
        <f t="shared" si="45"/>
        <v>481.4764886374312</v>
      </c>
      <c r="I228" s="2">
        <f t="shared" si="46"/>
        <v>538.39086329424595</v>
      </c>
      <c r="J228" s="2">
        <f t="shared" si="47"/>
        <v>483.06960295144091</v>
      </c>
      <c r="K228" s="2">
        <f t="shared" si="48"/>
        <v>539.29886245991963</v>
      </c>
      <c r="L228" s="2">
        <f t="shared" si="40"/>
        <v>2.5380132175026309</v>
      </c>
      <c r="M228" s="2">
        <f t="shared" si="40"/>
        <v>0.82446248486411089</v>
      </c>
      <c r="N228" s="2">
        <f t="shared" si="49"/>
        <v>18.984169147032731</v>
      </c>
      <c r="O228" s="2">
        <f t="shared" si="50"/>
        <v>19.046984159440314</v>
      </c>
      <c r="P228" s="2">
        <f t="shared" si="51"/>
        <v>50.010248238869842</v>
      </c>
      <c r="Q228" s="2">
        <f t="shared" si="52"/>
        <v>50.094590798842319</v>
      </c>
    </row>
    <row r="229" spans="1:17">
      <c r="A229">
        <v>7263.0280000000002</v>
      </c>
      <c r="B229">
        <v>25.2742004394531</v>
      </c>
      <c r="C229">
        <v>10.690479278564499</v>
      </c>
      <c r="D229" s="2">
        <f t="shared" si="41"/>
        <v>25.2742004394531</v>
      </c>
      <c r="E229" s="2">
        <f t="shared" si="42"/>
        <v>10.690479278564499</v>
      </c>
      <c r="F229" s="2">
        <f t="shared" si="43"/>
        <v>471.5833404590033</v>
      </c>
      <c r="G229" s="2">
        <f t="shared" si="44"/>
        <v>544.70456345336163</v>
      </c>
      <c r="H229" s="2">
        <f t="shared" si="45"/>
        <v>480.69592546273401</v>
      </c>
      <c r="I229" s="2">
        <f t="shared" si="46"/>
        <v>535.77411481760748</v>
      </c>
      <c r="J229" s="2">
        <f t="shared" si="47"/>
        <v>482.71131950428054</v>
      </c>
      <c r="K229" s="2">
        <f t="shared" si="48"/>
        <v>538.01404794394955</v>
      </c>
      <c r="L229" s="2">
        <f t="shared" si="40"/>
        <v>4.0618131427012507</v>
      </c>
      <c r="M229" s="2">
        <f t="shared" si="40"/>
        <v>5.0173004104845429</v>
      </c>
      <c r="N229" s="2">
        <f t="shared" si="49"/>
        <v>19.019233728651066</v>
      </c>
      <c r="O229" s="2">
        <f t="shared" si="50"/>
        <v>19.098974887876839</v>
      </c>
      <c r="P229" s="2">
        <f t="shared" si="51"/>
        <v>50.116940583935204</v>
      </c>
      <c r="Q229" s="2">
        <f t="shared" si="52"/>
        <v>50.326466561955044</v>
      </c>
    </row>
    <row r="230" spans="1:17">
      <c r="A230">
        <v>7264.0320000000002</v>
      </c>
      <c r="B230">
        <v>25.212406158447301</v>
      </c>
      <c r="C230">
        <v>10.466514587402299</v>
      </c>
      <c r="D230" s="2">
        <f t="shared" si="41"/>
        <v>25.212406158447301</v>
      </c>
      <c r="E230" s="2">
        <f t="shared" si="42"/>
        <v>10.466514587402299</v>
      </c>
      <c r="F230" s="2">
        <f t="shared" si="43"/>
        <v>468.94091980346707</v>
      </c>
      <c r="G230" s="2">
        <f t="shared" si="44"/>
        <v>543.58881675569057</v>
      </c>
      <c r="H230" s="2">
        <f t="shared" si="45"/>
        <v>479.41446680656009</v>
      </c>
      <c r="I230" s="2">
        <f t="shared" si="46"/>
        <v>533.22641039240511</v>
      </c>
      <c r="J230" s="2">
        <f t="shared" si="47"/>
        <v>482.45797932196274</v>
      </c>
      <c r="K230" s="2">
        <f t="shared" si="48"/>
        <v>534.11248847839988</v>
      </c>
      <c r="L230" s="2">
        <f t="shared" si="40"/>
        <v>9.2629684314125882</v>
      </c>
      <c r="M230" s="2">
        <f t="shared" si="40"/>
        <v>0.78513437448015166</v>
      </c>
      <c r="N230" s="2">
        <f t="shared" si="49"/>
        <v>19.015022358186723</v>
      </c>
      <c r="O230" s="2">
        <f t="shared" si="50"/>
        <v>19.135737235468792</v>
      </c>
      <c r="P230" s="2">
        <f t="shared" si="51"/>
        <v>50.945938682797689</v>
      </c>
      <c r="Q230" s="2">
        <f t="shared" si="52"/>
        <v>51.030597054846517</v>
      </c>
    </row>
    <row r="231" spans="1:17">
      <c r="A231">
        <v>7265.0410000000002</v>
      </c>
      <c r="B231">
        <v>25.134649276733398</v>
      </c>
      <c r="C231">
        <v>10.3353128433228</v>
      </c>
      <c r="D231" s="2">
        <f t="shared" si="41"/>
        <v>25.134649276733398</v>
      </c>
      <c r="E231" s="2">
        <f t="shared" si="42"/>
        <v>10.3353128433228</v>
      </c>
      <c r="F231" s="2">
        <f t="shared" si="43"/>
        <v>466.65566669656067</v>
      </c>
      <c r="G231" s="2">
        <f t="shared" si="44"/>
        <v>540.12301303652328</v>
      </c>
      <c r="H231" s="2">
        <f t="shared" si="45"/>
        <v>478.88580425763416</v>
      </c>
      <c r="I231" s="2">
        <f t="shared" si="46"/>
        <v>531.54892100510733</v>
      </c>
      <c r="J231" s="2">
        <f t="shared" si="47"/>
        <v>482.13780762891986</v>
      </c>
      <c r="K231" s="2">
        <f t="shared" si="48"/>
        <v>531.77576802395276</v>
      </c>
      <c r="L231" s="2">
        <f t="shared" si="40"/>
        <v>10.57552592685353</v>
      </c>
      <c r="M231" s="2">
        <f t="shared" si="40"/>
        <v>5.1459569959060238E-2</v>
      </c>
      <c r="N231" s="2">
        <f t="shared" si="49"/>
        <v>19.052814263890621</v>
      </c>
      <c r="O231" s="2">
        <f t="shared" si="50"/>
        <v>19.182197544137782</v>
      </c>
      <c r="P231" s="2">
        <f t="shared" si="51"/>
        <v>51.430365878911751</v>
      </c>
      <c r="Q231" s="2">
        <f t="shared" si="52"/>
        <v>51.452314611599796</v>
      </c>
    </row>
    <row r="232" spans="1:17">
      <c r="A232">
        <v>7266.0410000000002</v>
      </c>
      <c r="B232">
        <v>25.034748077392599</v>
      </c>
      <c r="C232">
        <v>10.1840963363647</v>
      </c>
      <c r="D232" s="2">
        <f t="shared" si="41"/>
        <v>25.034748077392599</v>
      </c>
      <c r="E232" s="2">
        <f t="shared" si="42"/>
        <v>10.1840963363647</v>
      </c>
      <c r="F232" s="2">
        <f t="shared" si="43"/>
        <v>467.71099106908804</v>
      </c>
      <c r="G232" s="2">
        <f t="shared" si="44"/>
        <v>537.70806742817695</v>
      </c>
      <c r="H232" s="2">
        <f t="shared" si="45"/>
        <v>479.30777147967518</v>
      </c>
      <c r="I232" s="2">
        <f t="shared" si="46"/>
        <v>528.95653031160487</v>
      </c>
      <c r="J232" s="2">
        <f t="shared" si="47"/>
        <v>481.72416545910028</v>
      </c>
      <c r="K232" s="2">
        <f t="shared" si="48"/>
        <v>529.03421301484093</v>
      </c>
      <c r="L232" s="2">
        <f t="shared" si="40"/>
        <v>5.838959863801847</v>
      </c>
      <c r="M232" s="2">
        <f t="shared" si="40"/>
        <v>6.0346023820624347E-3</v>
      </c>
      <c r="N232" s="2">
        <f t="shared" si="49"/>
        <v>19.145699808839286</v>
      </c>
      <c r="O232" s="2">
        <f t="shared" si="50"/>
        <v>19.242221410413027</v>
      </c>
      <c r="P232" s="2">
        <f t="shared" si="51"/>
        <v>51.939466481954</v>
      </c>
      <c r="Q232" s="2">
        <f t="shared" si="52"/>
        <v>51.947094326454909</v>
      </c>
    </row>
    <row r="233" spans="1:17">
      <c r="A233">
        <v>7267.0450000000001</v>
      </c>
      <c r="B233">
        <v>24.754100799560501</v>
      </c>
      <c r="C233">
        <v>10.012549400329601</v>
      </c>
      <c r="D233" s="2">
        <f t="shared" si="41"/>
        <v>24.754100799560501</v>
      </c>
      <c r="E233" s="2">
        <f t="shared" si="42"/>
        <v>10.012549400329601</v>
      </c>
      <c r="F233" s="2">
        <f t="shared" si="43"/>
        <v>468.86782144806085</v>
      </c>
      <c r="G233" s="2">
        <f t="shared" si="44"/>
        <v>537.31231604560378</v>
      </c>
      <c r="H233" s="2">
        <f t="shared" si="45"/>
        <v>479.93796210548055</v>
      </c>
      <c r="I233" s="2">
        <f t="shared" si="46"/>
        <v>526.58829679639314</v>
      </c>
      <c r="J233" s="2">
        <f t="shared" si="47"/>
        <v>480.54816808667164</v>
      </c>
      <c r="K233" s="2">
        <f t="shared" si="48"/>
        <v>525.85952621926799</v>
      </c>
      <c r="L233" s="2">
        <f t="shared" si="40"/>
        <v>0.37235133948137633</v>
      </c>
      <c r="M233" s="2">
        <f t="shared" si="40"/>
        <v>0.53110655408331942</v>
      </c>
      <c r="N233" s="2">
        <f t="shared" si="49"/>
        <v>19.388220399991329</v>
      </c>
      <c r="O233" s="2">
        <f t="shared" si="50"/>
        <v>19.412871102763045</v>
      </c>
      <c r="P233" s="2">
        <f t="shared" si="51"/>
        <v>52.592828833289801</v>
      </c>
      <c r="Q233" s="2">
        <f t="shared" si="52"/>
        <v>52.520043117286129</v>
      </c>
    </row>
    <row r="234" spans="1:17">
      <c r="A234">
        <v>7268.0569999999998</v>
      </c>
      <c r="B234">
        <v>24.6166095733643</v>
      </c>
      <c r="C234">
        <v>9.8554563522338903</v>
      </c>
      <c r="D234" s="2">
        <f t="shared" si="41"/>
        <v>24.6166095733643</v>
      </c>
      <c r="E234" s="2">
        <f t="shared" si="42"/>
        <v>9.8554563522338903</v>
      </c>
      <c r="F234" s="2">
        <f t="shared" si="43"/>
        <v>469.33352986783893</v>
      </c>
      <c r="G234" s="2">
        <f t="shared" si="44"/>
        <v>535.79261567366132</v>
      </c>
      <c r="H234" s="2">
        <f t="shared" si="45"/>
        <v>479.5605018542069</v>
      </c>
      <c r="I234" s="2">
        <f t="shared" si="46"/>
        <v>524.16369147362161</v>
      </c>
      <c r="J234" s="2">
        <f t="shared" si="47"/>
        <v>479.96439230195693</v>
      </c>
      <c r="K234" s="2">
        <f t="shared" si="48"/>
        <v>522.89027154257803</v>
      </c>
      <c r="L234" s="2">
        <f t="shared" si="40"/>
        <v>0.16312749378371938</v>
      </c>
      <c r="M234" s="2">
        <f t="shared" si="40"/>
        <v>1.6215983207790283</v>
      </c>
      <c r="N234" s="2">
        <f t="shared" si="49"/>
        <v>19.481175928187188</v>
      </c>
      <c r="O234" s="2">
        <f t="shared" si="50"/>
        <v>19.497583161138838</v>
      </c>
      <c r="P234" s="2">
        <f t="shared" si="51"/>
        <v>53.185126364525161</v>
      </c>
      <c r="Q234" s="2">
        <f t="shared" si="52"/>
        <v>53.055916728204771</v>
      </c>
    </row>
    <row r="235" spans="1:17">
      <c r="A235">
        <v>7269.0569999999998</v>
      </c>
      <c r="B235">
        <v>24.554815292358398</v>
      </c>
      <c r="C235">
        <v>9.7588815689086896</v>
      </c>
      <c r="D235" s="2">
        <f t="shared" si="41"/>
        <v>24.554815292358398</v>
      </c>
      <c r="E235" s="2">
        <f t="shared" si="42"/>
        <v>9.7588815689086896</v>
      </c>
      <c r="F235" s="2">
        <f t="shared" si="43"/>
        <v>471.87704820726799</v>
      </c>
      <c r="G235" s="2">
        <f t="shared" si="44"/>
        <v>536.04694151997114</v>
      </c>
      <c r="H235" s="2">
        <f t="shared" si="45"/>
        <v>478.94449127596317</v>
      </c>
      <c r="I235" s="2">
        <f t="shared" si="46"/>
        <v>521.9277035609432</v>
      </c>
      <c r="J235" s="2">
        <f t="shared" si="47"/>
        <v>479.70035640630005</v>
      </c>
      <c r="K235" s="2">
        <f t="shared" si="48"/>
        <v>521.03462316127968</v>
      </c>
      <c r="L235" s="2">
        <f t="shared" si="40"/>
        <v>0.5713320952591765</v>
      </c>
      <c r="M235" s="2">
        <f t="shared" si="40"/>
        <v>0.79759260026314849</v>
      </c>
      <c r="N235" s="2">
        <f t="shared" si="49"/>
        <v>19.50511480430535</v>
      </c>
      <c r="O235" s="2">
        <f t="shared" si="50"/>
        <v>19.535897570183945</v>
      </c>
      <c r="P235" s="2">
        <f t="shared" si="51"/>
        <v>53.482327854431482</v>
      </c>
      <c r="Q235" s="2">
        <f t="shared" si="52"/>
        <v>53.390813228154137</v>
      </c>
    </row>
    <row r="236" spans="1:17">
      <c r="A236">
        <v>7270.0649999999996</v>
      </c>
      <c r="B236">
        <v>24.358104705810501</v>
      </c>
      <c r="C236">
        <v>9.5461940765380895</v>
      </c>
      <c r="D236" s="2">
        <f t="shared" si="41"/>
        <v>24.358104705810501</v>
      </c>
      <c r="E236" s="2">
        <f t="shared" si="42"/>
        <v>9.5461940765380895</v>
      </c>
      <c r="F236" s="2">
        <f t="shared" si="43"/>
        <v>474.89355640410571</v>
      </c>
      <c r="G236" s="2">
        <f t="shared" si="44"/>
        <v>536.7639777057376</v>
      </c>
      <c r="H236" s="2">
        <f t="shared" si="45"/>
        <v>478.16651431730384</v>
      </c>
      <c r="I236" s="2">
        <f t="shared" si="46"/>
        <v>519.56999696108062</v>
      </c>
      <c r="J236" s="2">
        <f t="shared" si="47"/>
        <v>478.85289434416569</v>
      </c>
      <c r="K236" s="2">
        <f t="shared" si="48"/>
        <v>516.86414149502434</v>
      </c>
      <c r="L236" s="2">
        <f t="shared" si="40"/>
        <v>0.47111754127488042</v>
      </c>
      <c r="M236" s="2">
        <f t="shared" si="40"/>
        <v>7.3216538031866358</v>
      </c>
      <c r="N236" s="2">
        <f t="shared" si="49"/>
        <v>19.630694591900646</v>
      </c>
      <c r="O236" s="2">
        <f t="shared" si="50"/>
        <v>19.658873304290289</v>
      </c>
      <c r="P236" s="2">
        <f t="shared" si="51"/>
        <v>54.426925829848805</v>
      </c>
      <c r="Q236" s="2">
        <f t="shared" si="52"/>
        <v>54.143477217306291</v>
      </c>
    </row>
    <row r="237" spans="1:17">
      <c r="A237">
        <v>7271.0720000000001</v>
      </c>
      <c r="B237">
        <v>24.240953445434599</v>
      </c>
      <c r="C237">
        <v>9.3617811203002894</v>
      </c>
      <c r="D237" s="2">
        <f t="shared" si="41"/>
        <v>24.240953445434599</v>
      </c>
      <c r="E237" s="2">
        <f t="shared" si="42"/>
        <v>9.3617811203002894</v>
      </c>
      <c r="F237" s="2">
        <f t="shared" si="43"/>
        <v>475.29201173657032</v>
      </c>
      <c r="G237" s="2">
        <f t="shared" si="44"/>
        <v>535.58692714587062</v>
      </c>
      <c r="H237" s="2">
        <f t="shared" si="45"/>
        <v>477.68089062682748</v>
      </c>
      <c r="I237" s="2">
        <f t="shared" si="46"/>
        <v>516.49204409540357</v>
      </c>
      <c r="J237" s="2">
        <f t="shared" si="47"/>
        <v>478.34309890806384</v>
      </c>
      <c r="K237" s="2">
        <f t="shared" si="48"/>
        <v>513.15172690199711</v>
      </c>
      <c r="L237" s="2">
        <f t="shared" si="40"/>
        <v>0.43851980773801419</v>
      </c>
      <c r="M237" s="2">
        <f t="shared" si="40"/>
        <v>11.15771895256683</v>
      </c>
      <c r="N237" s="2">
        <f t="shared" si="49"/>
        <v>19.705532280405873</v>
      </c>
      <c r="O237" s="2">
        <f t="shared" si="50"/>
        <v>19.73285002938497</v>
      </c>
      <c r="P237" s="2">
        <f t="shared" si="51"/>
        <v>55.170275555303363</v>
      </c>
      <c r="Q237" s="2">
        <f t="shared" si="52"/>
        <v>54.813471956663008</v>
      </c>
    </row>
    <row r="238" spans="1:17">
      <c r="A238">
        <v>7272.0709999999999</v>
      </c>
      <c r="B238">
        <v>24.235031127929702</v>
      </c>
      <c r="C238">
        <v>9.2513866424560494</v>
      </c>
      <c r="D238" s="2">
        <f t="shared" si="41"/>
        <v>24.235031127929702</v>
      </c>
      <c r="E238" s="2">
        <f t="shared" si="42"/>
        <v>9.2513866424560494</v>
      </c>
      <c r="F238" s="2">
        <f t="shared" si="43"/>
        <v>474.67786274869457</v>
      </c>
      <c r="G238" s="2">
        <f t="shared" si="44"/>
        <v>530.53447439149511</v>
      </c>
      <c r="H238" s="2">
        <f t="shared" si="45"/>
        <v>477.72474293948511</v>
      </c>
      <c r="I238" s="2">
        <f t="shared" si="46"/>
        <v>512.95544979779197</v>
      </c>
      <c r="J238" s="2">
        <f t="shared" si="47"/>
        <v>478.31722544982279</v>
      </c>
      <c r="K238" s="2">
        <f t="shared" si="48"/>
        <v>510.88508642213515</v>
      </c>
      <c r="L238" s="2">
        <f t="shared" si="40"/>
        <v>0.35103552505603286</v>
      </c>
      <c r="M238" s="2">
        <f t="shared" si="40"/>
        <v>4.2864045072611239</v>
      </c>
      <c r="N238" s="2">
        <f t="shared" si="49"/>
        <v>19.712157183447164</v>
      </c>
      <c r="O238" s="2">
        <f t="shared" si="50"/>
        <v>19.736604542611268</v>
      </c>
      <c r="P238" s="2">
        <f t="shared" si="51"/>
        <v>55.446331411959349</v>
      </c>
      <c r="Q238" s="2">
        <f t="shared" si="52"/>
        <v>55.222541892001807</v>
      </c>
    </row>
    <row r="239" spans="1:17">
      <c r="A239">
        <v>7273.08</v>
      </c>
      <c r="B239">
        <v>24.056343078613299</v>
      </c>
      <c r="C239">
        <v>9.1325740814209002</v>
      </c>
      <c r="D239" s="2">
        <f t="shared" si="41"/>
        <v>24.056343078613299</v>
      </c>
      <c r="E239" s="2">
        <f t="shared" si="42"/>
        <v>9.1325740814209002</v>
      </c>
      <c r="F239" s="2">
        <f t="shared" si="43"/>
        <v>474.77970905380096</v>
      </c>
      <c r="G239" s="2">
        <f t="shared" si="44"/>
        <v>526.34797262177017</v>
      </c>
      <c r="H239" s="2">
        <f t="shared" si="45"/>
        <v>477.28045556688176</v>
      </c>
      <c r="I239" s="2">
        <f t="shared" si="46"/>
        <v>509.77672313979406</v>
      </c>
      <c r="J239" s="2">
        <f t="shared" si="47"/>
        <v>477.53191517534958</v>
      </c>
      <c r="K239" s="2">
        <f t="shared" si="48"/>
        <v>508.40749847274901</v>
      </c>
      <c r="L239" s="2">
        <f t="shared" ref="L239:M302" si="53">(H239-J239)^2</f>
        <v>6.3231934690792344E-2</v>
      </c>
      <c r="M239" s="2">
        <f t="shared" si="53"/>
        <v>1.8747761888446166</v>
      </c>
      <c r="N239" s="2">
        <f t="shared" si="49"/>
        <v>19.840108449035057</v>
      </c>
      <c r="O239" s="2">
        <f t="shared" si="50"/>
        <v>19.850561393094182</v>
      </c>
      <c r="P239" s="2">
        <f t="shared" si="51"/>
        <v>55.819609958256144</v>
      </c>
      <c r="Q239" s="2">
        <f t="shared" si="52"/>
        <v>55.669682385280794</v>
      </c>
    </row>
    <row r="240" spans="1:17">
      <c r="A240">
        <v>7274.0879999999997</v>
      </c>
      <c r="B240">
        <v>24.006650924682599</v>
      </c>
      <c r="C240">
        <v>8.9769105911254901</v>
      </c>
      <c r="D240" s="2">
        <f t="shared" si="41"/>
        <v>24.006650924682599</v>
      </c>
      <c r="E240" s="2">
        <f t="shared" si="42"/>
        <v>8.9769105911254901</v>
      </c>
      <c r="F240" s="2">
        <f t="shared" si="43"/>
        <v>476.08522985415993</v>
      </c>
      <c r="G240" s="2">
        <f t="shared" si="44"/>
        <v>522.1885815060748</v>
      </c>
      <c r="H240" s="2">
        <f t="shared" si="45"/>
        <v>476.42287542803189</v>
      </c>
      <c r="I240" s="2">
        <f t="shared" si="46"/>
        <v>507.01696089380584</v>
      </c>
      <c r="J240" s="2">
        <f t="shared" si="47"/>
        <v>477.31191053135007</v>
      </c>
      <c r="K240" s="2">
        <f t="shared" si="48"/>
        <v>505.1000914756782</v>
      </c>
      <c r="L240" s="2">
        <f t="shared" si="53"/>
        <v>0.79038341493196462</v>
      </c>
      <c r="M240" s="2">
        <f t="shared" si="53"/>
        <v>3.6743883661530217</v>
      </c>
      <c r="N240" s="2">
        <f t="shared" si="49"/>
        <v>19.845453533803607</v>
      </c>
      <c r="O240" s="2">
        <f t="shared" si="50"/>
        <v>19.882486400491565</v>
      </c>
      <c r="P240" s="2">
        <f t="shared" si="51"/>
        <v>56.480117045505523</v>
      </c>
      <c r="Q240" s="2">
        <f t="shared" si="52"/>
        <v>56.266583737061673</v>
      </c>
    </row>
    <row r="241" spans="1:17">
      <c r="A241">
        <v>7275.0879999999997</v>
      </c>
      <c r="B241">
        <v>23.792690277099599</v>
      </c>
      <c r="C241">
        <v>8.8180704116821307</v>
      </c>
      <c r="D241" s="2">
        <f t="shared" si="41"/>
        <v>23.792690277099599</v>
      </c>
      <c r="E241" s="2">
        <f t="shared" si="42"/>
        <v>8.8180704116821307</v>
      </c>
      <c r="F241" s="2">
        <f t="shared" si="43"/>
        <v>477.10158394344529</v>
      </c>
      <c r="G241" s="2">
        <f t="shared" si="44"/>
        <v>518.36005053740405</v>
      </c>
      <c r="H241" s="2">
        <f t="shared" si="45"/>
        <v>476.11796170232202</v>
      </c>
      <c r="I241" s="2">
        <f t="shared" si="46"/>
        <v>503.92870499558728</v>
      </c>
      <c r="J241" s="2">
        <f t="shared" si="47"/>
        <v>476.35649197120932</v>
      </c>
      <c r="K241" s="2">
        <f t="shared" si="48"/>
        <v>501.65126888074127</v>
      </c>
      <c r="L241" s="2">
        <f t="shared" si="53"/>
        <v>5.6896689175448857E-2</v>
      </c>
      <c r="M241" s="2">
        <f t="shared" si="53"/>
        <v>5.186715257204896</v>
      </c>
      <c r="N241" s="2">
        <f t="shared" si="49"/>
        <v>20.011102408229316</v>
      </c>
      <c r="O241" s="2">
        <f t="shared" si="50"/>
        <v>20.021127767535443</v>
      </c>
      <c r="P241" s="2">
        <f t="shared" si="51"/>
        <v>57.147276157829872</v>
      </c>
      <c r="Q241" s="2">
        <f t="shared" si="52"/>
        <v>56.889006943759085</v>
      </c>
    </row>
    <row r="242" spans="1:17">
      <c r="A242">
        <v>7276.0889999999999</v>
      </c>
      <c r="B242">
        <v>23.6132297515869</v>
      </c>
      <c r="C242">
        <v>8.6396932601928693</v>
      </c>
      <c r="D242" s="2">
        <f t="shared" si="41"/>
        <v>23.6132297515869</v>
      </c>
      <c r="E242" s="2">
        <f t="shared" si="42"/>
        <v>8.6396932601928693</v>
      </c>
      <c r="F242" s="2">
        <f t="shared" si="43"/>
        <v>478.9376412639171</v>
      </c>
      <c r="G242" s="2">
        <f t="shared" si="44"/>
        <v>514.66763082633963</v>
      </c>
      <c r="H242" s="2">
        <f t="shared" si="45"/>
        <v>474.97921256121282</v>
      </c>
      <c r="I242" s="2">
        <f t="shared" si="46"/>
        <v>501.17981778777454</v>
      </c>
      <c r="J242" s="2">
        <f t="shared" si="47"/>
        <v>475.54479476583913</v>
      </c>
      <c r="K242" s="2">
        <f t="shared" si="48"/>
        <v>497.6861483552737</v>
      </c>
      <c r="L242" s="2">
        <f t="shared" si="53"/>
        <v>0.31988323018995685</v>
      </c>
      <c r="M242" s="2">
        <f t="shared" si="53"/>
        <v>12.205726103590724</v>
      </c>
      <c r="N242" s="2">
        <f t="shared" si="49"/>
        <v>20.114961720951889</v>
      </c>
      <c r="O242" s="2">
        <f t="shared" si="50"/>
        <v>20.13891364157335</v>
      </c>
      <c r="P242" s="2">
        <f t="shared" si="51"/>
        <v>58.008982806941269</v>
      </c>
      <c r="Q242" s="2">
        <f t="shared" si="52"/>
        <v>57.604608562707647</v>
      </c>
    </row>
    <row r="243" spans="1:17">
      <c r="A243">
        <v>7277.0950000000003</v>
      </c>
      <c r="B243">
        <v>23.535215377807599</v>
      </c>
      <c r="C243">
        <v>8.4640159606933594</v>
      </c>
      <c r="D243" s="2">
        <f t="shared" si="41"/>
        <v>23.535215377807599</v>
      </c>
      <c r="E243" s="2">
        <f t="shared" si="42"/>
        <v>8.4640159606933594</v>
      </c>
      <c r="F243" s="2">
        <f t="shared" si="43"/>
        <v>480.9609315526377</v>
      </c>
      <c r="G243" s="2">
        <f t="shared" si="44"/>
        <v>510.79305741184874</v>
      </c>
      <c r="H243" s="2">
        <f t="shared" si="45"/>
        <v>474.06400525309471</v>
      </c>
      <c r="I243" s="2">
        <f t="shared" si="46"/>
        <v>498.23059805249255</v>
      </c>
      <c r="J243" s="2">
        <f t="shared" si="47"/>
        <v>475.18895099962708</v>
      </c>
      <c r="K243" s="2">
        <f t="shared" si="48"/>
        <v>493.68231897291616</v>
      </c>
      <c r="L243" s="2">
        <f t="shared" si="53"/>
        <v>1.2655029326412843</v>
      </c>
      <c r="M243" s="2">
        <f t="shared" si="53"/>
        <v>20.686842585712245</v>
      </c>
      <c r="N243" s="2">
        <f t="shared" si="49"/>
        <v>20.142751941845866</v>
      </c>
      <c r="O243" s="2">
        <f t="shared" si="50"/>
        <v>20.190550346426992</v>
      </c>
      <c r="P243" s="2">
        <f t="shared" si="51"/>
        <v>58.864562681150502</v>
      </c>
      <c r="Q243" s="2">
        <f t="shared" si="52"/>
        <v>58.327196128358253</v>
      </c>
    </row>
    <row r="244" spans="1:17">
      <c r="A244">
        <v>7278.107</v>
      </c>
      <c r="B244">
        <v>23.338762283325199</v>
      </c>
      <c r="C244">
        <v>8.3712530136108398</v>
      </c>
      <c r="D244" s="2">
        <f t="shared" si="41"/>
        <v>23.338762283325199</v>
      </c>
      <c r="E244" s="2">
        <f t="shared" si="42"/>
        <v>8.3712530136108398</v>
      </c>
      <c r="F244" s="2">
        <f t="shared" si="43"/>
        <v>483.45341543574233</v>
      </c>
      <c r="G244" s="2">
        <f t="shared" si="44"/>
        <v>504.07779826479054</v>
      </c>
      <c r="H244" s="2">
        <f t="shared" si="45"/>
        <v>473.09493113175193</v>
      </c>
      <c r="I244" s="2">
        <f t="shared" si="46"/>
        <v>495.43435469511519</v>
      </c>
      <c r="J244" s="2">
        <f t="shared" si="47"/>
        <v>474.28474183905797</v>
      </c>
      <c r="K244" s="2">
        <f t="shared" si="48"/>
        <v>491.52738249868332</v>
      </c>
      <c r="L244" s="2">
        <f t="shared" si="53"/>
        <v>1.4156495192200929</v>
      </c>
      <c r="M244" s="2">
        <f t="shared" si="53"/>
        <v>15.26443174369164</v>
      </c>
      <c r="N244" s="2">
        <f t="shared" si="49"/>
        <v>20.270780660453582</v>
      </c>
      <c r="O244" s="2">
        <f t="shared" si="50"/>
        <v>20.321760686423346</v>
      </c>
      <c r="P244" s="2">
        <f t="shared" si="51"/>
        <v>59.182819332970503</v>
      </c>
      <c r="Q244" s="2">
        <f t="shared" si="52"/>
        <v>58.716106382104066</v>
      </c>
    </row>
    <row r="245" spans="1:17">
      <c r="A245">
        <v>7279.1189999999997</v>
      </c>
      <c r="B245">
        <v>23.270015716552699</v>
      </c>
      <c r="C245">
        <v>8.2619705200195295</v>
      </c>
      <c r="D245" s="2">
        <f t="shared" si="41"/>
        <v>23.270015716552699</v>
      </c>
      <c r="E245" s="2">
        <f t="shared" si="42"/>
        <v>8.2619705200195295</v>
      </c>
      <c r="F245" s="2">
        <f t="shared" si="43"/>
        <v>481.81735045667341</v>
      </c>
      <c r="G245" s="2">
        <f t="shared" si="44"/>
        <v>498.29391633418356</v>
      </c>
      <c r="H245" s="2">
        <f t="shared" si="45"/>
        <v>471.86292548551467</v>
      </c>
      <c r="I245" s="2">
        <f t="shared" si="46"/>
        <v>492.37590047325887</v>
      </c>
      <c r="J245" s="2">
        <f t="shared" si="47"/>
        <v>473.96554176907381</v>
      </c>
      <c r="K245" s="2">
        <f t="shared" si="48"/>
        <v>488.95152640855366</v>
      </c>
      <c r="L245" s="2">
        <f t="shared" si="53"/>
        <v>4.4209952358880651</v>
      </c>
      <c r="M245" s="2">
        <f t="shared" si="53"/>
        <v>11.726337735025648</v>
      </c>
      <c r="N245" s="2">
        <f t="shared" si="49"/>
        <v>20.277722681118071</v>
      </c>
      <c r="O245" s="2">
        <f t="shared" si="50"/>
        <v>20.368080002280664</v>
      </c>
      <c r="P245" s="2">
        <f t="shared" si="51"/>
        <v>59.59545598476609</v>
      </c>
      <c r="Q245" s="2">
        <f t="shared" si="52"/>
        <v>59.180981731147341</v>
      </c>
    </row>
    <row r="246" spans="1:17">
      <c r="A246">
        <v>7280.1260000000002</v>
      </c>
      <c r="B246">
        <v>23.129177093505898</v>
      </c>
      <c r="C246">
        <v>8.1169490814209002</v>
      </c>
      <c r="D246" s="2">
        <f t="shared" si="41"/>
        <v>23.129177093505898</v>
      </c>
      <c r="E246" s="2">
        <f t="shared" si="42"/>
        <v>8.1169490814209002</v>
      </c>
      <c r="F246" s="2">
        <f t="shared" si="43"/>
        <v>479.31918374810715</v>
      </c>
      <c r="G246" s="2">
        <f t="shared" si="44"/>
        <v>494.08187959250932</v>
      </c>
      <c r="H246" s="2">
        <f t="shared" si="45"/>
        <v>470.44959250638101</v>
      </c>
      <c r="I246" s="2">
        <f t="shared" si="46"/>
        <v>488.56311195194962</v>
      </c>
      <c r="J246" s="2">
        <f t="shared" si="47"/>
        <v>473.30704266768061</v>
      </c>
      <c r="K246" s="2">
        <f t="shared" si="48"/>
        <v>485.46963510338867</v>
      </c>
      <c r="L246" s="2">
        <f t="shared" si="53"/>
        <v>8.165021424311087</v>
      </c>
      <c r="M246" s="2">
        <f t="shared" si="53"/>
        <v>9.5695990125826107</v>
      </c>
      <c r="N246" s="2">
        <f t="shared" si="49"/>
        <v>20.340092109825715</v>
      </c>
      <c r="O246" s="2">
        <f t="shared" si="50"/>
        <v>20.463635206484433</v>
      </c>
      <c r="P246" s="2">
        <f t="shared" si="51"/>
        <v>60.190486234567452</v>
      </c>
      <c r="Q246" s="2">
        <f t="shared" si="52"/>
        <v>59.809372984067743</v>
      </c>
    </row>
    <row r="247" spans="1:17">
      <c r="A247">
        <v>7281.1350000000002</v>
      </c>
      <c r="B247">
        <v>22.8935871124268</v>
      </c>
      <c r="C247">
        <v>7.9874949455261204</v>
      </c>
      <c r="D247" s="2">
        <f t="shared" si="41"/>
        <v>22.8935871124268</v>
      </c>
      <c r="E247" s="2">
        <f t="shared" si="42"/>
        <v>7.9874949455261204</v>
      </c>
      <c r="F247" s="2">
        <f t="shared" si="43"/>
        <v>480.12143636220594</v>
      </c>
      <c r="G247" s="2">
        <f t="shared" si="44"/>
        <v>487.90798964395083</v>
      </c>
      <c r="H247" s="2">
        <f t="shared" si="45"/>
        <v>469.29513497395152</v>
      </c>
      <c r="I247" s="2">
        <f t="shared" si="46"/>
        <v>485.11527474021779</v>
      </c>
      <c r="J247" s="2">
        <f t="shared" si="47"/>
        <v>472.19160692002549</v>
      </c>
      <c r="K247" s="2">
        <f t="shared" si="48"/>
        <v>482.29844678911115</v>
      </c>
      <c r="L247" s="2">
        <f t="shared" si="53"/>
        <v>8.3895497343935475</v>
      </c>
      <c r="M247" s="2">
        <f t="shared" si="53"/>
        <v>7.9345197061355845</v>
      </c>
      <c r="N247" s="2">
        <f t="shared" si="49"/>
        <v>20.498977843416021</v>
      </c>
      <c r="O247" s="2">
        <f t="shared" si="50"/>
        <v>20.625496764712619</v>
      </c>
      <c r="P247" s="2">
        <f t="shared" si="51"/>
        <v>60.734345129311905</v>
      </c>
      <c r="Q247" s="2">
        <f t="shared" si="52"/>
        <v>60.381690389582225</v>
      </c>
    </row>
    <row r="248" spans="1:17">
      <c r="A248">
        <v>7282.1409999999996</v>
      </c>
      <c r="B248">
        <v>22.8016681671143</v>
      </c>
      <c r="C248">
        <v>7.7721071243286097</v>
      </c>
      <c r="D248" s="2">
        <f t="shared" si="41"/>
        <v>22.8016681671143</v>
      </c>
      <c r="E248" s="2">
        <f t="shared" si="42"/>
        <v>7.7721071243286097</v>
      </c>
      <c r="F248" s="2">
        <f t="shared" si="43"/>
        <v>484.39612533560643</v>
      </c>
      <c r="G248" s="2">
        <f t="shared" si="44"/>
        <v>483.36754732333424</v>
      </c>
      <c r="H248" s="2">
        <f t="shared" si="45"/>
        <v>468.58384560423349</v>
      </c>
      <c r="I248" s="2">
        <f t="shared" si="46"/>
        <v>481.95936328521356</v>
      </c>
      <c r="J248" s="2">
        <f t="shared" si="47"/>
        <v>471.75160279096684</v>
      </c>
      <c r="K248" s="2">
        <f t="shared" si="48"/>
        <v>476.88550520373622</v>
      </c>
      <c r="L248" s="2">
        <f t="shared" si="53"/>
        <v>10.034685594100814</v>
      </c>
      <c r="M248" s="2">
        <f t="shared" si="53"/>
        <v>25.744035830972912</v>
      </c>
      <c r="N248" s="2">
        <f t="shared" si="49"/>
        <v>20.550419476766546</v>
      </c>
      <c r="O248" s="2">
        <f t="shared" si="50"/>
        <v>20.689346030890427</v>
      </c>
      <c r="P248" s="2">
        <f t="shared" si="51"/>
        <v>62.011415382652416</v>
      </c>
      <c r="Q248" s="2">
        <f t="shared" si="52"/>
        <v>61.358586233451042</v>
      </c>
    </row>
    <row r="249" spans="1:17">
      <c r="A249">
        <v>7283.1490000000003</v>
      </c>
      <c r="B249">
        <v>22.6216945648193</v>
      </c>
      <c r="C249">
        <v>7.6923694610595703</v>
      </c>
      <c r="D249" s="2">
        <f t="shared" si="41"/>
        <v>22.6216945648193</v>
      </c>
      <c r="E249" s="2">
        <f t="shared" si="42"/>
        <v>7.6923694610595703</v>
      </c>
      <c r="F249" s="2">
        <f t="shared" si="43"/>
        <v>485.90518606859416</v>
      </c>
      <c r="G249" s="2">
        <f t="shared" si="44"/>
        <v>478.89296029629492</v>
      </c>
      <c r="H249" s="2">
        <f t="shared" si="45"/>
        <v>467.57910169118372</v>
      </c>
      <c r="I249" s="2">
        <f t="shared" si="46"/>
        <v>478.84300279667093</v>
      </c>
      <c r="J249" s="2">
        <f t="shared" si="47"/>
        <v>470.88215559716599</v>
      </c>
      <c r="K249" s="2">
        <f t="shared" si="48"/>
        <v>474.83691648980505</v>
      </c>
      <c r="L249" s="2">
        <f t="shared" si="53"/>
        <v>10.910165105824712</v>
      </c>
      <c r="M249" s="2">
        <f t="shared" si="53"/>
        <v>16.048727498058319</v>
      </c>
      <c r="N249" s="2">
        <f t="shared" si="49"/>
        <v>20.669499375981815</v>
      </c>
      <c r="O249" s="2">
        <f t="shared" si="50"/>
        <v>20.81551204079425</v>
      </c>
      <c r="P249" s="2">
        <f t="shared" si="51"/>
        <v>62.249090507245818</v>
      </c>
      <c r="Q249" s="2">
        <f t="shared" si="52"/>
        <v>61.72830346924075</v>
      </c>
    </row>
    <row r="250" spans="1:17">
      <c r="A250">
        <v>7284.1580000000004</v>
      </c>
      <c r="B250">
        <v>22.4072170257568</v>
      </c>
      <c r="C250">
        <v>7.5097031593322798</v>
      </c>
      <c r="D250" s="2">
        <f t="shared" si="41"/>
        <v>22.4072170257568</v>
      </c>
      <c r="E250" s="2">
        <f t="shared" si="42"/>
        <v>7.5097031593322798</v>
      </c>
      <c r="F250" s="2">
        <f t="shared" si="43"/>
        <v>483.09504473237831</v>
      </c>
      <c r="G250" s="2">
        <f t="shared" si="44"/>
        <v>473.71133215856491</v>
      </c>
      <c r="H250" s="2">
        <f t="shared" si="45"/>
        <v>466.30912385225338</v>
      </c>
      <c r="I250" s="2">
        <f t="shared" si="46"/>
        <v>475.97601931873442</v>
      </c>
      <c r="J250" s="2">
        <f t="shared" si="47"/>
        <v>469.83207122891196</v>
      </c>
      <c r="K250" s="2">
        <f t="shared" si="48"/>
        <v>470.04956573507263</v>
      </c>
      <c r="L250" s="2">
        <f t="shared" si="53"/>
        <v>12.411158218705559</v>
      </c>
      <c r="M250" s="2">
        <f t="shared" si="53"/>
        <v>35.122852079297587</v>
      </c>
      <c r="N250" s="2">
        <f t="shared" si="49"/>
        <v>20.81066663995967</v>
      </c>
      <c r="O250" s="2">
        <f t="shared" si="50"/>
        <v>20.967890420699998</v>
      </c>
      <c r="P250" s="2">
        <f t="shared" si="51"/>
        <v>63.381469176613301</v>
      </c>
      <c r="Q250" s="2">
        <f t="shared" si="52"/>
        <v>62.592296361400628</v>
      </c>
    </row>
    <row r="251" spans="1:17">
      <c r="A251">
        <v>7285.165</v>
      </c>
      <c r="B251">
        <v>22.269468307495099</v>
      </c>
      <c r="C251">
        <v>7.3478450775146502</v>
      </c>
      <c r="D251" s="2">
        <f t="shared" si="41"/>
        <v>22.269468307495099</v>
      </c>
      <c r="E251" s="2">
        <f t="shared" si="42"/>
        <v>7.3478450775146502</v>
      </c>
      <c r="F251" s="2">
        <f t="shared" si="43"/>
        <v>483.73280766962307</v>
      </c>
      <c r="G251" s="2">
        <f t="shared" si="44"/>
        <v>469.63194400510588</v>
      </c>
      <c r="H251" s="2">
        <f t="shared" si="45"/>
        <v>465.75379135831508</v>
      </c>
      <c r="I251" s="2">
        <f t="shared" si="46"/>
        <v>472.80532764474827</v>
      </c>
      <c r="J251" s="2">
        <f t="shared" si="47"/>
        <v>469.14950584623608</v>
      </c>
      <c r="K251" s="2">
        <f t="shared" si="48"/>
        <v>465.6941695161658</v>
      </c>
      <c r="L251" s="2">
        <f t="shared" si="53"/>
        <v>11.530876883476564</v>
      </c>
      <c r="M251" s="2">
        <f t="shared" si="53"/>
        <v>50.568569929704594</v>
      </c>
      <c r="N251" s="2">
        <f t="shared" si="49"/>
        <v>20.914454935664502</v>
      </c>
      <c r="O251" s="2">
        <f t="shared" si="50"/>
        <v>21.066937897584978</v>
      </c>
      <c r="P251" s="2">
        <f t="shared" si="51"/>
        <v>64.346120890816451</v>
      </c>
      <c r="Q251" s="2">
        <f t="shared" si="52"/>
        <v>63.378332640851369</v>
      </c>
    </row>
    <row r="252" spans="1:17">
      <c r="A252">
        <v>7286.1660000000002</v>
      </c>
      <c r="B252">
        <v>22.199691772460898</v>
      </c>
      <c r="C252">
        <v>7.2833557128906303</v>
      </c>
      <c r="D252" s="2">
        <f t="shared" si="41"/>
        <v>22.199691772460898</v>
      </c>
      <c r="E252" s="2">
        <f t="shared" si="42"/>
        <v>7.2833557128906303</v>
      </c>
      <c r="F252" s="2">
        <f t="shared" si="43"/>
        <v>482.79721307940594</v>
      </c>
      <c r="G252" s="2">
        <f t="shared" si="44"/>
        <v>465.3313777696406</v>
      </c>
      <c r="H252" s="2">
        <f t="shared" si="45"/>
        <v>464.79791969502872</v>
      </c>
      <c r="I252" s="2">
        <f t="shared" si="46"/>
        <v>469.45976089393224</v>
      </c>
      <c r="J252" s="2">
        <f t="shared" si="47"/>
        <v>468.80128625350085</v>
      </c>
      <c r="K252" s="2">
        <f t="shared" si="48"/>
        <v>463.92821400816587</v>
      </c>
      <c r="L252" s="2">
        <f t="shared" si="53"/>
        <v>16.026943801492934</v>
      </c>
      <c r="M252" s="2">
        <f t="shared" si="53"/>
        <v>30.598010949431675</v>
      </c>
      <c r="N252" s="2">
        <f t="shared" si="49"/>
        <v>20.937133923256475</v>
      </c>
      <c r="O252" s="2">
        <f t="shared" si="50"/>
        <v>21.117468253998776</v>
      </c>
      <c r="P252" s="2">
        <f t="shared" si="51"/>
        <v>64.456519686804128</v>
      </c>
      <c r="Q252" s="2">
        <f t="shared" si="52"/>
        <v>63.697041898842159</v>
      </c>
    </row>
    <row r="253" spans="1:17">
      <c r="A253">
        <v>7287.1660000000002</v>
      </c>
      <c r="B253">
        <v>22.147424697876001</v>
      </c>
      <c r="C253">
        <v>7.17169094085693</v>
      </c>
      <c r="D253" s="2">
        <f t="shared" si="41"/>
        <v>22.147424697876001</v>
      </c>
      <c r="E253" s="2">
        <f t="shared" si="42"/>
        <v>7.17169094085693</v>
      </c>
      <c r="F253" s="2">
        <f t="shared" si="43"/>
        <v>480.42061011229373</v>
      </c>
      <c r="G253" s="2">
        <f t="shared" si="44"/>
        <v>459.88464050763002</v>
      </c>
      <c r="H253" s="2">
        <f t="shared" si="45"/>
        <v>464.00160178309943</v>
      </c>
      <c r="I253" s="2">
        <f t="shared" si="46"/>
        <v>465.25691310802193</v>
      </c>
      <c r="J253" s="2">
        <f t="shared" si="47"/>
        <v>468.53935132168345</v>
      </c>
      <c r="K253" s="2">
        <f t="shared" si="48"/>
        <v>460.82805209788785</v>
      </c>
      <c r="L253" s="2">
        <f t="shared" si="53"/>
        <v>20.591170874919516</v>
      </c>
      <c r="M253" s="2">
        <f t="shared" si="53"/>
        <v>19.614809847085908</v>
      </c>
      <c r="N253" s="2">
        <f t="shared" si="49"/>
        <v>20.95058943027351</v>
      </c>
      <c r="O253" s="2">
        <f t="shared" si="50"/>
        <v>21.155477790906211</v>
      </c>
      <c r="P253" s="2">
        <f t="shared" si="51"/>
        <v>64.87408854409297</v>
      </c>
      <c r="Q253" s="2">
        <f t="shared" si="52"/>
        <v>64.256540876930828</v>
      </c>
    </row>
    <row r="254" spans="1:17">
      <c r="A254">
        <v>7288.174</v>
      </c>
      <c r="B254">
        <v>22.0673503875732</v>
      </c>
      <c r="C254">
        <v>7.0292115211486799</v>
      </c>
      <c r="D254" s="2">
        <f t="shared" si="41"/>
        <v>22.0673503875732</v>
      </c>
      <c r="E254" s="2">
        <f t="shared" si="42"/>
        <v>7.0292115211486799</v>
      </c>
      <c r="F254" s="2">
        <f t="shared" si="43"/>
        <v>477.62362361395878</v>
      </c>
      <c r="G254" s="2">
        <f t="shared" si="44"/>
        <v>453.72232308382291</v>
      </c>
      <c r="H254" s="2">
        <f t="shared" si="45"/>
        <v>463.67203144343898</v>
      </c>
      <c r="I254" s="2">
        <f t="shared" si="46"/>
        <v>461.5950628771605</v>
      </c>
      <c r="J254" s="2">
        <f t="shared" si="47"/>
        <v>468.13622733182109</v>
      </c>
      <c r="K254" s="2">
        <f t="shared" si="48"/>
        <v>456.79240365193198</v>
      </c>
      <c r="L254" s="2">
        <f t="shared" si="53"/>
        <v>19.929044929847716</v>
      </c>
      <c r="M254" s="2">
        <f t="shared" si="53"/>
        <v>23.065535633672646</v>
      </c>
      <c r="N254" s="2">
        <f t="shared" si="49"/>
        <v>21.011676676169827</v>
      </c>
      <c r="O254" s="2">
        <f t="shared" si="50"/>
        <v>21.21397535770506</v>
      </c>
      <c r="P254" s="2">
        <f t="shared" si="51"/>
        <v>65.668113911263958</v>
      </c>
      <c r="Q254" s="2">
        <f t="shared" si="52"/>
        <v>64.984870959934511</v>
      </c>
    </row>
    <row r="255" spans="1:17">
      <c r="A255">
        <v>7289.18</v>
      </c>
      <c r="B255">
        <v>21.844892501831101</v>
      </c>
      <c r="C255">
        <v>6.8860964775085396</v>
      </c>
      <c r="D255" s="2">
        <f t="shared" si="41"/>
        <v>21.844892501831101</v>
      </c>
      <c r="E255" s="2">
        <f t="shared" si="42"/>
        <v>6.8860964775085396</v>
      </c>
      <c r="F255" s="2">
        <f t="shared" si="43"/>
        <v>472.02797369139194</v>
      </c>
      <c r="G255" s="2">
        <f t="shared" si="44"/>
        <v>447.92471811835316</v>
      </c>
      <c r="H255" s="2">
        <f t="shared" si="45"/>
        <v>462.89515412076059</v>
      </c>
      <c r="I255" s="2">
        <f t="shared" si="46"/>
        <v>457.62295097987243</v>
      </c>
      <c r="J255" s="2">
        <f t="shared" si="47"/>
        <v>467.00450064151369</v>
      </c>
      <c r="K255" s="2">
        <f t="shared" si="48"/>
        <v>452.64559184601222</v>
      </c>
      <c r="L255" s="2">
        <f t="shared" si="53"/>
        <v>16.886728827625547</v>
      </c>
      <c r="M255" s="2">
        <f t="shared" si="53"/>
        <v>24.774103947421604</v>
      </c>
      <c r="N255" s="2">
        <f t="shared" si="49"/>
        <v>21.190086153180172</v>
      </c>
      <c r="O255" s="2">
        <f t="shared" si="50"/>
        <v>21.378200904507452</v>
      </c>
      <c r="P255" s="2">
        <f t="shared" si="51"/>
        <v>66.456076018476736</v>
      </c>
      <c r="Q255" s="2">
        <f t="shared" si="52"/>
        <v>65.733263151983024</v>
      </c>
    </row>
    <row r="256" spans="1:17">
      <c r="A256">
        <v>7290.1880000000001</v>
      </c>
      <c r="B256">
        <v>21.754776000976602</v>
      </c>
      <c r="C256">
        <v>6.7877740859985396</v>
      </c>
      <c r="D256" s="2">
        <f t="shared" si="41"/>
        <v>21.754776000976602</v>
      </c>
      <c r="E256" s="2">
        <f t="shared" si="42"/>
        <v>6.7877740859985396</v>
      </c>
      <c r="F256" s="2">
        <f t="shared" si="43"/>
        <v>469.42701243479564</v>
      </c>
      <c r="G256" s="2">
        <f t="shared" si="44"/>
        <v>443.70637534876005</v>
      </c>
      <c r="H256" s="2">
        <f t="shared" si="45"/>
        <v>462.41519674967248</v>
      </c>
      <c r="I256" s="2">
        <f t="shared" si="46"/>
        <v>454.25103419936829</v>
      </c>
      <c r="J256" s="2">
        <f t="shared" si="47"/>
        <v>466.54104171449927</v>
      </c>
      <c r="K256" s="2">
        <f t="shared" si="48"/>
        <v>449.74087241450678</v>
      </c>
      <c r="L256" s="2">
        <f t="shared" si="53"/>
        <v>17.022596673786634</v>
      </c>
      <c r="M256" s="2">
        <f t="shared" si="53"/>
        <v>20.341559325625155</v>
      </c>
      <c r="N256" s="2">
        <f t="shared" si="49"/>
        <v>21.255801334332933</v>
      </c>
      <c r="O256" s="2">
        <f t="shared" si="50"/>
        <v>21.445453710649819</v>
      </c>
      <c r="P256" s="2">
        <f t="shared" si="51"/>
        <v>66.921943547940586</v>
      </c>
      <c r="Q256" s="2">
        <f t="shared" si="52"/>
        <v>66.257489821620382</v>
      </c>
    </row>
    <row r="257" spans="1:17">
      <c r="A257">
        <v>7291.1959999999999</v>
      </c>
      <c r="B257">
        <v>21.619859695434599</v>
      </c>
      <c r="C257">
        <v>6.6624493598937997</v>
      </c>
      <c r="D257" s="2">
        <f t="shared" si="41"/>
        <v>21.619859695434599</v>
      </c>
      <c r="E257" s="2">
        <f t="shared" si="42"/>
        <v>6.6624493598937997</v>
      </c>
      <c r="F257" s="2">
        <f t="shared" si="43"/>
        <v>466.8307312852632</v>
      </c>
      <c r="G257" s="2">
        <f t="shared" si="44"/>
        <v>440.7322424290731</v>
      </c>
      <c r="H257" s="2">
        <f t="shared" si="45"/>
        <v>462.05533822076751</v>
      </c>
      <c r="I257" s="2">
        <f t="shared" si="46"/>
        <v>451.05436735300952</v>
      </c>
      <c r="J257" s="2">
        <f t="shared" si="47"/>
        <v>465.841705989763</v>
      </c>
      <c r="K257" s="2">
        <f t="shared" si="48"/>
        <v>445.97057498052425</v>
      </c>
      <c r="L257" s="2">
        <f t="shared" si="53"/>
        <v>14.336580882087883</v>
      </c>
      <c r="M257" s="2">
        <f t="shared" si="53"/>
        <v>25.844944886539484</v>
      </c>
      <c r="N257" s="2">
        <f t="shared" si="49"/>
        <v>21.371800961240204</v>
      </c>
      <c r="O257" s="2">
        <f t="shared" si="50"/>
        <v>21.546934742047998</v>
      </c>
      <c r="P257" s="2">
        <f t="shared" si="51"/>
        <v>67.700982474739504</v>
      </c>
      <c r="Q257" s="2">
        <f t="shared" si="52"/>
        <v>66.937930915490384</v>
      </c>
    </row>
    <row r="258" spans="1:17">
      <c r="A258">
        <v>7292.2030000000004</v>
      </c>
      <c r="B258">
        <v>21.500391006469702</v>
      </c>
      <c r="C258">
        <v>6.5307707786560103</v>
      </c>
      <c r="D258" s="2">
        <f t="shared" si="41"/>
        <v>21.500391006469702</v>
      </c>
      <c r="E258" s="2">
        <f t="shared" si="42"/>
        <v>6.5307707786560103</v>
      </c>
      <c r="F258" s="2">
        <f t="shared" si="43"/>
        <v>463.15753587147287</v>
      </c>
      <c r="G258" s="2">
        <f t="shared" si="44"/>
        <v>438.78246484964194</v>
      </c>
      <c r="H258" s="2">
        <f t="shared" si="45"/>
        <v>461.79061250249993</v>
      </c>
      <c r="I258" s="2">
        <f t="shared" si="46"/>
        <v>447.48742929152786</v>
      </c>
      <c r="J258" s="2">
        <f t="shared" si="47"/>
        <v>465.21689414723107</v>
      </c>
      <c r="K258" s="2">
        <f t="shared" si="48"/>
        <v>441.92478876302982</v>
      </c>
      <c r="L258" s="2">
        <f t="shared" si="53"/>
        <v>11.739405909021579</v>
      </c>
      <c r="M258" s="2">
        <f t="shared" si="53"/>
        <v>30.942969649288916</v>
      </c>
      <c r="N258" s="2">
        <f t="shared" si="49"/>
        <v>21.478242528870386</v>
      </c>
      <c r="O258" s="2">
        <f t="shared" si="50"/>
        <v>21.63760156767578</v>
      </c>
      <c r="P258" s="2">
        <f t="shared" si="51"/>
        <v>68.519849257918352</v>
      </c>
      <c r="Q258" s="2">
        <f t="shared" si="52"/>
        <v>67.668090603843709</v>
      </c>
    </row>
    <row r="259" spans="1:17">
      <c r="A259">
        <v>7293.2120000000004</v>
      </c>
      <c r="B259">
        <v>21.306512832641602</v>
      </c>
      <c r="C259">
        <v>6.4410257339477504</v>
      </c>
      <c r="D259" s="2">
        <f t="shared" ref="D259:D322" si="54">B259</f>
        <v>21.306512832641602</v>
      </c>
      <c r="E259" s="2">
        <f t="shared" ref="E259:E322" si="55">C259</f>
        <v>6.4410257339477504</v>
      </c>
      <c r="F259" s="2">
        <f t="shared" si="43"/>
        <v>460.54543402000826</v>
      </c>
      <c r="G259" s="2">
        <f t="shared" si="44"/>
        <v>436.87332572526333</v>
      </c>
      <c r="H259" s="2">
        <f t="shared" si="45"/>
        <v>461.79082005341206</v>
      </c>
      <c r="I259" s="2">
        <f t="shared" si="46"/>
        <v>443.0639744650756</v>
      </c>
      <c r="J259" s="2">
        <f t="shared" si="47"/>
        <v>464.19165888503233</v>
      </c>
      <c r="K259" s="2">
        <f t="shared" si="48"/>
        <v>439.11644251952742</v>
      </c>
      <c r="L259" s="2">
        <f t="shared" si="53"/>
        <v>5.7640270954157478</v>
      </c>
      <c r="M259" s="2">
        <f t="shared" si="53"/>
        <v>15.583008461123384</v>
      </c>
      <c r="N259" s="2">
        <f t="shared" si="49"/>
        <v>21.673693094721159</v>
      </c>
      <c r="O259" s="2">
        <f t="shared" si="50"/>
        <v>21.786374078722549</v>
      </c>
      <c r="P259" s="2">
        <f t="shared" si="51"/>
        <v>68.787797590977576</v>
      </c>
      <c r="Q259" s="2">
        <f t="shared" si="52"/>
        <v>68.174924407636212</v>
      </c>
    </row>
    <row r="260" spans="1:17">
      <c r="A260">
        <v>7294.2120000000004</v>
      </c>
      <c r="B260">
        <v>21.2789630889893</v>
      </c>
      <c r="C260">
        <v>6.3482632637023899</v>
      </c>
      <c r="D260" s="2">
        <f t="shared" si="54"/>
        <v>21.2789630889893</v>
      </c>
      <c r="E260" s="2">
        <f t="shared" si="55"/>
        <v>6.3482632637023899</v>
      </c>
      <c r="F260" s="2">
        <f t="shared" si="43"/>
        <v>455.64067042408954</v>
      </c>
      <c r="G260" s="2">
        <f t="shared" si="44"/>
        <v>432.47730862397407</v>
      </c>
      <c r="H260" s="2">
        <f t="shared" si="45"/>
        <v>461.46928161177749</v>
      </c>
      <c r="I260" s="2">
        <f t="shared" si="46"/>
        <v>439.00635199220085</v>
      </c>
      <c r="J260" s="2">
        <f t="shared" si="47"/>
        <v>464.04482965065796</v>
      </c>
      <c r="K260" s="2">
        <f t="shared" si="48"/>
        <v>436.16911406714837</v>
      </c>
      <c r="L260" s="2">
        <f t="shared" si="53"/>
        <v>6.6334477005810344</v>
      </c>
      <c r="M260" s="2">
        <f t="shared" si="53"/>
        <v>8.0499190433560859</v>
      </c>
      <c r="N260" s="2">
        <f t="shared" si="49"/>
        <v>21.68664326743264</v>
      </c>
      <c r="O260" s="2">
        <f t="shared" si="50"/>
        <v>21.807680558023797</v>
      </c>
      <c r="P260" s="2">
        <f t="shared" si="51"/>
        <v>69.153772261197403</v>
      </c>
      <c r="Q260" s="2">
        <f t="shared" si="52"/>
        <v>68.706840902620172</v>
      </c>
    </row>
    <row r="261" spans="1:17">
      <c r="A261">
        <v>7295.2120000000004</v>
      </c>
      <c r="B261">
        <v>21.128597259521499</v>
      </c>
      <c r="C261">
        <v>6.1368465423584002</v>
      </c>
      <c r="D261" s="2">
        <f t="shared" si="54"/>
        <v>21.128597259521499</v>
      </c>
      <c r="E261" s="2">
        <f t="shared" si="55"/>
        <v>6.1368465423584002</v>
      </c>
      <c r="F261" s="2">
        <f t="shared" si="43"/>
        <v>450.12479250118616</v>
      </c>
      <c r="G261" s="2">
        <f t="shared" si="44"/>
        <v>427.81000893209017</v>
      </c>
      <c r="H261" s="2">
        <f t="shared" si="45"/>
        <v>460.8084829290525</v>
      </c>
      <c r="I261" s="2">
        <f t="shared" si="46"/>
        <v>434.93355627267431</v>
      </c>
      <c r="J261" s="2">
        <f t="shared" si="47"/>
        <v>463.23835074598594</v>
      </c>
      <c r="K261" s="2">
        <f t="shared" si="48"/>
        <v>429.27683131390125</v>
      </c>
      <c r="L261" s="2">
        <f t="shared" si="53"/>
        <v>5.904257607768872</v>
      </c>
      <c r="M261" s="2">
        <f t="shared" si="53"/>
        <v>31.998537259206014</v>
      </c>
      <c r="N261" s="2">
        <f t="shared" si="49"/>
        <v>21.809705456020815</v>
      </c>
      <c r="O261" s="2">
        <f t="shared" si="50"/>
        <v>21.924709201280734</v>
      </c>
      <c r="P261" s="2">
        <f t="shared" si="51"/>
        <v>70.872483655999758</v>
      </c>
      <c r="Q261" s="2">
        <f t="shared" si="52"/>
        <v>69.950719535008844</v>
      </c>
    </row>
    <row r="262" spans="1:17">
      <c r="A262">
        <v>7296.22</v>
      </c>
      <c r="B262">
        <v>20.8165378570557</v>
      </c>
      <c r="C262">
        <v>6.0944361686706499</v>
      </c>
      <c r="D262" s="2">
        <f t="shared" si="54"/>
        <v>20.8165378570557</v>
      </c>
      <c r="E262" s="2">
        <f t="shared" si="55"/>
        <v>6.0944361686706499</v>
      </c>
      <c r="F262" s="2">
        <f t="shared" si="43"/>
        <v>447.3307864533989</v>
      </c>
      <c r="G262" s="2">
        <f t="shared" si="44"/>
        <v>423.23546969789965</v>
      </c>
      <c r="H262" s="2">
        <f t="shared" si="45"/>
        <v>460.08009215694756</v>
      </c>
      <c r="I262" s="2">
        <f t="shared" si="46"/>
        <v>431.13778680329557</v>
      </c>
      <c r="J262" s="2">
        <f t="shared" si="47"/>
        <v>461.53670404198999</v>
      </c>
      <c r="K262" s="2">
        <f t="shared" si="48"/>
        <v>427.8640720670835</v>
      </c>
      <c r="L262" s="2">
        <f t="shared" si="53"/>
        <v>2.1217181836468746</v>
      </c>
      <c r="M262" s="2">
        <f t="shared" si="53"/>
        <v>10.717208174092068</v>
      </c>
      <c r="N262" s="2">
        <f t="shared" si="49"/>
        <v>22.101662404971194</v>
      </c>
      <c r="O262" s="2">
        <f t="shared" si="50"/>
        <v>22.171636187117137</v>
      </c>
      <c r="P262" s="2">
        <f t="shared" si="51"/>
        <v>70.742850506766004</v>
      </c>
      <c r="Q262" s="2">
        <f t="shared" si="52"/>
        <v>70.205686010230451</v>
      </c>
    </row>
    <row r="263" spans="1:17">
      <c r="A263">
        <v>7297.22</v>
      </c>
      <c r="B263">
        <v>20.676214218139599</v>
      </c>
      <c r="C263">
        <v>5.9260659217834499</v>
      </c>
      <c r="D263" s="2">
        <f t="shared" si="54"/>
        <v>20.676214218139599</v>
      </c>
      <c r="E263" s="2">
        <f t="shared" si="55"/>
        <v>5.9260659217834499</v>
      </c>
      <c r="F263" s="2">
        <f t="shared" si="43"/>
        <v>444.41291681485711</v>
      </c>
      <c r="G263" s="2">
        <f t="shared" si="44"/>
        <v>421.66278351435255</v>
      </c>
      <c r="H263" s="2">
        <f t="shared" si="45"/>
        <v>459.96824524583872</v>
      </c>
      <c r="I263" s="2">
        <f t="shared" si="46"/>
        <v>426.70895423590866</v>
      </c>
      <c r="J263" s="2">
        <f t="shared" si="47"/>
        <v>460.75896859150441</v>
      </c>
      <c r="K263" s="2">
        <f t="shared" si="48"/>
        <v>422.15228656677715</v>
      </c>
      <c r="L263" s="2">
        <f t="shared" si="53"/>
        <v>0.62524340938075307</v>
      </c>
      <c r="M263" s="2">
        <f t="shared" si="53"/>
        <v>20.763220246908421</v>
      </c>
      <c r="N263" s="2">
        <f t="shared" si="49"/>
        <v>22.246250710746683</v>
      </c>
      <c r="O263" s="2">
        <f t="shared" si="50"/>
        <v>22.284493850294538</v>
      </c>
      <c r="P263" s="2">
        <f t="shared" si="51"/>
        <v>72.005434949243792</v>
      </c>
      <c r="Q263" s="2">
        <f t="shared" si="52"/>
        <v>71.23651544526362</v>
      </c>
    </row>
    <row r="264" spans="1:17">
      <c r="A264">
        <v>7298.2309999999998</v>
      </c>
      <c r="B264">
        <v>20.660249710083001</v>
      </c>
      <c r="C264">
        <v>5.8077297210693404</v>
      </c>
      <c r="D264" s="2">
        <f t="shared" si="54"/>
        <v>20.660249710083001</v>
      </c>
      <c r="E264" s="2">
        <f t="shared" si="55"/>
        <v>5.8077297210693404</v>
      </c>
      <c r="F264" s="2">
        <f t="shared" si="43"/>
        <v>443.38477203006408</v>
      </c>
      <c r="G264" s="2">
        <f t="shared" si="44"/>
        <v>418.76404816947638</v>
      </c>
      <c r="H264" s="2">
        <f t="shared" si="45"/>
        <v>459.87439282141423</v>
      </c>
      <c r="I264" s="2">
        <f t="shared" si="46"/>
        <v>422.69906845182294</v>
      </c>
      <c r="J264" s="2">
        <f t="shared" si="47"/>
        <v>460.66998432943154</v>
      </c>
      <c r="K264" s="2">
        <f t="shared" si="48"/>
        <v>418.03643584828131</v>
      </c>
      <c r="L264" s="2">
        <f t="shared" si="53"/>
        <v>0.63296584762925734</v>
      </c>
      <c r="M264" s="2">
        <f t="shared" si="53"/>
        <v>21.740142795609344</v>
      </c>
      <c r="N264" s="2">
        <f t="shared" si="49"/>
        <v>22.258898090519097</v>
      </c>
      <c r="O264" s="2">
        <f t="shared" si="50"/>
        <v>22.297406410562733</v>
      </c>
      <c r="P264" s="2">
        <f t="shared" si="51"/>
        <v>72.782152192508377</v>
      </c>
      <c r="Q264" s="2">
        <f t="shared" si="52"/>
        <v>71.979319962450134</v>
      </c>
    </row>
    <row r="265" spans="1:17">
      <c r="A265">
        <v>7299.2370000000001</v>
      </c>
      <c r="B265">
        <v>20.641454696655298</v>
      </c>
      <c r="C265">
        <v>5.6631851196289098</v>
      </c>
      <c r="D265" s="2">
        <f t="shared" si="54"/>
        <v>20.641454696655298</v>
      </c>
      <c r="E265" s="2">
        <f t="shared" si="55"/>
        <v>5.6631851196289098</v>
      </c>
      <c r="F265" s="2">
        <f t="shared" si="43"/>
        <v>443.22708688891527</v>
      </c>
      <c r="G265" s="2">
        <f t="shared" si="44"/>
        <v>417.44868275097116</v>
      </c>
      <c r="H265" s="2">
        <f t="shared" si="45"/>
        <v>459.33630872334589</v>
      </c>
      <c r="I265" s="2">
        <f t="shared" si="46"/>
        <v>418.22404261659949</v>
      </c>
      <c r="J265" s="2">
        <f t="shared" si="47"/>
        <v>460.56509090954643</v>
      </c>
      <c r="K265" s="2">
        <f t="shared" si="48"/>
        <v>412.89107382248955</v>
      </c>
      <c r="L265" s="2">
        <f t="shared" si="53"/>
        <v>1.5099056611237613</v>
      </c>
      <c r="M265" s="2">
        <f t="shared" si="53"/>
        <v>28.440556158950482</v>
      </c>
      <c r="N265" s="2">
        <f t="shared" si="49"/>
        <v>22.253097733357709</v>
      </c>
      <c r="O265" s="2">
        <f t="shared" si="50"/>
        <v>22.312627558375308</v>
      </c>
      <c r="P265" s="2">
        <f t="shared" si="51"/>
        <v>73.849615328132586</v>
      </c>
      <c r="Q265" s="2">
        <f t="shared" si="52"/>
        <v>72.907924622027011</v>
      </c>
    </row>
    <row r="266" spans="1:17">
      <c r="A266">
        <v>7300.2449999999999</v>
      </c>
      <c r="B266">
        <v>20.431869506835898</v>
      </c>
      <c r="C266">
        <v>5.5597801208496103</v>
      </c>
      <c r="D266" s="2">
        <f t="shared" si="54"/>
        <v>20.431869506835898</v>
      </c>
      <c r="E266" s="2">
        <f t="shared" si="55"/>
        <v>5.5597801208496103</v>
      </c>
      <c r="F266" s="2">
        <f t="shared" si="43"/>
        <v>445.81714109166478</v>
      </c>
      <c r="G266" s="2">
        <f t="shared" si="44"/>
        <v>415.8893560890491</v>
      </c>
      <c r="H266" s="2">
        <f t="shared" si="45"/>
        <v>459.00556431927424</v>
      </c>
      <c r="I266" s="2">
        <f t="shared" si="46"/>
        <v>413.94582135470353</v>
      </c>
      <c r="J266" s="2">
        <f t="shared" si="47"/>
        <v>459.38563651927922</v>
      </c>
      <c r="K266" s="2">
        <f t="shared" si="48"/>
        <v>409.12794244139491</v>
      </c>
      <c r="L266" s="2">
        <f t="shared" si="53"/>
        <v>0.14445487721662137</v>
      </c>
      <c r="M266" s="2">
        <f t="shared" si="53"/>
        <v>23.211957223303834</v>
      </c>
      <c r="N266" s="2">
        <f t="shared" si="49"/>
        <v>22.465176970991546</v>
      </c>
      <c r="O266" s="2">
        <f t="shared" si="50"/>
        <v>22.48377890068172</v>
      </c>
      <c r="P266" s="2">
        <f t="shared" si="51"/>
        <v>74.45363168273046</v>
      </c>
      <c r="Q266" s="2">
        <f t="shared" si="52"/>
        <v>73.587072428841765</v>
      </c>
    </row>
    <row r="267" spans="1:17">
      <c r="A267">
        <v>7301.26</v>
      </c>
      <c r="B267">
        <v>20.353082656860401</v>
      </c>
      <c r="C267">
        <v>5.4902081489562997</v>
      </c>
      <c r="D267" s="2">
        <f t="shared" si="54"/>
        <v>20.353082656860401</v>
      </c>
      <c r="E267" s="2">
        <f t="shared" si="55"/>
        <v>5.4902081489562997</v>
      </c>
      <c r="F267" s="2">
        <f t="shared" si="43"/>
        <v>446.54373161441168</v>
      </c>
      <c r="G267" s="2">
        <f t="shared" si="44"/>
        <v>412.41427479908742</v>
      </c>
      <c r="H267" s="2">
        <f t="shared" si="45"/>
        <v>458.4998923301531</v>
      </c>
      <c r="I267" s="2">
        <f t="shared" si="46"/>
        <v>409.9205116062231</v>
      </c>
      <c r="J267" s="2">
        <f t="shared" si="47"/>
        <v>458.93756535795893</v>
      </c>
      <c r="K267" s="2">
        <f t="shared" si="48"/>
        <v>406.55636634513854</v>
      </c>
      <c r="L267" s="2">
        <f t="shared" si="53"/>
        <v>0.19155767926872191</v>
      </c>
      <c r="M267" s="2">
        <f t="shared" si="53"/>
        <v>11.317473337677695</v>
      </c>
      <c r="N267" s="2">
        <f t="shared" si="49"/>
        <v>22.527294762182219</v>
      </c>
      <c r="O267" s="2">
        <f t="shared" si="50"/>
        <v>22.548798778806372</v>
      </c>
      <c r="P267" s="2">
        <f t="shared" si="51"/>
        <v>74.663929032299052</v>
      </c>
      <c r="Q267" s="2">
        <f t="shared" si="52"/>
        <v>74.051175349777182</v>
      </c>
    </row>
    <row r="268" spans="1:17">
      <c r="A268">
        <v>7302.2659999999996</v>
      </c>
      <c r="B268">
        <v>20.154827117919901</v>
      </c>
      <c r="C268">
        <v>5.39188575744629</v>
      </c>
      <c r="D268" s="2">
        <f t="shared" si="54"/>
        <v>20.154827117919901</v>
      </c>
      <c r="E268" s="2">
        <f t="shared" si="55"/>
        <v>5.39188575744629</v>
      </c>
      <c r="F268" s="2">
        <f t="shared" si="43"/>
        <v>445.23504101463129</v>
      </c>
      <c r="G268" s="2">
        <f t="shared" si="44"/>
        <v>408.52812762561928</v>
      </c>
      <c r="H268" s="2">
        <f t="shared" si="45"/>
        <v>457.21670671529927</v>
      </c>
      <c r="I268" s="2">
        <f t="shared" si="46"/>
        <v>405.96529719570606</v>
      </c>
      <c r="J268" s="2">
        <f t="shared" si="47"/>
        <v>457.79851066490841</v>
      </c>
      <c r="K268" s="2">
        <f t="shared" si="48"/>
        <v>402.86628266526037</v>
      </c>
      <c r="L268" s="2">
        <f t="shared" si="53"/>
        <v>0.33849583578079323</v>
      </c>
      <c r="M268" s="2">
        <f t="shared" si="53"/>
        <v>9.6038910599134955</v>
      </c>
      <c r="N268" s="2">
        <f t="shared" si="49"/>
        <v>22.685220966682586</v>
      </c>
      <c r="O268" s="2">
        <f t="shared" si="50"/>
        <v>22.71408769653371</v>
      </c>
      <c r="P268" s="2">
        <f t="shared" si="51"/>
        <v>75.291895165816669</v>
      </c>
      <c r="Q268" s="2">
        <f t="shared" si="52"/>
        <v>74.717139937339155</v>
      </c>
    </row>
    <row r="269" spans="1:17">
      <c r="A269">
        <v>7303.2749999999996</v>
      </c>
      <c r="B269">
        <v>20.0819606781006</v>
      </c>
      <c r="C269">
        <v>5.28308010101318</v>
      </c>
      <c r="D269" s="2">
        <f t="shared" si="54"/>
        <v>20.0819606781006</v>
      </c>
      <c r="E269" s="2">
        <f t="shared" si="55"/>
        <v>5.28308010101318</v>
      </c>
      <c r="F269" s="2">
        <f t="shared" si="43"/>
        <v>442.73163031416271</v>
      </c>
      <c r="G269" s="2">
        <f t="shared" si="44"/>
        <v>406.48949908222176</v>
      </c>
      <c r="H269" s="2">
        <f t="shared" si="45"/>
        <v>456.24153041530758</v>
      </c>
      <c r="I269" s="2">
        <f t="shared" si="46"/>
        <v>401.59697083378279</v>
      </c>
      <c r="J269" s="2">
        <f t="shared" si="47"/>
        <v>457.37565678322284</v>
      </c>
      <c r="K269" s="2">
        <f t="shared" si="48"/>
        <v>398.70461528718812</v>
      </c>
      <c r="L269" s="2">
        <f t="shared" si="53"/>
        <v>1.2862426184006541</v>
      </c>
      <c r="M269" s="2">
        <f t="shared" si="53"/>
        <v>8.3657206079169644</v>
      </c>
      <c r="N269" s="2">
        <f t="shared" si="49"/>
        <v>22.71897339749497</v>
      </c>
      <c r="O269" s="2">
        <f t="shared" si="50"/>
        <v>22.775448279907824</v>
      </c>
      <c r="P269" s="2">
        <f t="shared" si="51"/>
        <v>76.015688415696218</v>
      </c>
      <c r="Q269" s="2">
        <f t="shared" si="52"/>
        <v>75.468213175629344</v>
      </c>
    </row>
    <row r="270" spans="1:17">
      <c r="A270">
        <v>7304.2740000000003</v>
      </c>
      <c r="B270">
        <v>19.983091354370099</v>
      </c>
      <c r="C270">
        <v>5.1690330505371103</v>
      </c>
      <c r="D270" s="2">
        <f t="shared" si="54"/>
        <v>19.983091354370099</v>
      </c>
      <c r="E270" s="2">
        <f t="shared" si="55"/>
        <v>5.1690330505371103</v>
      </c>
      <c r="F270" s="2">
        <f t="shared" si="43"/>
        <v>441.73768276567637</v>
      </c>
      <c r="G270" s="2">
        <f t="shared" si="44"/>
        <v>403.82505731304082</v>
      </c>
      <c r="H270" s="2">
        <f t="shared" si="45"/>
        <v>454.5220998216783</v>
      </c>
      <c r="I270" s="2">
        <f t="shared" si="46"/>
        <v>397.40576753076772</v>
      </c>
      <c r="J270" s="2">
        <f t="shared" si="47"/>
        <v>456.7982381657223</v>
      </c>
      <c r="K270" s="2">
        <f t="shared" si="48"/>
        <v>394.25170462553081</v>
      </c>
      <c r="L270" s="2">
        <f t="shared" si="53"/>
        <v>5.1808057612273624</v>
      </c>
      <c r="M270" s="2">
        <f t="shared" si="53"/>
        <v>9.9481128101915139</v>
      </c>
      <c r="N270" s="2">
        <f t="shared" si="49"/>
        <v>22.745334631234567</v>
      </c>
      <c r="O270" s="2">
        <f t="shared" si="50"/>
        <v>22.859237845891403</v>
      </c>
      <c r="P270" s="2">
        <f t="shared" si="51"/>
        <v>76.88203260559024</v>
      </c>
      <c r="Q270" s="2">
        <f t="shared" si="52"/>
        <v>76.271848287865836</v>
      </c>
    </row>
    <row r="271" spans="1:17">
      <c r="A271">
        <v>7305.2759999999998</v>
      </c>
      <c r="B271">
        <v>19.8059482574463</v>
      </c>
      <c r="C271">
        <v>5.0090808868408203</v>
      </c>
      <c r="D271" s="2">
        <f t="shared" si="54"/>
        <v>19.8059482574463</v>
      </c>
      <c r="E271" s="2">
        <f t="shared" si="55"/>
        <v>5.0090808868408203</v>
      </c>
      <c r="F271" s="2">
        <f t="shared" si="43"/>
        <v>440.39276465843261</v>
      </c>
      <c r="G271" s="2">
        <f t="shared" si="44"/>
        <v>401.77541879960529</v>
      </c>
      <c r="H271" s="2">
        <f t="shared" si="45"/>
        <v>452.89107046060559</v>
      </c>
      <c r="I271" s="2">
        <f t="shared" si="46"/>
        <v>393.14031710935058</v>
      </c>
      <c r="J271" s="2">
        <f t="shared" si="47"/>
        <v>455.75298762138794</v>
      </c>
      <c r="K271" s="2">
        <f t="shared" si="48"/>
        <v>387.84425364536798</v>
      </c>
      <c r="L271" s="2">
        <f t="shared" si="53"/>
        <v>8.1905698351805345</v>
      </c>
      <c r="M271" s="2">
        <f t="shared" si="53"/>
        <v>28.048288214531283</v>
      </c>
      <c r="N271" s="2">
        <f t="shared" si="49"/>
        <v>22.866416925548386</v>
      </c>
      <c r="O271" s="2">
        <f t="shared" si="50"/>
        <v>23.010914786674846</v>
      </c>
      <c r="P271" s="2">
        <f t="shared" si="51"/>
        <v>78.485519797086056</v>
      </c>
      <c r="Q271" s="2">
        <f t="shared" si="52"/>
        <v>77.428227334930838</v>
      </c>
    </row>
    <row r="272" spans="1:17">
      <c r="A272">
        <v>7306.2749999999996</v>
      </c>
      <c r="B272">
        <v>19.724328994751001</v>
      </c>
      <c r="C272">
        <v>4.8847088813781703</v>
      </c>
      <c r="D272" s="2">
        <f t="shared" si="54"/>
        <v>19.724328994751001</v>
      </c>
      <c r="E272" s="2">
        <f t="shared" si="55"/>
        <v>4.8847088813781703</v>
      </c>
      <c r="F272" s="2">
        <f t="shared" si="43"/>
        <v>439.04318965143</v>
      </c>
      <c r="G272" s="2">
        <f t="shared" si="44"/>
        <v>400.15996077995504</v>
      </c>
      <c r="H272" s="2">
        <f t="shared" si="45"/>
        <v>451.60742829203718</v>
      </c>
      <c r="I272" s="2">
        <f t="shared" si="46"/>
        <v>389.24480720929193</v>
      </c>
      <c r="J272" s="2">
        <f t="shared" si="47"/>
        <v>455.26670277023004</v>
      </c>
      <c r="K272" s="2">
        <f t="shared" si="48"/>
        <v>382.72622077443702</v>
      </c>
      <c r="L272" s="2">
        <f t="shared" si="53"/>
        <v>13.390289706753597</v>
      </c>
      <c r="M272" s="2">
        <f t="shared" si="53"/>
        <v>42.491969108674446</v>
      </c>
      <c r="N272" s="2">
        <f t="shared" si="49"/>
        <v>22.895959016512958</v>
      </c>
      <c r="O272" s="2">
        <f t="shared" si="50"/>
        <v>23.081479876521261</v>
      </c>
      <c r="P272" s="2">
        <f t="shared" si="51"/>
        <v>79.68638800424695</v>
      </c>
      <c r="Q272" s="2">
        <f t="shared" si="52"/>
        <v>78.351899789461925</v>
      </c>
    </row>
    <row r="273" spans="1:17">
      <c r="A273">
        <v>7307.2910000000002</v>
      </c>
      <c r="B273">
        <v>19.5847778320313</v>
      </c>
      <c r="C273">
        <v>4.7679615020751998</v>
      </c>
      <c r="D273" s="2">
        <f t="shared" si="54"/>
        <v>19.5847778320313</v>
      </c>
      <c r="E273" s="2">
        <f t="shared" si="55"/>
        <v>4.7679615020751998</v>
      </c>
      <c r="F273" s="2">
        <f t="shared" ref="F273:F336" si="56">-SLOPE(B259:B288,A259:A288)*3600-$AA$2</f>
        <v>437.52214783746888</v>
      </c>
      <c r="G273" s="2">
        <f t="shared" ref="G273:G336" si="57">-SLOPE(C259:C288,A259:A288)*3600-$AB$2</f>
        <v>397.49070399496503</v>
      </c>
      <c r="H273" s="2">
        <f t="shared" si="45"/>
        <v>450.09072465476049</v>
      </c>
      <c r="I273" s="2">
        <f t="shared" si="46"/>
        <v>385.21283788317339</v>
      </c>
      <c r="J273" s="2">
        <f t="shared" si="47"/>
        <v>454.42831606244351</v>
      </c>
      <c r="K273" s="2">
        <f t="shared" si="48"/>
        <v>377.80957994484316</v>
      </c>
      <c r="L273" s="2">
        <f t="shared" si="53"/>
        <v>18.814699220005576</v>
      </c>
      <c r="M273" s="2">
        <f t="shared" si="53"/>
        <v>54.808228101449536</v>
      </c>
      <c r="N273" s="2">
        <f t="shared" si="49"/>
        <v>22.981660987679319</v>
      </c>
      <c r="O273" s="2">
        <f t="shared" si="50"/>
        <v>23.203138680450937</v>
      </c>
      <c r="P273" s="2">
        <f t="shared" si="51"/>
        <v>80.791935445685539</v>
      </c>
      <c r="Q273" s="2">
        <f t="shared" si="52"/>
        <v>79.239226193501338</v>
      </c>
    </row>
    <row r="274" spans="1:17">
      <c r="A274">
        <v>7308.2960000000003</v>
      </c>
      <c r="B274">
        <v>19.475866317748999</v>
      </c>
      <c r="C274">
        <v>4.6099152565002397</v>
      </c>
      <c r="D274" s="2">
        <f t="shared" si="54"/>
        <v>19.475866317748999</v>
      </c>
      <c r="E274" s="2">
        <f t="shared" si="55"/>
        <v>4.6099152565002397</v>
      </c>
      <c r="F274" s="2">
        <f t="shared" si="56"/>
        <v>439.72372042143149</v>
      </c>
      <c r="G274" s="2">
        <f t="shared" si="57"/>
        <v>392.50907554477942</v>
      </c>
      <c r="H274" s="2">
        <f t="shared" si="45"/>
        <v>448.84178013892227</v>
      </c>
      <c r="I274" s="2">
        <f t="shared" si="46"/>
        <v>381.08405319195833</v>
      </c>
      <c r="J274" s="2">
        <f t="shared" si="47"/>
        <v>453.76783860790096</v>
      </c>
      <c r="K274" s="2">
        <f t="shared" si="48"/>
        <v>370.97351842587057</v>
      </c>
      <c r="L274" s="2">
        <f t="shared" si="53"/>
        <v>24.266052039796588</v>
      </c>
      <c r="M274" s="2">
        <f t="shared" si="53"/>
        <v>102.22291325626942</v>
      </c>
      <c r="N274" s="2">
        <f t="shared" si="49"/>
        <v>23.046049547479075</v>
      </c>
      <c r="O274" s="2">
        <f t="shared" si="50"/>
        <v>23.298980964680755</v>
      </c>
      <c r="P274" s="2">
        <f t="shared" si="51"/>
        <v>82.666173234878542</v>
      </c>
      <c r="Q274" s="2">
        <f t="shared" si="52"/>
        <v>80.472958348372472</v>
      </c>
    </row>
    <row r="275" spans="1:17">
      <c r="A275">
        <v>7309.2969999999996</v>
      </c>
      <c r="B275">
        <v>19.382144927978501</v>
      </c>
      <c r="C275">
        <v>4.5749702453613299</v>
      </c>
      <c r="D275" s="2">
        <f t="shared" si="54"/>
        <v>19.382144927978501</v>
      </c>
      <c r="E275" s="2">
        <f t="shared" si="55"/>
        <v>4.5749702453613299</v>
      </c>
      <c r="F275" s="2">
        <f t="shared" si="56"/>
        <v>439.92933693619904</v>
      </c>
      <c r="G275" s="2">
        <f t="shared" si="57"/>
        <v>386.6129894855884</v>
      </c>
      <c r="H275" s="2">
        <f t="shared" si="45"/>
        <v>446.88375446386334</v>
      </c>
      <c r="I275" s="2">
        <f t="shared" si="46"/>
        <v>376.85703944012181</v>
      </c>
      <c r="J275" s="2">
        <f t="shared" si="47"/>
        <v>453.19509592385668</v>
      </c>
      <c r="K275" s="2">
        <f t="shared" si="48"/>
        <v>369.43318631863423</v>
      </c>
      <c r="L275" s="2">
        <f t="shared" si="53"/>
        <v>39.833031024630905</v>
      </c>
      <c r="M275" s="2">
        <f t="shared" si="53"/>
        <v>55.113595169420918</v>
      </c>
      <c r="N275" s="2">
        <f t="shared" si="49"/>
        <v>23.056465428590311</v>
      </c>
      <c r="O275" s="2">
        <f t="shared" si="50"/>
        <v>23.382092003122978</v>
      </c>
      <c r="P275" s="2">
        <f t="shared" si="51"/>
        <v>82.373659112258935</v>
      </c>
      <c r="Q275" s="2">
        <f t="shared" si="52"/>
        <v>80.750948422716249</v>
      </c>
    </row>
    <row r="276" spans="1:17">
      <c r="A276">
        <v>7310.2979999999998</v>
      </c>
      <c r="B276">
        <v>19.2915134429932</v>
      </c>
      <c r="C276">
        <v>4.4879260063171396</v>
      </c>
      <c r="D276" s="2">
        <f t="shared" si="54"/>
        <v>19.2915134429932</v>
      </c>
      <c r="E276" s="2">
        <f t="shared" si="55"/>
        <v>4.4879260063171396</v>
      </c>
      <c r="F276" s="2">
        <f t="shared" si="56"/>
        <v>440.6147657627061</v>
      </c>
      <c r="G276" s="2">
        <f t="shared" si="57"/>
        <v>383.36280629672825</v>
      </c>
      <c r="H276" s="2">
        <f t="shared" si="45"/>
        <v>444.65164253336968</v>
      </c>
      <c r="I276" s="2">
        <f t="shared" si="46"/>
        <v>372.40554468932487</v>
      </c>
      <c r="J276" s="2">
        <f t="shared" si="47"/>
        <v>452.63733629788078</v>
      </c>
      <c r="K276" s="2">
        <f t="shared" si="48"/>
        <v>365.54971579362291</v>
      </c>
      <c r="L276" s="2">
        <f t="shared" si="53"/>
        <v>63.771304900551421</v>
      </c>
      <c r="M276" s="2">
        <f t="shared" si="53"/>
        <v>47.002389847141977</v>
      </c>
      <c r="N276" s="2">
        <f t="shared" si="49"/>
        <v>23.049080304006424</v>
      </c>
      <c r="O276" s="2">
        <f t="shared" si="50"/>
        <v>23.463028840916653</v>
      </c>
      <c r="P276" s="2">
        <f t="shared" si="51"/>
        <v>82.979430624554027</v>
      </c>
      <c r="Q276" s="2">
        <f t="shared" si="52"/>
        <v>81.451814330067037</v>
      </c>
    </row>
    <row r="277" spans="1:17">
      <c r="A277">
        <v>7311.3069999999998</v>
      </c>
      <c r="B277">
        <v>19.1599445343018</v>
      </c>
      <c r="C277">
        <v>4.3711781501770002</v>
      </c>
      <c r="D277" s="2">
        <f t="shared" si="54"/>
        <v>19.1599445343018</v>
      </c>
      <c r="E277" s="2">
        <f t="shared" si="55"/>
        <v>4.3711781501770002</v>
      </c>
      <c r="F277" s="2">
        <f t="shared" si="56"/>
        <v>446.33399114361902</v>
      </c>
      <c r="G277" s="2">
        <f t="shared" si="57"/>
        <v>379.35784928692755</v>
      </c>
      <c r="H277" s="2">
        <f t="shared" si="45"/>
        <v>443.70880089418694</v>
      </c>
      <c r="I277" s="2">
        <f t="shared" si="46"/>
        <v>368.25353973164243</v>
      </c>
      <c r="J277" s="2">
        <f t="shared" si="47"/>
        <v>451.82073550667883</v>
      </c>
      <c r="K277" s="2">
        <f t="shared" si="48"/>
        <v>360.23393120771158</v>
      </c>
      <c r="L277" s="2">
        <f t="shared" si="53"/>
        <v>65.803483157344004</v>
      </c>
      <c r="M277" s="2">
        <f t="shared" si="53"/>
        <v>64.314120877104443</v>
      </c>
      <c r="N277" s="2">
        <f t="shared" si="49"/>
        <v>23.158146418421037</v>
      </c>
      <c r="O277" s="2">
        <f t="shared" si="50"/>
        <v>23.581526277270271</v>
      </c>
      <c r="P277" s="2">
        <f t="shared" si="51"/>
        <v>84.245831919875172</v>
      </c>
      <c r="Q277" s="2">
        <f t="shared" si="52"/>
        <v>82.411175850411126</v>
      </c>
    </row>
    <row r="278" spans="1:17">
      <c r="A278">
        <v>7312.3109999999997</v>
      </c>
      <c r="B278">
        <v>19.006231307983398</v>
      </c>
      <c r="C278">
        <v>4.2221860885620099</v>
      </c>
      <c r="D278" s="2">
        <f t="shared" si="54"/>
        <v>19.006231307983398</v>
      </c>
      <c r="E278" s="2">
        <f t="shared" si="55"/>
        <v>4.2221860885620099</v>
      </c>
      <c r="F278" s="2">
        <f t="shared" si="56"/>
        <v>451.56136244592113</v>
      </c>
      <c r="G278" s="2">
        <f t="shared" si="57"/>
        <v>373.50619977848066</v>
      </c>
      <c r="H278" s="2">
        <f t="shared" si="45"/>
        <v>442.55278134977806</v>
      </c>
      <c r="I278" s="2">
        <f t="shared" si="46"/>
        <v>364.04494431434466</v>
      </c>
      <c r="J278" s="2">
        <f t="shared" si="47"/>
        <v>450.85618336964569</v>
      </c>
      <c r="K278" s="2">
        <f t="shared" si="48"/>
        <v>353.26534792212794</v>
      </c>
      <c r="L278" s="2">
        <f t="shared" si="53"/>
        <v>68.946485103541889</v>
      </c>
      <c r="M278" s="2">
        <f t="shared" si="53"/>
        <v>116.19969837909167</v>
      </c>
      <c r="N278" s="2">
        <f t="shared" si="49"/>
        <v>23.284615144291529</v>
      </c>
      <c r="O278" s="2">
        <f t="shared" si="50"/>
        <v>23.721493023199585</v>
      </c>
      <c r="P278" s="2">
        <f t="shared" si="51"/>
        <v>86.221908906514088</v>
      </c>
      <c r="Q278" s="2">
        <f t="shared" si="52"/>
        <v>83.668824753871249</v>
      </c>
    </row>
    <row r="279" spans="1:17">
      <c r="A279">
        <v>7313.3220000000001</v>
      </c>
      <c r="B279">
        <v>18.854063034057599</v>
      </c>
      <c r="C279">
        <v>4.1190986633300799</v>
      </c>
      <c r="D279" s="2">
        <f t="shared" si="54"/>
        <v>18.854063034057599</v>
      </c>
      <c r="E279" s="2">
        <f t="shared" si="55"/>
        <v>4.1190986633300799</v>
      </c>
      <c r="F279" s="2">
        <f t="shared" si="56"/>
        <v>454.21542548745413</v>
      </c>
      <c r="G279" s="2">
        <f t="shared" si="57"/>
        <v>369.21573231807889</v>
      </c>
      <c r="H279" s="2">
        <f t="shared" si="45"/>
        <v>442.22437705301849</v>
      </c>
      <c r="I279" s="2">
        <f t="shared" si="46"/>
        <v>359.43320824203045</v>
      </c>
      <c r="J279" s="2">
        <f t="shared" si="47"/>
        <v>449.88998112946399</v>
      </c>
      <c r="K279" s="2">
        <f t="shared" si="48"/>
        <v>348.31797509307881</v>
      </c>
      <c r="L279" s="2">
        <f t="shared" si="53"/>
        <v>58.761485856817934</v>
      </c>
      <c r="M279" s="2">
        <f t="shared" si="53"/>
        <v>123.5484079555532</v>
      </c>
      <c r="N279" s="2">
        <f t="shared" si="49"/>
        <v>23.455123505962259</v>
      </c>
      <c r="O279" s="2">
        <f t="shared" si="50"/>
        <v>23.861699216598129</v>
      </c>
      <c r="P279" s="2">
        <f t="shared" si="51"/>
        <v>87.260159957287144</v>
      </c>
      <c r="Q279" s="2">
        <f t="shared" si="52"/>
        <v>84.561697488324214</v>
      </c>
    </row>
    <row r="280" spans="1:17">
      <c r="A280">
        <v>7314.3220000000001</v>
      </c>
      <c r="B280">
        <v>18.786090850830099</v>
      </c>
      <c r="C280">
        <v>3.9996509552002002</v>
      </c>
      <c r="D280" s="2">
        <f t="shared" si="54"/>
        <v>18.786090850830099</v>
      </c>
      <c r="E280" s="2">
        <f t="shared" si="55"/>
        <v>3.9996509552002002</v>
      </c>
      <c r="F280" s="2">
        <f t="shared" si="56"/>
        <v>454.15174774832599</v>
      </c>
      <c r="G280" s="2">
        <f t="shared" si="57"/>
        <v>365.01937839820732</v>
      </c>
      <c r="H280" s="2">
        <f t="shared" si="45"/>
        <v>442.01484414756334</v>
      </c>
      <c r="I280" s="2">
        <f t="shared" si="46"/>
        <v>355.08794437897257</v>
      </c>
      <c r="J280" s="2">
        <f t="shared" si="47"/>
        <v>449.4546871897337</v>
      </c>
      <c r="K280" s="2">
        <f t="shared" si="48"/>
        <v>342.45172777590369</v>
      </c>
      <c r="L280" s="2">
        <f t="shared" si="53"/>
        <v>55.351264492130817</v>
      </c>
      <c r="M280" s="2">
        <f t="shared" si="53"/>
        <v>159.67397003967346</v>
      </c>
      <c r="N280" s="2">
        <f t="shared" si="49"/>
        <v>23.528835650660767</v>
      </c>
      <c r="O280" s="2">
        <f t="shared" si="50"/>
        <v>23.924864984344186</v>
      </c>
      <c r="P280" s="2">
        <f t="shared" si="51"/>
        <v>88.779733120786503</v>
      </c>
      <c r="Q280" s="2">
        <f t="shared" si="52"/>
        <v>85.620403283106612</v>
      </c>
    </row>
    <row r="281" spans="1:17">
      <c r="A281">
        <v>7315.3230000000003</v>
      </c>
      <c r="B281">
        <v>18.564918518066399</v>
      </c>
      <c r="C281">
        <v>3.9415154457092298</v>
      </c>
      <c r="D281" s="2">
        <f t="shared" si="54"/>
        <v>18.564918518066399</v>
      </c>
      <c r="E281" s="2">
        <f t="shared" si="55"/>
        <v>3.9415154457092298</v>
      </c>
      <c r="F281" s="2">
        <f t="shared" si="56"/>
        <v>455.32237725900001</v>
      </c>
      <c r="G281" s="2">
        <f t="shared" si="57"/>
        <v>359.85651270288344</v>
      </c>
      <c r="H281" s="2">
        <f t="shared" si="45"/>
        <v>441.76221340697214</v>
      </c>
      <c r="I281" s="2">
        <f t="shared" si="46"/>
        <v>351.11632247358995</v>
      </c>
      <c r="J281" s="2">
        <f t="shared" si="47"/>
        <v>448.02221126775498</v>
      </c>
      <c r="K281" s="2">
        <f t="shared" si="48"/>
        <v>339.54314072317743</v>
      </c>
      <c r="L281" s="2">
        <f t="shared" si="53"/>
        <v>39.187573217005813</v>
      </c>
      <c r="M281" s="2">
        <f t="shared" si="53"/>
        <v>133.93853582808131</v>
      </c>
      <c r="N281" s="2">
        <f t="shared" si="49"/>
        <v>23.795537425982907</v>
      </c>
      <c r="O281" s="2">
        <f t="shared" si="50"/>
        <v>24.132732434659673</v>
      </c>
      <c r="P281" s="2">
        <f t="shared" si="51"/>
        <v>89.081554369098924</v>
      </c>
      <c r="Q281" s="2">
        <f t="shared" si="52"/>
        <v>86.145327958262158</v>
      </c>
    </row>
    <row r="282" spans="1:17">
      <c r="A282">
        <v>7316.3370000000004</v>
      </c>
      <c r="B282">
        <v>18.464246749877901</v>
      </c>
      <c r="C282">
        <v>3.8579654693603498</v>
      </c>
      <c r="D282" s="2">
        <f t="shared" si="54"/>
        <v>18.464246749877901</v>
      </c>
      <c r="E282" s="2">
        <f t="shared" si="55"/>
        <v>3.8579654693603498</v>
      </c>
      <c r="F282" s="2">
        <f t="shared" si="56"/>
        <v>454.97352978285608</v>
      </c>
      <c r="G282" s="2">
        <f t="shared" si="57"/>
        <v>353.72864821385741</v>
      </c>
      <c r="H282" s="2">
        <f t="shared" si="45"/>
        <v>441.52083754678461</v>
      </c>
      <c r="I282" s="2">
        <f t="shared" si="46"/>
        <v>346.57229411718703</v>
      </c>
      <c r="J282" s="2">
        <f t="shared" si="47"/>
        <v>447.36190998367681</v>
      </c>
      <c r="K282" s="2">
        <f t="shared" si="48"/>
        <v>335.30002481686364</v>
      </c>
      <c r="L282" s="2">
        <f t="shared" si="53"/>
        <v>34.118127213021836</v>
      </c>
      <c r="M282" s="2">
        <f t="shared" si="53"/>
        <v>127.06405517901311</v>
      </c>
      <c r="N282" s="2">
        <f t="shared" si="49"/>
        <v>23.912204138503743</v>
      </c>
      <c r="O282" s="2">
        <f t="shared" si="50"/>
        <v>24.22854915468648</v>
      </c>
      <c r="P282" s="2">
        <f t="shared" si="51"/>
        <v>89.832917601164709</v>
      </c>
      <c r="Q282" s="2">
        <f t="shared" si="52"/>
        <v>86.91110054763044</v>
      </c>
    </row>
    <row r="283" spans="1:17">
      <c r="A283">
        <v>7317.3459999999995</v>
      </c>
      <c r="B283">
        <v>18.350957870483398</v>
      </c>
      <c r="C283">
        <v>3.7591667175293</v>
      </c>
      <c r="D283" s="2">
        <f t="shared" si="54"/>
        <v>18.350957870483398</v>
      </c>
      <c r="E283" s="2">
        <f t="shared" si="55"/>
        <v>3.7591667175293</v>
      </c>
      <c r="F283" s="2">
        <f t="shared" si="56"/>
        <v>456.28039288255474</v>
      </c>
      <c r="G283" s="2">
        <f t="shared" si="57"/>
        <v>348.28602484475891</v>
      </c>
      <c r="H283" s="2">
        <f t="shared" si="45"/>
        <v>441.17170978765745</v>
      </c>
      <c r="I283" s="2">
        <f t="shared" si="46"/>
        <v>341.79610676335091</v>
      </c>
      <c r="J283" s="2">
        <f t="shared" si="47"/>
        <v>446.61255531369818</v>
      </c>
      <c r="K283" s="2">
        <f t="shared" si="48"/>
        <v>330.18411497797877</v>
      </c>
      <c r="L283" s="2">
        <f t="shared" si="53"/>
        <v>29.602800038237451</v>
      </c>
      <c r="M283" s="2">
        <f t="shared" si="53"/>
        <v>134.83835322355006</v>
      </c>
      <c r="N283" s="2">
        <f t="shared" si="49"/>
        <v>24.040800098901659</v>
      </c>
      <c r="O283" s="2">
        <f t="shared" si="50"/>
        <v>24.337288465582073</v>
      </c>
      <c r="P283" s="2">
        <f t="shared" si="51"/>
        <v>90.923370110063985</v>
      </c>
      <c r="Q283" s="2">
        <f t="shared" si="52"/>
        <v>87.834389849831183</v>
      </c>
    </row>
    <row r="284" spans="1:17">
      <c r="A284">
        <v>7318.3549999999996</v>
      </c>
      <c r="B284">
        <v>18.225824356079102</v>
      </c>
      <c r="C284">
        <v>3.5955612659454301</v>
      </c>
      <c r="D284" s="2">
        <f t="shared" si="54"/>
        <v>18.225824356079102</v>
      </c>
      <c r="E284" s="2">
        <f t="shared" si="55"/>
        <v>3.5955612659454301</v>
      </c>
      <c r="F284" s="2">
        <f t="shared" si="56"/>
        <v>456.53576117980026</v>
      </c>
      <c r="G284" s="2">
        <f t="shared" si="57"/>
        <v>341.66807949684932</v>
      </c>
      <c r="H284" s="2">
        <f t="shared" si="45"/>
        <v>440.39986815683022</v>
      </c>
      <c r="I284" s="2">
        <f t="shared" si="46"/>
        <v>336.81416200222003</v>
      </c>
      <c r="J284" s="2">
        <f t="shared" si="47"/>
        <v>445.7769968474384</v>
      </c>
      <c r="K284" s="2">
        <f t="shared" si="48"/>
        <v>321.46913225932707</v>
      </c>
      <c r="L284" s="2">
        <f t="shared" si="53"/>
        <v>28.913512955361576</v>
      </c>
      <c r="M284" s="2">
        <f t="shared" si="53"/>
        <v>235.46993781026964</v>
      </c>
      <c r="N284" s="2">
        <f t="shared" si="49"/>
        <v>24.163508851655195</v>
      </c>
      <c r="O284" s="2">
        <f t="shared" si="50"/>
        <v>24.458536861667518</v>
      </c>
      <c r="P284" s="2">
        <f t="shared" si="51"/>
        <v>93.674988990531602</v>
      </c>
      <c r="Q284" s="2">
        <f t="shared" si="52"/>
        <v>89.407218645959802</v>
      </c>
    </row>
    <row r="285" spans="1:17">
      <c r="A285">
        <v>7319.3689999999997</v>
      </c>
      <c r="B285">
        <v>18.132360458373999</v>
      </c>
      <c r="C285">
        <v>3.53790235519409</v>
      </c>
      <c r="D285" s="2">
        <f t="shared" si="54"/>
        <v>18.132360458373999</v>
      </c>
      <c r="E285" s="2">
        <f t="shared" si="55"/>
        <v>3.53790235519409</v>
      </c>
      <c r="F285" s="2">
        <f t="shared" si="56"/>
        <v>455.21686314578534</v>
      </c>
      <c r="G285" s="2">
        <f t="shared" si="57"/>
        <v>335.51711709608998</v>
      </c>
      <c r="H285" s="2">
        <f t="shared" si="45"/>
        <v>439.69834184868444</v>
      </c>
      <c r="I285" s="2">
        <f t="shared" si="46"/>
        <v>332.21538224127283</v>
      </c>
      <c r="J285" s="2">
        <f t="shared" si="47"/>
        <v>445.14745522106369</v>
      </c>
      <c r="K285" s="2">
        <f t="shared" si="48"/>
        <v>318.32288662175426</v>
      </c>
      <c r="L285" s="2">
        <f t="shared" si="53"/>
        <v>29.692836545042457</v>
      </c>
      <c r="M285" s="2">
        <f t="shared" si="53"/>
        <v>193.00143453834266</v>
      </c>
      <c r="N285" s="2">
        <f t="shared" si="49"/>
        <v>24.249371330229664</v>
      </c>
      <c r="O285" s="2">
        <f t="shared" si="50"/>
        <v>24.54989002909894</v>
      </c>
      <c r="P285" s="2">
        <f t="shared" si="51"/>
        <v>93.901795156539151</v>
      </c>
      <c r="Q285" s="2">
        <f t="shared" si="52"/>
        <v>89.975034543962423</v>
      </c>
    </row>
    <row r="286" spans="1:17">
      <c r="A286">
        <v>7320.3689999999997</v>
      </c>
      <c r="B286">
        <v>17.988431930541999</v>
      </c>
      <c r="C286">
        <v>3.3860509395599401</v>
      </c>
      <c r="D286" s="2">
        <f t="shared" si="54"/>
        <v>17.988431930541999</v>
      </c>
      <c r="E286" s="2">
        <f t="shared" si="55"/>
        <v>3.3860509395599401</v>
      </c>
      <c r="F286" s="2">
        <f t="shared" si="56"/>
        <v>453.62923952509584</v>
      </c>
      <c r="G286" s="2">
        <f t="shared" si="57"/>
        <v>329.85574961653822</v>
      </c>
      <c r="H286" s="2">
        <f t="shared" si="45"/>
        <v>439.35988109869362</v>
      </c>
      <c r="I286" s="2">
        <f t="shared" si="46"/>
        <v>327.03819089759594</v>
      </c>
      <c r="J286" s="2">
        <f t="shared" si="47"/>
        <v>444.16875053773157</v>
      </c>
      <c r="K286" s="2">
        <f t="shared" si="48"/>
        <v>309.84241824296595</v>
      </c>
      <c r="L286" s="2">
        <f t="shared" si="53"/>
        <v>23.125225281713156</v>
      </c>
      <c r="M286" s="2">
        <f t="shared" si="53"/>
        <v>295.69459718972058</v>
      </c>
      <c r="N286" s="2">
        <f t="shared" si="49"/>
        <v>24.424579240434966</v>
      </c>
      <c r="O286" s="2">
        <f t="shared" si="50"/>
        <v>24.69191045960995</v>
      </c>
      <c r="P286" s="2">
        <f t="shared" si="51"/>
        <v>96.583954800189346</v>
      </c>
      <c r="Q286" s="2">
        <f t="shared" si="52"/>
        <v>91.50553957207562</v>
      </c>
    </row>
    <row r="287" spans="1:17">
      <c r="A287">
        <v>7321.3689999999997</v>
      </c>
      <c r="B287">
        <v>17.873598098754901</v>
      </c>
      <c r="C287">
        <v>3.2670795917511</v>
      </c>
      <c r="D287" s="2">
        <f t="shared" si="54"/>
        <v>17.873598098754901</v>
      </c>
      <c r="E287" s="2">
        <f t="shared" si="55"/>
        <v>3.2670795917511</v>
      </c>
      <c r="F287" s="2">
        <f t="shared" si="56"/>
        <v>451.34163587473608</v>
      </c>
      <c r="G287" s="2">
        <f t="shared" si="57"/>
        <v>325.18337964060015</v>
      </c>
      <c r="H287" s="2">
        <f t="shared" ref="H287:H350" si="58">-SLOPE(B258:B317,A258:A317)*3600-$AA$2</f>
        <v>438.79726627778109</v>
      </c>
      <c r="I287" s="2">
        <f t="shared" ref="I287:I350" si="59">-SLOPE(C258:C317,A258:A317)*3600-$AB$2</f>
        <v>321.67079591030847</v>
      </c>
      <c r="J287" s="2">
        <f t="shared" ref="J287:J350" si="60">$V$7*D287/($V$6+D287)</f>
        <v>443.37972886215772</v>
      </c>
      <c r="K287" s="2">
        <f t="shared" ref="K287:K350" si="61">$V$12*E287/($V$11+E287)</f>
        <v>302.99391685157923</v>
      </c>
      <c r="L287" s="2">
        <f t="shared" si="53"/>
        <v>20.99896333721173</v>
      </c>
      <c r="M287" s="2">
        <f t="shared" si="53"/>
        <v>348.82581137439888</v>
      </c>
      <c r="N287" s="2">
        <f t="shared" si="49"/>
        <v>24.550024223066107</v>
      </c>
      <c r="O287" s="2">
        <f t="shared" si="50"/>
        <v>24.806405873758802</v>
      </c>
      <c r="P287" s="2">
        <f t="shared" si="51"/>
        <v>98.458206136905986</v>
      </c>
      <c r="Q287" s="2">
        <f t="shared" si="52"/>
        <v>92.74151680191531</v>
      </c>
    </row>
    <row r="288" spans="1:17">
      <c r="A288">
        <v>7322.3850000000002</v>
      </c>
      <c r="B288">
        <v>17.748981475830099</v>
      </c>
      <c r="C288">
        <v>3.2179980278015101</v>
      </c>
      <c r="D288" s="2">
        <f t="shared" si="54"/>
        <v>17.748981475830099</v>
      </c>
      <c r="E288" s="2">
        <f t="shared" si="55"/>
        <v>3.2179980278015101</v>
      </c>
      <c r="F288" s="2">
        <f t="shared" si="56"/>
        <v>449.76431655657819</v>
      </c>
      <c r="G288" s="2">
        <f t="shared" si="57"/>
        <v>319.34113459072319</v>
      </c>
      <c r="H288" s="2">
        <f t="shared" si="58"/>
        <v>439.07158441874037</v>
      </c>
      <c r="I288" s="2">
        <f t="shared" si="59"/>
        <v>316.50888548889242</v>
      </c>
      <c r="J288" s="2">
        <f t="shared" si="60"/>
        <v>442.5151689623267</v>
      </c>
      <c r="K288" s="2">
        <f t="shared" si="61"/>
        <v>300.11436316203287</v>
      </c>
      <c r="L288" s="2">
        <f t="shared" si="53"/>
        <v>11.858274508826643</v>
      </c>
      <c r="M288" s="2">
        <f t="shared" si="53"/>
        <v>268.78036232589608</v>
      </c>
      <c r="N288" s="2">
        <f t="shared" ref="N288:N351" si="62">H288/D288</f>
        <v>24.737846789498974</v>
      </c>
      <c r="O288" s="2">
        <f t="shared" ref="O288:O351" si="63">J288/D288</f>
        <v>24.931862685468872</v>
      </c>
      <c r="P288" s="2">
        <f t="shared" ref="P288:P351" si="64">I288/E288</f>
        <v>98.355835757030192</v>
      </c>
      <c r="Q288" s="2">
        <f t="shared" ref="Q288:Q351" si="65">K288/E288</f>
        <v>93.261201706536369</v>
      </c>
    </row>
    <row r="289" spans="1:17">
      <c r="A289">
        <v>7323.39</v>
      </c>
      <c r="B289">
        <v>17.536048889160199</v>
      </c>
      <c r="C289">
        <v>3.18543577194214</v>
      </c>
      <c r="D289" s="2">
        <f t="shared" si="54"/>
        <v>17.536048889160199</v>
      </c>
      <c r="E289" s="2">
        <f t="shared" si="55"/>
        <v>3.18543577194214</v>
      </c>
      <c r="F289" s="2">
        <f t="shared" si="56"/>
        <v>447.38887862905528</v>
      </c>
      <c r="G289" s="2">
        <f t="shared" si="57"/>
        <v>315.54640494358733</v>
      </c>
      <c r="H289" s="2">
        <f t="shared" si="58"/>
        <v>439.23744119654657</v>
      </c>
      <c r="I289" s="2">
        <f t="shared" si="59"/>
        <v>311.25142737139993</v>
      </c>
      <c r="J289" s="2">
        <f t="shared" si="60"/>
        <v>441.01748061312236</v>
      </c>
      <c r="K289" s="2">
        <f t="shared" si="61"/>
        <v>298.18610302132595</v>
      </c>
      <c r="L289" s="2">
        <f t="shared" si="53"/>
        <v>3.1685403245634767</v>
      </c>
      <c r="M289" s="2">
        <f t="shared" si="53"/>
        <v>170.70270037263603</v>
      </c>
      <c r="N289" s="2">
        <f t="shared" si="62"/>
        <v>25.047685711463686</v>
      </c>
      <c r="O289" s="2">
        <f t="shared" si="63"/>
        <v>25.149193150672303</v>
      </c>
      <c r="P289" s="2">
        <f t="shared" si="64"/>
        <v>97.710784223921706</v>
      </c>
      <c r="Q289" s="2">
        <f t="shared" si="65"/>
        <v>93.609202749526403</v>
      </c>
    </row>
    <row r="290" spans="1:17">
      <c r="A290">
        <v>7324.4009999999998</v>
      </c>
      <c r="B290">
        <v>17.3921203613281</v>
      </c>
      <c r="C290">
        <v>3.09982085227966</v>
      </c>
      <c r="D290" s="2">
        <f t="shared" si="54"/>
        <v>17.3921203613281</v>
      </c>
      <c r="E290" s="2">
        <f t="shared" si="55"/>
        <v>3.09982085227966</v>
      </c>
      <c r="F290" s="2">
        <f t="shared" si="56"/>
        <v>442.9959710035605</v>
      </c>
      <c r="G290" s="2">
        <f t="shared" si="57"/>
        <v>310.46992483069607</v>
      </c>
      <c r="H290" s="2">
        <f t="shared" si="58"/>
        <v>438.87923254228514</v>
      </c>
      <c r="I290" s="2">
        <f t="shared" si="59"/>
        <v>305.30821025238907</v>
      </c>
      <c r="J290" s="2">
        <f t="shared" si="60"/>
        <v>439.99026405149453</v>
      </c>
      <c r="K290" s="2">
        <f t="shared" si="61"/>
        <v>293.04684944198038</v>
      </c>
      <c r="L290" s="2">
        <f t="shared" si="53"/>
        <v>1.2343910144561103</v>
      </c>
      <c r="M290" s="2">
        <f t="shared" si="53"/>
        <v>150.34096892302603</v>
      </c>
      <c r="N290" s="2">
        <f t="shared" si="62"/>
        <v>25.234371854862864</v>
      </c>
      <c r="O290" s="2">
        <f t="shared" si="63"/>
        <v>25.298253169281537</v>
      </c>
      <c r="P290" s="2">
        <f t="shared" si="64"/>
        <v>98.492211260486329</v>
      </c>
      <c r="Q290" s="2">
        <f t="shared" si="65"/>
        <v>94.536704992634924</v>
      </c>
    </row>
    <row r="291" spans="1:17">
      <c r="A291">
        <v>7325.415</v>
      </c>
      <c r="B291">
        <v>17.263898849487301</v>
      </c>
      <c r="C291">
        <v>2.9870440959930402</v>
      </c>
      <c r="D291" s="2">
        <f t="shared" si="54"/>
        <v>17.263898849487301</v>
      </c>
      <c r="E291" s="2">
        <f t="shared" si="55"/>
        <v>2.9870440959930402</v>
      </c>
      <c r="F291" s="2">
        <f t="shared" si="56"/>
        <v>436.53121856840869</v>
      </c>
      <c r="G291" s="2">
        <f t="shared" si="57"/>
        <v>303.9337295106136</v>
      </c>
      <c r="H291" s="2">
        <f t="shared" si="58"/>
        <v>438.49574577302974</v>
      </c>
      <c r="I291" s="2">
        <f t="shared" si="59"/>
        <v>300.11057624250424</v>
      </c>
      <c r="J291" s="2">
        <f t="shared" si="60"/>
        <v>439.06483795498002</v>
      </c>
      <c r="K291" s="2">
        <f t="shared" si="61"/>
        <v>286.11964990970864</v>
      </c>
      <c r="L291" s="2">
        <f t="shared" si="53"/>
        <v>0.32386591155693273</v>
      </c>
      <c r="M291" s="2">
        <f t="shared" si="53"/>
        <v>195.74601964971322</v>
      </c>
      <c r="N291" s="2">
        <f t="shared" si="62"/>
        <v>25.399578020931934</v>
      </c>
      <c r="O291" s="2">
        <f t="shared" si="63"/>
        <v>25.43254231172811</v>
      </c>
      <c r="P291" s="2">
        <f t="shared" si="64"/>
        <v>100.47075523427542</v>
      </c>
      <c r="Q291" s="2">
        <f t="shared" si="65"/>
        <v>95.786885199827765</v>
      </c>
    </row>
    <row r="292" spans="1:17">
      <c r="A292">
        <v>7326.4210000000003</v>
      </c>
      <c r="B292">
        <v>17.1127605438232</v>
      </c>
      <c r="C292">
        <v>2.84790015220642</v>
      </c>
      <c r="D292" s="2">
        <f t="shared" si="54"/>
        <v>17.1127605438232</v>
      </c>
      <c r="E292" s="2">
        <f t="shared" si="55"/>
        <v>2.84790015220642</v>
      </c>
      <c r="F292" s="2">
        <f t="shared" si="56"/>
        <v>432.856242808415</v>
      </c>
      <c r="G292" s="2">
        <f t="shared" si="57"/>
        <v>299.09152187989611</v>
      </c>
      <c r="H292" s="2">
        <f t="shared" si="58"/>
        <v>439.04558923376328</v>
      </c>
      <c r="I292" s="2">
        <f t="shared" si="59"/>
        <v>294.46272961865049</v>
      </c>
      <c r="J292" s="2">
        <f t="shared" si="60"/>
        <v>437.96131710397128</v>
      </c>
      <c r="K292" s="2">
        <f t="shared" si="61"/>
        <v>277.31620924060707</v>
      </c>
      <c r="L292" s="2">
        <f t="shared" si="53"/>
        <v>1.1756460514436753</v>
      </c>
      <c r="M292" s="2">
        <f t="shared" si="53"/>
        <v>294.00316107465824</v>
      </c>
      <c r="N292" s="2">
        <f t="shared" si="62"/>
        <v>25.656035337456732</v>
      </c>
      <c r="O292" s="2">
        <f t="shared" si="63"/>
        <v>25.592674892073571</v>
      </c>
      <c r="P292" s="2">
        <f t="shared" si="64"/>
        <v>103.39643733313983</v>
      </c>
      <c r="Q292" s="2">
        <f t="shared" si="65"/>
        <v>97.375678366306289</v>
      </c>
    </row>
    <row r="293" spans="1:17">
      <c r="A293">
        <v>7327.4309999999996</v>
      </c>
      <c r="B293">
        <v>17.029081344604499</v>
      </c>
      <c r="C293">
        <v>2.8842744827270499</v>
      </c>
      <c r="D293" s="2">
        <f t="shared" si="54"/>
        <v>17.029081344604499</v>
      </c>
      <c r="E293" s="2">
        <f t="shared" si="55"/>
        <v>2.8842744827270499</v>
      </c>
      <c r="F293" s="2">
        <f t="shared" si="56"/>
        <v>429.88095087012778</v>
      </c>
      <c r="G293" s="2">
        <f t="shared" si="57"/>
        <v>293.27877975770627</v>
      </c>
      <c r="H293" s="2">
        <f t="shared" si="58"/>
        <v>439.92654055106539</v>
      </c>
      <c r="I293" s="2">
        <f t="shared" si="59"/>
        <v>289.38174054216387</v>
      </c>
      <c r="J293" s="2">
        <f t="shared" si="60"/>
        <v>437.34434428883753</v>
      </c>
      <c r="K293" s="2">
        <f t="shared" si="61"/>
        <v>279.64563323756784</v>
      </c>
      <c r="L293" s="2">
        <f t="shared" si="53"/>
        <v>6.6677375366634966</v>
      </c>
      <c r="M293" s="2">
        <f t="shared" si="53"/>
        <v>94.791785446608216</v>
      </c>
      <c r="N293" s="2">
        <f t="shared" si="62"/>
        <v>25.833838693268788</v>
      </c>
      <c r="O293" s="2">
        <f t="shared" si="63"/>
        <v>25.682204191678601</v>
      </c>
      <c r="P293" s="2">
        <f t="shared" si="64"/>
        <v>100.33086042093906</v>
      </c>
      <c r="Q293" s="2">
        <f t="shared" si="65"/>
        <v>96.955277631262732</v>
      </c>
    </row>
    <row r="294" spans="1:17">
      <c r="A294">
        <v>7328.4380000000001</v>
      </c>
      <c r="B294">
        <v>16.905492782592798</v>
      </c>
      <c r="C294">
        <v>2.7330586910247798</v>
      </c>
      <c r="D294" s="2">
        <f t="shared" si="54"/>
        <v>16.905492782592798</v>
      </c>
      <c r="E294" s="2">
        <f t="shared" si="55"/>
        <v>2.7330586910247798</v>
      </c>
      <c r="F294" s="2">
        <f t="shared" si="56"/>
        <v>429.62194462880024</v>
      </c>
      <c r="G294" s="2">
        <f t="shared" si="57"/>
        <v>287.30839310387347</v>
      </c>
      <c r="H294" s="2">
        <f t="shared" si="58"/>
        <v>440.0181088672457</v>
      </c>
      <c r="I294" s="2">
        <f t="shared" si="59"/>
        <v>284.03472009616797</v>
      </c>
      <c r="J294" s="2">
        <f t="shared" si="60"/>
        <v>436.42518013791243</v>
      </c>
      <c r="K294" s="2">
        <f t="shared" si="61"/>
        <v>269.82731419532797</v>
      </c>
      <c r="L294" s="2">
        <f t="shared" si="53"/>
        <v>12.909136854068359</v>
      </c>
      <c r="M294" s="2">
        <f t="shared" si="53"/>
        <v>201.8503824312233</v>
      </c>
      <c r="N294" s="2">
        <f t="shared" si="62"/>
        <v>26.028114916609965</v>
      </c>
      <c r="O294" s="2">
        <f t="shared" si="63"/>
        <v>25.815584659400731</v>
      </c>
      <c r="P294" s="2">
        <f t="shared" si="64"/>
        <v>103.92558382625407</v>
      </c>
      <c r="Q294" s="2">
        <f t="shared" si="65"/>
        <v>98.727230074285117</v>
      </c>
    </row>
    <row r="295" spans="1:17">
      <c r="A295">
        <v>7329.4390000000003</v>
      </c>
      <c r="B295">
        <v>16.785253524780298</v>
      </c>
      <c r="C295">
        <v>2.6722228527069101</v>
      </c>
      <c r="D295" s="2">
        <f t="shared" si="54"/>
        <v>16.785253524780298</v>
      </c>
      <c r="E295" s="2">
        <f t="shared" si="55"/>
        <v>2.6722228527069101</v>
      </c>
      <c r="F295" s="2">
        <f t="shared" si="56"/>
        <v>426.36369222425822</v>
      </c>
      <c r="G295" s="2">
        <f t="shared" si="57"/>
        <v>281.84592900925111</v>
      </c>
      <c r="H295" s="2">
        <f t="shared" si="58"/>
        <v>439.35228664635974</v>
      </c>
      <c r="I295" s="2">
        <f t="shared" si="59"/>
        <v>278.528625976765</v>
      </c>
      <c r="J295" s="2">
        <f t="shared" si="60"/>
        <v>435.5217164526112</v>
      </c>
      <c r="K295" s="2">
        <f t="shared" si="61"/>
        <v>265.77530900163754</v>
      </c>
      <c r="L295" s="2">
        <f t="shared" si="53"/>
        <v>14.673268009234745</v>
      </c>
      <c r="M295" s="2">
        <f t="shared" si="53"/>
        <v>162.64709386807425</v>
      </c>
      <c r="N295" s="2">
        <f t="shared" si="62"/>
        <v>26.174897269066445</v>
      </c>
      <c r="O295" s="2">
        <f t="shared" si="63"/>
        <v>25.946686823028593</v>
      </c>
      <c r="P295" s="2">
        <f t="shared" si="64"/>
        <v>104.23106205181237</v>
      </c>
      <c r="Q295" s="2">
        <f t="shared" si="65"/>
        <v>99.458512126865571</v>
      </c>
    </row>
    <row r="296" spans="1:17">
      <c r="A296">
        <v>7330.4390000000003</v>
      </c>
      <c r="B296">
        <v>16.690502166748001</v>
      </c>
      <c r="C296">
        <v>2.6190114021301301</v>
      </c>
      <c r="D296" s="2">
        <f t="shared" si="54"/>
        <v>16.690502166748001</v>
      </c>
      <c r="E296" s="2">
        <f t="shared" si="55"/>
        <v>2.6190114021301301</v>
      </c>
      <c r="F296" s="2">
        <f t="shared" si="56"/>
        <v>424.96406390616693</v>
      </c>
      <c r="G296" s="2">
        <f t="shared" si="57"/>
        <v>276.28530316173664</v>
      </c>
      <c r="H296" s="2">
        <f t="shared" si="58"/>
        <v>439.31906166536191</v>
      </c>
      <c r="I296" s="2">
        <f t="shared" si="59"/>
        <v>273.45358775763094</v>
      </c>
      <c r="J296" s="2">
        <f t="shared" si="60"/>
        <v>434.80327514401324</v>
      </c>
      <c r="K296" s="2">
        <f t="shared" si="61"/>
        <v>262.18159547014977</v>
      </c>
      <c r="L296" s="2">
        <f t="shared" si="53"/>
        <v>20.39232790639435</v>
      </c>
      <c r="M296" s="2">
        <f t="shared" si="53"/>
        <v>127.05781012903495</v>
      </c>
      <c r="N296" s="2">
        <f t="shared" si="62"/>
        <v>26.321500532237096</v>
      </c>
      <c r="O296" s="2">
        <f t="shared" si="63"/>
        <v>26.050940277294899</v>
      </c>
      <c r="P296" s="2">
        <f t="shared" si="64"/>
        <v>104.41099551350634</v>
      </c>
      <c r="Q296" s="2">
        <f t="shared" si="65"/>
        <v>100.10708439715408</v>
      </c>
    </row>
    <row r="297" spans="1:17">
      <c r="A297">
        <v>7331.4480000000003</v>
      </c>
      <c r="B297">
        <v>16.581075668335</v>
      </c>
      <c r="C297">
        <v>2.5313315391540501</v>
      </c>
      <c r="D297" s="2">
        <f t="shared" si="54"/>
        <v>16.581075668335</v>
      </c>
      <c r="E297" s="2">
        <f t="shared" si="55"/>
        <v>2.5313315391540501</v>
      </c>
      <c r="F297" s="2">
        <f t="shared" si="56"/>
        <v>424.39653237975841</v>
      </c>
      <c r="G297" s="2">
        <f t="shared" si="57"/>
        <v>269.71301270213519</v>
      </c>
      <c r="H297" s="2">
        <f t="shared" si="58"/>
        <v>439.08339511349567</v>
      </c>
      <c r="I297" s="2">
        <f t="shared" si="59"/>
        <v>267.93704214969307</v>
      </c>
      <c r="J297" s="2">
        <f t="shared" si="60"/>
        <v>433.96634387827976</v>
      </c>
      <c r="K297" s="2">
        <f t="shared" si="61"/>
        <v>256.15665345401379</v>
      </c>
      <c r="L297" s="2">
        <f t="shared" si="53"/>
        <v>26.184213343824677</v>
      </c>
      <c r="M297" s="2">
        <f t="shared" si="53"/>
        <v>138.77755782128813</v>
      </c>
      <c r="N297" s="2">
        <f t="shared" si="62"/>
        <v>26.480995798844123</v>
      </c>
      <c r="O297" s="2">
        <f t="shared" si="63"/>
        <v>26.172387881145035</v>
      </c>
      <c r="P297" s="2">
        <f t="shared" si="64"/>
        <v>105.84826128276954</v>
      </c>
      <c r="Q297" s="2">
        <f t="shared" si="65"/>
        <v>101.19443047733652</v>
      </c>
    </row>
    <row r="298" spans="1:17">
      <c r="A298">
        <v>7332.4539999999997</v>
      </c>
      <c r="B298">
        <v>16.4610919952393</v>
      </c>
      <c r="C298">
        <v>2.4028296470642099</v>
      </c>
      <c r="D298" s="2">
        <f t="shared" si="54"/>
        <v>16.4610919952393</v>
      </c>
      <c r="E298" s="2">
        <f t="shared" si="55"/>
        <v>2.4028296470642099</v>
      </c>
      <c r="F298" s="2">
        <f t="shared" si="56"/>
        <v>424.8944702860025</v>
      </c>
      <c r="G298" s="2">
        <f t="shared" si="57"/>
        <v>262.77971454279219</v>
      </c>
      <c r="H298" s="2">
        <f t="shared" si="58"/>
        <v>438.8942546329173</v>
      </c>
      <c r="I298" s="2">
        <f t="shared" si="59"/>
        <v>262.06636546211161</v>
      </c>
      <c r="J298" s="2">
        <f t="shared" si="60"/>
        <v>433.03965262584046</v>
      </c>
      <c r="K298" s="2">
        <f t="shared" si="61"/>
        <v>247.08631627708971</v>
      </c>
      <c r="L298" s="2">
        <f t="shared" si="53"/>
        <v>34.276364661268104</v>
      </c>
      <c r="M298" s="2">
        <f t="shared" si="53"/>
        <v>224.40187358567522</v>
      </c>
      <c r="N298" s="2">
        <f t="shared" si="62"/>
        <v>26.662523650305189</v>
      </c>
      <c r="O298" s="2">
        <f t="shared" si="63"/>
        <v>26.306860611135612</v>
      </c>
      <c r="P298" s="2">
        <f t="shared" si="64"/>
        <v>109.06572831008044</v>
      </c>
      <c r="Q298" s="2">
        <f t="shared" si="65"/>
        <v>102.83139155494484</v>
      </c>
    </row>
    <row r="299" spans="1:17">
      <c r="A299">
        <v>7333.4560000000001</v>
      </c>
      <c r="B299">
        <v>16.330036163330099</v>
      </c>
      <c r="C299">
        <v>2.3642315864563002</v>
      </c>
      <c r="D299" s="2">
        <f t="shared" si="54"/>
        <v>16.330036163330099</v>
      </c>
      <c r="E299" s="2">
        <f t="shared" si="55"/>
        <v>2.3642315864563002</v>
      </c>
      <c r="F299" s="2">
        <f t="shared" si="56"/>
        <v>424.89284279497906</v>
      </c>
      <c r="G299" s="2">
        <f t="shared" si="57"/>
        <v>256.59526831449239</v>
      </c>
      <c r="H299" s="2">
        <f t="shared" si="58"/>
        <v>438.18702708311002</v>
      </c>
      <c r="I299" s="2">
        <f t="shared" si="59"/>
        <v>256.23301523588771</v>
      </c>
      <c r="J299" s="2">
        <f t="shared" si="60"/>
        <v>432.01650310592748</v>
      </c>
      <c r="K299" s="2">
        <f t="shared" si="61"/>
        <v>244.30427332471507</v>
      </c>
      <c r="L299" s="2">
        <f t="shared" si="53"/>
        <v>38.075366152984635</v>
      </c>
      <c r="M299" s="2">
        <f t="shared" si="53"/>
        <v>142.29488358336661</v>
      </c>
      <c r="N299" s="2">
        <f t="shared" si="62"/>
        <v>26.833193919501575</v>
      </c>
      <c r="O299" s="2">
        <f t="shared" si="63"/>
        <v>26.455330458853595</v>
      </c>
      <c r="P299" s="2">
        <f t="shared" si="64"/>
        <v>108.37898313504486</v>
      </c>
      <c r="Q299" s="2">
        <f t="shared" si="65"/>
        <v>103.33347829554121</v>
      </c>
    </row>
    <row r="300" spans="1:17">
      <c r="A300">
        <v>7334.4669999999996</v>
      </c>
      <c r="B300">
        <v>16.245584487915</v>
      </c>
      <c r="C300">
        <v>2.2647974491119398</v>
      </c>
      <c r="D300" s="2">
        <f t="shared" si="54"/>
        <v>16.245584487915</v>
      </c>
      <c r="E300" s="2">
        <f t="shared" si="55"/>
        <v>2.2647974491119398</v>
      </c>
      <c r="F300" s="2">
        <f t="shared" si="56"/>
        <v>422.14271429479226</v>
      </c>
      <c r="G300" s="2">
        <f t="shared" si="57"/>
        <v>250.79864263336597</v>
      </c>
      <c r="H300" s="2">
        <f t="shared" si="58"/>
        <v>436.89893282886896</v>
      </c>
      <c r="I300" s="2">
        <f t="shared" si="59"/>
        <v>250.32637026031102</v>
      </c>
      <c r="J300" s="2">
        <f t="shared" si="60"/>
        <v>431.35104990603395</v>
      </c>
      <c r="K300" s="2">
        <f t="shared" si="61"/>
        <v>237.01059610295826</v>
      </c>
      <c r="L300" s="2">
        <f t="shared" si="53"/>
        <v>30.77900492548439</v>
      </c>
      <c r="M300" s="2">
        <f t="shared" si="53"/>
        <v>177.30984140962369</v>
      </c>
      <c r="N300" s="2">
        <f t="shared" si="62"/>
        <v>26.893395750326846</v>
      </c>
      <c r="O300" s="2">
        <f t="shared" si="63"/>
        <v>26.551894776510725</v>
      </c>
      <c r="P300" s="2">
        <f t="shared" si="64"/>
        <v>110.52925300603268</v>
      </c>
      <c r="Q300" s="2">
        <f t="shared" si="65"/>
        <v>104.64979823952626</v>
      </c>
    </row>
    <row r="301" spans="1:17">
      <c r="A301">
        <v>7335.4790000000003</v>
      </c>
      <c r="B301">
        <v>16.188682556152301</v>
      </c>
      <c r="C301">
        <v>2.2141275405883798</v>
      </c>
      <c r="D301" s="2">
        <f t="shared" si="54"/>
        <v>16.188682556152301</v>
      </c>
      <c r="E301" s="2">
        <f t="shared" si="55"/>
        <v>2.2141275405883798</v>
      </c>
      <c r="F301" s="2">
        <f t="shared" si="56"/>
        <v>422.20030127480754</v>
      </c>
      <c r="G301" s="2">
        <f t="shared" si="57"/>
        <v>245.00711572330775</v>
      </c>
      <c r="H301" s="2">
        <f t="shared" si="58"/>
        <v>436.05352620883338</v>
      </c>
      <c r="I301" s="2">
        <f t="shared" si="59"/>
        <v>244.92323234529599</v>
      </c>
      <c r="J301" s="2">
        <f t="shared" si="60"/>
        <v>430.89993415787978</v>
      </c>
      <c r="K301" s="2">
        <f t="shared" si="61"/>
        <v>233.22192553515558</v>
      </c>
      <c r="L301" s="2">
        <f t="shared" si="53"/>
        <v>26.559511027652043</v>
      </c>
      <c r="M301" s="2">
        <f t="shared" si="53"/>
        <v>136.92058106503831</v>
      </c>
      <c r="N301" s="2">
        <f t="shared" si="62"/>
        <v>26.935701821092096</v>
      </c>
      <c r="O301" s="2">
        <f t="shared" si="63"/>
        <v>26.617356456478404</v>
      </c>
      <c r="P301" s="2">
        <f t="shared" si="64"/>
        <v>110.61839386190479</v>
      </c>
      <c r="Q301" s="2">
        <f t="shared" si="65"/>
        <v>105.333555208468</v>
      </c>
    </row>
    <row r="302" spans="1:17">
      <c r="A302">
        <v>7336.4859999999999</v>
      </c>
      <c r="B302">
        <v>16.057886123657202</v>
      </c>
      <c r="C302">
        <v>2.1121520996093799</v>
      </c>
      <c r="D302" s="2">
        <f t="shared" si="54"/>
        <v>16.057886123657202</v>
      </c>
      <c r="E302" s="2">
        <f t="shared" si="55"/>
        <v>2.1121520996093799</v>
      </c>
      <c r="F302" s="2">
        <f t="shared" si="56"/>
        <v>420.95997003112393</v>
      </c>
      <c r="G302" s="2">
        <f t="shared" si="57"/>
        <v>239.46782391063232</v>
      </c>
      <c r="H302" s="2">
        <f t="shared" si="58"/>
        <v>435.24428921551032</v>
      </c>
      <c r="I302" s="2">
        <f t="shared" si="59"/>
        <v>240.07710098924173</v>
      </c>
      <c r="J302" s="2">
        <f t="shared" si="60"/>
        <v>429.8545053403613</v>
      </c>
      <c r="K302" s="2">
        <f t="shared" si="61"/>
        <v>225.44497579050719</v>
      </c>
      <c r="L302" s="2">
        <f t="shared" si="53"/>
        <v>29.049770220816399</v>
      </c>
      <c r="M302" s="2">
        <f t="shared" si="53"/>
        <v>214.09908783144235</v>
      </c>
      <c r="N302" s="2">
        <f t="shared" si="62"/>
        <v>27.104706426725048</v>
      </c>
      <c r="O302" s="2">
        <f t="shared" si="63"/>
        <v>26.769059266591775</v>
      </c>
      <c r="P302" s="2">
        <f t="shared" si="64"/>
        <v>113.66468401288024</v>
      </c>
      <c r="Q302" s="2">
        <f t="shared" si="65"/>
        <v>106.73709333347766</v>
      </c>
    </row>
    <row r="303" spans="1:17">
      <c r="A303">
        <v>7337.4970000000003</v>
      </c>
      <c r="B303">
        <v>15.9216814041138</v>
      </c>
      <c r="C303">
        <v>2.09531497955322</v>
      </c>
      <c r="D303" s="2">
        <f t="shared" si="54"/>
        <v>15.9216814041138</v>
      </c>
      <c r="E303" s="2">
        <f t="shared" si="55"/>
        <v>2.09531497955322</v>
      </c>
      <c r="F303" s="2">
        <f t="shared" si="56"/>
        <v>423.16966322623523</v>
      </c>
      <c r="G303" s="2">
        <f t="shared" si="57"/>
        <v>233.91045226010837</v>
      </c>
      <c r="H303" s="2">
        <f t="shared" si="58"/>
        <v>433.9103242329694</v>
      </c>
      <c r="I303" s="2">
        <f t="shared" si="59"/>
        <v>235.08232659829272</v>
      </c>
      <c r="J303" s="2">
        <f t="shared" si="60"/>
        <v>428.75310766405732</v>
      </c>
      <c r="K303" s="2">
        <f t="shared" si="61"/>
        <v>224.14094857865254</v>
      </c>
      <c r="L303" s="2">
        <f t="shared" ref="L303:M366" si="66">(H303-J303)^2</f>
        <v>26.59688273866125</v>
      </c>
      <c r="M303" s="2">
        <f t="shared" si="66"/>
        <v>119.71375296866533</v>
      </c>
      <c r="N303" s="2">
        <f t="shared" si="62"/>
        <v>27.252795305956621</v>
      </c>
      <c r="O303" s="2">
        <f t="shared" si="63"/>
        <v>26.928883751767405</v>
      </c>
      <c r="P303" s="2">
        <f t="shared" si="64"/>
        <v>112.19426620451064</v>
      </c>
      <c r="Q303" s="2">
        <f t="shared" si="65"/>
        <v>106.97243649088296</v>
      </c>
    </row>
    <row r="304" spans="1:17">
      <c r="A304">
        <v>7338.5029999999997</v>
      </c>
      <c r="B304">
        <v>15.820493698120099</v>
      </c>
      <c r="C304">
        <v>1.9914333820343</v>
      </c>
      <c r="D304" s="2">
        <f t="shared" si="54"/>
        <v>15.820493698120099</v>
      </c>
      <c r="E304" s="2">
        <f t="shared" si="55"/>
        <v>1.9914333820343</v>
      </c>
      <c r="F304" s="2">
        <f t="shared" si="56"/>
        <v>425.46183702951214</v>
      </c>
      <c r="G304" s="2">
        <f t="shared" si="57"/>
        <v>227.74920874269395</v>
      </c>
      <c r="H304" s="2">
        <f t="shared" si="58"/>
        <v>432.15323452992754</v>
      </c>
      <c r="I304" s="2">
        <f t="shared" si="59"/>
        <v>230.10872991576733</v>
      </c>
      <c r="J304" s="2">
        <f t="shared" si="60"/>
        <v>427.92631692320816</v>
      </c>
      <c r="K304" s="2">
        <f t="shared" si="61"/>
        <v>215.96642320684401</v>
      </c>
      <c r="L304" s="2">
        <f t="shared" si="66"/>
        <v>17.866832453994313</v>
      </c>
      <c r="M304" s="2">
        <f t="shared" si="66"/>
        <v>200.00483904925738</v>
      </c>
      <c r="N304" s="2">
        <f t="shared" si="62"/>
        <v>27.316039737829357</v>
      </c>
      <c r="O304" s="2">
        <f t="shared" si="63"/>
        <v>27.048859857897945</v>
      </c>
      <c r="P304" s="2">
        <f t="shared" si="64"/>
        <v>115.54929830527666</v>
      </c>
      <c r="Q304" s="2">
        <f t="shared" si="65"/>
        <v>108.44772672547489</v>
      </c>
    </row>
    <row r="305" spans="1:17">
      <c r="A305">
        <v>7339.51</v>
      </c>
      <c r="B305">
        <v>15.7568979263306</v>
      </c>
      <c r="C305">
        <v>1.9043889045715301</v>
      </c>
      <c r="D305" s="2">
        <f t="shared" si="54"/>
        <v>15.7568979263306</v>
      </c>
      <c r="E305" s="2">
        <f t="shared" si="55"/>
        <v>1.9043889045715301</v>
      </c>
      <c r="F305" s="2">
        <f t="shared" si="56"/>
        <v>428.5306509942651</v>
      </c>
      <c r="G305" s="2">
        <f t="shared" si="57"/>
        <v>219.65315784321385</v>
      </c>
      <c r="H305" s="2">
        <f t="shared" si="58"/>
        <v>430.55481690891094</v>
      </c>
      <c r="I305" s="2">
        <f t="shared" si="59"/>
        <v>224.86572977254707</v>
      </c>
      <c r="J305" s="2">
        <f t="shared" si="60"/>
        <v>427.40290393913818</v>
      </c>
      <c r="K305" s="2">
        <f t="shared" si="61"/>
        <v>208.94117533554456</v>
      </c>
      <c r="L305" s="2">
        <f t="shared" si="66"/>
        <v>9.9345553690216892</v>
      </c>
      <c r="M305" s="2">
        <f t="shared" si="66"/>
        <v>253.59143401705643</v>
      </c>
      <c r="N305" s="2">
        <f t="shared" si="62"/>
        <v>27.324846484499421</v>
      </c>
      <c r="O305" s="2">
        <f t="shared" si="63"/>
        <v>27.124812633641906</v>
      </c>
      <c r="P305" s="2">
        <f t="shared" si="64"/>
        <v>118.07763069441941</v>
      </c>
      <c r="Q305" s="2">
        <f t="shared" si="65"/>
        <v>109.71560211991174</v>
      </c>
    </row>
    <row r="306" spans="1:17">
      <c r="A306">
        <v>7340.5140000000001</v>
      </c>
      <c r="B306">
        <v>15.6948461532593</v>
      </c>
      <c r="C306">
        <v>1.87738609313965</v>
      </c>
      <c r="D306" s="2">
        <f t="shared" si="54"/>
        <v>15.6948461532593</v>
      </c>
      <c r="E306" s="2">
        <f t="shared" si="55"/>
        <v>1.87738609313965</v>
      </c>
      <c r="F306" s="2">
        <f t="shared" si="56"/>
        <v>431.14010977679078</v>
      </c>
      <c r="G306" s="2">
        <f t="shared" si="57"/>
        <v>213.2518908241652</v>
      </c>
      <c r="H306" s="2">
        <f t="shared" si="58"/>
        <v>428.51579013396923</v>
      </c>
      <c r="I306" s="2">
        <f t="shared" si="59"/>
        <v>219.05718494908976</v>
      </c>
      <c r="J306" s="2">
        <f t="shared" si="60"/>
        <v>426.88935747166005</v>
      </c>
      <c r="K306" s="2">
        <f t="shared" si="61"/>
        <v>206.72830832353287</v>
      </c>
      <c r="L306" s="2">
        <f t="shared" si="66"/>
        <v>2.6452832050261423</v>
      </c>
      <c r="M306" s="2">
        <f t="shared" si="66"/>
        <v>152.00119884820299</v>
      </c>
      <c r="N306" s="2">
        <f t="shared" si="62"/>
        <v>27.302962128429698</v>
      </c>
      <c r="O306" s="2">
        <f t="shared" si="63"/>
        <v>27.199333673175843</v>
      </c>
      <c r="P306" s="2">
        <f t="shared" si="64"/>
        <v>116.68201109487771</v>
      </c>
      <c r="Q306" s="2">
        <f t="shared" si="65"/>
        <v>110.11496733621289</v>
      </c>
    </row>
    <row r="307" spans="1:17">
      <c r="A307">
        <v>7341.5169999999998</v>
      </c>
      <c r="B307">
        <v>15.466723442077599</v>
      </c>
      <c r="C307">
        <v>1.74888432025909</v>
      </c>
      <c r="D307" s="2">
        <f t="shared" si="54"/>
        <v>15.466723442077599</v>
      </c>
      <c r="E307" s="2">
        <f t="shared" si="55"/>
        <v>1.74888432025909</v>
      </c>
      <c r="F307" s="2">
        <f t="shared" si="56"/>
        <v>433.82945118826467</v>
      </c>
      <c r="G307" s="2">
        <f t="shared" si="57"/>
        <v>208.49554860782271</v>
      </c>
      <c r="H307" s="2">
        <f t="shared" si="58"/>
        <v>426.64320352990507</v>
      </c>
      <c r="I307" s="2">
        <f t="shared" si="59"/>
        <v>213.4706926398938</v>
      </c>
      <c r="J307" s="2">
        <f t="shared" si="60"/>
        <v>424.97688883873076</v>
      </c>
      <c r="K307" s="2">
        <f t="shared" si="61"/>
        <v>195.9730152210681</v>
      </c>
      <c r="L307" s="2">
        <f t="shared" si="66"/>
        <v>2.7766046500233261</v>
      </c>
      <c r="M307" s="2">
        <f t="shared" si="66"/>
        <v>306.16871505328288</v>
      </c>
      <c r="N307" s="2">
        <f t="shared" si="62"/>
        <v>27.584588625229557</v>
      </c>
      <c r="O307" s="2">
        <f t="shared" si="63"/>
        <v>27.476853157053984</v>
      </c>
      <c r="P307" s="2">
        <f t="shared" si="64"/>
        <v>122.06107068777939</v>
      </c>
      <c r="Q307" s="2">
        <f t="shared" si="65"/>
        <v>112.05601934382688</v>
      </c>
    </row>
    <row r="308" spans="1:17">
      <c r="A308">
        <v>7342.527</v>
      </c>
      <c r="B308">
        <v>15.34596824646</v>
      </c>
      <c r="C308">
        <v>1.76937472820282</v>
      </c>
      <c r="D308" s="2">
        <f t="shared" si="54"/>
        <v>15.34596824646</v>
      </c>
      <c r="E308" s="2">
        <f t="shared" si="55"/>
        <v>1.76937472820282</v>
      </c>
      <c r="F308" s="2">
        <f t="shared" si="56"/>
        <v>436.54514579191516</v>
      </c>
      <c r="G308" s="2">
        <f t="shared" si="57"/>
        <v>202.19509762549072</v>
      </c>
      <c r="H308" s="2">
        <f t="shared" si="58"/>
        <v>425.28679196016816</v>
      </c>
      <c r="I308" s="2">
        <f t="shared" si="59"/>
        <v>208.37683469887423</v>
      </c>
      <c r="J308" s="2">
        <f t="shared" si="60"/>
        <v>423.94865398033807</v>
      </c>
      <c r="K308" s="2">
        <f t="shared" si="61"/>
        <v>197.71335305978073</v>
      </c>
      <c r="L308" s="2">
        <f t="shared" si="66"/>
        <v>1.7906132530637653</v>
      </c>
      <c r="M308" s="2">
        <f t="shared" si="66"/>
        <v>113.70984066728428</v>
      </c>
      <c r="N308" s="2">
        <f t="shared" si="62"/>
        <v>27.713258957008012</v>
      </c>
      <c r="O308" s="2">
        <f t="shared" si="63"/>
        <v>27.626060941324724</v>
      </c>
      <c r="P308" s="2">
        <f t="shared" si="64"/>
        <v>117.76862830550635</v>
      </c>
      <c r="Q308" s="2">
        <f t="shared" si="65"/>
        <v>111.74193341203708</v>
      </c>
    </row>
    <row r="309" spans="1:17">
      <c r="A309">
        <v>7343.5339999999997</v>
      </c>
      <c r="B309">
        <v>15.1379280090332</v>
      </c>
      <c r="C309">
        <v>1.71695744991302</v>
      </c>
      <c r="D309" s="2">
        <f t="shared" si="54"/>
        <v>15.1379280090332</v>
      </c>
      <c r="E309" s="2">
        <f t="shared" si="55"/>
        <v>1.71695744991302</v>
      </c>
      <c r="F309" s="2">
        <f t="shared" si="56"/>
        <v>438.76615751740974</v>
      </c>
      <c r="G309" s="2">
        <f t="shared" si="57"/>
        <v>196.70742313564631</v>
      </c>
      <c r="H309" s="2">
        <f t="shared" si="58"/>
        <v>424.02440088892968</v>
      </c>
      <c r="I309" s="2">
        <f t="shared" si="59"/>
        <v>203.41342608239307</v>
      </c>
      <c r="J309" s="2">
        <f t="shared" si="60"/>
        <v>422.15074389569611</v>
      </c>
      <c r="K309" s="2">
        <f t="shared" si="61"/>
        <v>193.24174578440059</v>
      </c>
      <c r="L309" s="2">
        <f t="shared" si="66"/>
        <v>3.5105905282930507</v>
      </c>
      <c r="M309" s="2">
        <f t="shared" si="66"/>
        <v>103.4630800845684</v>
      </c>
      <c r="N309" s="2">
        <f t="shared" si="62"/>
        <v>28.010729119328825</v>
      </c>
      <c r="O309" s="2">
        <f t="shared" si="63"/>
        <v>27.886956764742681</v>
      </c>
      <c r="P309" s="2">
        <f t="shared" si="64"/>
        <v>118.47318993997077</v>
      </c>
      <c r="Q309" s="2">
        <f t="shared" si="65"/>
        <v>112.54894277909456</v>
      </c>
    </row>
    <row r="310" spans="1:17">
      <c r="A310">
        <v>7344.5439999999999</v>
      </c>
      <c r="B310">
        <v>15.084888458251999</v>
      </c>
      <c r="C310">
        <v>1.6572334766387899</v>
      </c>
      <c r="D310" s="2">
        <f t="shared" si="54"/>
        <v>15.084888458251999</v>
      </c>
      <c r="E310" s="2">
        <f t="shared" si="55"/>
        <v>1.6572334766387899</v>
      </c>
      <c r="F310" s="2">
        <f t="shared" si="56"/>
        <v>440.57470643349728</v>
      </c>
      <c r="G310" s="2">
        <f t="shared" si="57"/>
        <v>189.62688730825533</v>
      </c>
      <c r="H310" s="2">
        <f t="shared" si="58"/>
        <v>422.58059775809971</v>
      </c>
      <c r="I310" s="2">
        <f t="shared" si="59"/>
        <v>198.2340101106339</v>
      </c>
      <c r="J310" s="2">
        <f t="shared" si="60"/>
        <v>421.68692383306825</v>
      </c>
      <c r="K310" s="2">
        <f t="shared" si="61"/>
        <v>188.06744553137634</v>
      </c>
      <c r="L310" s="2">
        <f t="shared" si="66"/>
        <v>0.79865308428114357</v>
      </c>
      <c r="M310" s="2">
        <f t="shared" si="66"/>
        <v>103.3590353442146</v>
      </c>
      <c r="N310" s="2">
        <f t="shared" si="62"/>
        <v>28.013504967412093</v>
      </c>
      <c r="O310" s="2">
        <f t="shared" si="63"/>
        <v>27.954261975493075</v>
      </c>
      <c r="P310" s="2">
        <f t="shared" si="64"/>
        <v>119.61743043755862</v>
      </c>
      <c r="Q310" s="2">
        <f t="shared" si="65"/>
        <v>113.48277003963</v>
      </c>
    </row>
    <row r="311" spans="1:17">
      <c r="A311">
        <v>7345.5469999999996</v>
      </c>
      <c r="B311">
        <v>14.9867906570435</v>
      </c>
      <c r="C311">
        <v>1.56288230419159</v>
      </c>
      <c r="D311" s="2">
        <f t="shared" si="54"/>
        <v>14.9867906570435</v>
      </c>
      <c r="E311" s="2">
        <f t="shared" si="55"/>
        <v>1.56288230419159</v>
      </c>
      <c r="F311" s="2">
        <f t="shared" si="56"/>
        <v>442.37441754024422</v>
      </c>
      <c r="G311" s="2">
        <f t="shared" si="57"/>
        <v>184.12401415133434</v>
      </c>
      <c r="H311" s="2">
        <f t="shared" si="58"/>
        <v>421.37221547531504</v>
      </c>
      <c r="I311" s="2">
        <f t="shared" si="59"/>
        <v>193.09004543726229</v>
      </c>
      <c r="J311" s="2">
        <f t="shared" si="60"/>
        <v>420.82315241904223</v>
      </c>
      <c r="K311" s="2">
        <f t="shared" si="61"/>
        <v>179.7158597505404</v>
      </c>
      <c r="L311" s="2">
        <f t="shared" si="66"/>
        <v>0.30147023976364362</v>
      </c>
      <c r="M311" s="2">
        <f t="shared" si="66"/>
        <v>178.8688427829166</v>
      </c>
      <c r="N311" s="2">
        <f t="shared" si="62"/>
        <v>28.116240836211208</v>
      </c>
      <c r="O311" s="2">
        <f t="shared" si="63"/>
        <v>28.079604369549497</v>
      </c>
      <c r="P311" s="2">
        <f t="shared" si="64"/>
        <v>123.54740015892575</v>
      </c>
      <c r="Q311" s="2">
        <f t="shared" si="65"/>
        <v>114.99001509489833</v>
      </c>
    </row>
    <row r="312" spans="1:17">
      <c r="A312">
        <v>7346.5569999999998</v>
      </c>
      <c r="B312">
        <v>14.8104200363159</v>
      </c>
      <c r="C312">
        <v>1.53127312660217</v>
      </c>
      <c r="D312" s="2">
        <f t="shared" si="54"/>
        <v>14.8104200363159</v>
      </c>
      <c r="E312" s="2">
        <f t="shared" si="55"/>
        <v>1.53127312660217</v>
      </c>
      <c r="F312" s="2">
        <f t="shared" si="56"/>
        <v>444.22213073459363</v>
      </c>
      <c r="G312" s="2">
        <f t="shared" si="57"/>
        <v>178.33219093371093</v>
      </c>
      <c r="H312" s="2">
        <f t="shared" si="58"/>
        <v>419.95645046642881</v>
      </c>
      <c r="I312" s="2">
        <f t="shared" si="59"/>
        <v>187.91971714863635</v>
      </c>
      <c r="J312" s="2">
        <f t="shared" si="60"/>
        <v>419.25053162809934</v>
      </c>
      <c r="K312" s="2">
        <f t="shared" si="61"/>
        <v>176.86811022595606</v>
      </c>
      <c r="L312" s="2">
        <f t="shared" si="66"/>
        <v>0.49832140630842386</v>
      </c>
      <c r="M312" s="2">
        <f t="shared" si="66"/>
        <v>122.13801557343497</v>
      </c>
      <c r="N312" s="2">
        <f t="shared" si="62"/>
        <v>28.355471987740678</v>
      </c>
      <c r="O312" s="2">
        <f t="shared" si="63"/>
        <v>28.307808326845276</v>
      </c>
      <c r="P312" s="2">
        <f t="shared" si="64"/>
        <v>122.72122711747853</v>
      </c>
      <c r="Q312" s="2">
        <f t="shared" si="65"/>
        <v>115.50396017098457</v>
      </c>
    </row>
    <row r="313" spans="1:17">
      <c r="A313">
        <v>7347.5630000000001</v>
      </c>
      <c r="B313">
        <v>14.633276939392101</v>
      </c>
      <c r="C313">
        <v>1.4920395612716699</v>
      </c>
      <c r="D313" s="2">
        <f t="shared" si="54"/>
        <v>14.633276939392101</v>
      </c>
      <c r="E313" s="2">
        <f t="shared" si="55"/>
        <v>1.4920395612716699</v>
      </c>
      <c r="F313" s="2">
        <f t="shared" si="56"/>
        <v>444.50125935452337</v>
      </c>
      <c r="G313" s="2">
        <f t="shared" si="57"/>
        <v>172.98377794355375</v>
      </c>
      <c r="H313" s="2">
        <f t="shared" si="58"/>
        <v>419.1541594931677</v>
      </c>
      <c r="I313" s="2">
        <f t="shared" si="59"/>
        <v>182.15796860691077</v>
      </c>
      <c r="J313" s="2">
        <f t="shared" si="60"/>
        <v>417.64508157964974</v>
      </c>
      <c r="K313" s="2">
        <f t="shared" si="61"/>
        <v>173.29785643413601</v>
      </c>
      <c r="L313" s="2">
        <f t="shared" si="66"/>
        <v>2.2773161490677074</v>
      </c>
      <c r="M313" s="2">
        <f t="shared" si="66"/>
        <v>78.501587714151526</v>
      </c>
      <c r="N313" s="2">
        <f t="shared" si="62"/>
        <v>28.643902608364105</v>
      </c>
      <c r="O313" s="2">
        <f t="shared" si="63"/>
        <v>28.540776157619803</v>
      </c>
      <c r="P313" s="2">
        <f t="shared" si="64"/>
        <v>122.08655409355029</v>
      </c>
      <c r="Q313" s="2">
        <f t="shared" si="65"/>
        <v>116.14829856551103</v>
      </c>
    </row>
    <row r="314" spans="1:17">
      <c r="A314">
        <v>7348.7060000000001</v>
      </c>
      <c r="B314">
        <v>14.5166416168213</v>
      </c>
      <c r="C314">
        <v>1.4669427871704099</v>
      </c>
      <c r="D314" s="2">
        <f t="shared" si="54"/>
        <v>14.5166416168213</v>
      </c>
      <c r="E314" s="2">
        <f t="shared" si="55"/>
        <v>1.4669427871704099</v>
      </c>
      <c r="F314" s="2">
        <f t="shared" si="56"/>
        <v>444.25346987372336</v>
      </c>
      <c r="G314" s="2">
        <f t="shared" si="57"/>
        <v>167.34077125551005</v>
      </c>
      <c r="H314" s="2">
        <f t="shared" si="58"/>
        <v>418.45083809441638</v>
      </c>
      <c r="I314" s="2">
        <f t="shared" si="59"/>
        <v>177.03163304959168</v>
      </c>
      <c r="J314" s="2">
        <f t="shared" si="60"/>
        <v>416.5735082261142</v>
      </c>
      <c r="K314" s="2">
        <f t="shared" si="61"/>
        <v>170.99308579151651</v>
      </c>
      <c r="L314" s="2">
        <f t="shared" si="66"/>
        <v>3.5243674344194935</v>
      </c>
      <c r="M314" s="2">
        <f t="shared" si="66"/>
        <v>36.464052988007147</v>
      </c>
      <c r="N314" s="2">
        <f t="shared" si="62"/>
        <v>28.825595419365619</v>
      </c>
      <c r="O314" s="2">
        <f t="shared" si="63"/>
        <v>28.696272817220038</v>
      </c>
      <c r="P314" s="2">
        <f t="shared" si="64"/>
        <v>120.6806663476416</v>
      </c>
      <c r="Q314" s="2">
        <f t="shared" si="65"/>
        <v>116.56425000824031</v>
      </c>
    </row>
    <row r="315" spans="1:17">
      <c r="A315">
        <v>7349.58</v>
      </c>
      <c r="B315">
        <v>14.4955282211304</v>
      </c>
      <c r="C315">
        <v>1.37640392780304</v>
      </c>
      <c r="D315" s="2">
        <f t="shared" si="54"/>
        <v>14.4955282211304</v>
      </c>
      <c r="E315" s="2">
        <f t="shared" si="55"/>
        <v>1.37640392780304</v>
      </c>
      <c r="F315" s="2">
        <f t="shared" si="56"/>
        <v>441.50682524164444</v>
      </c>
      <c r="G315" s="2">
        <f t="shared" si="57"/>
        <v>162.1690743204544</v>
      </c>
      <c r="H315" s="2">
        <f t="shared" si="58"/>
        <v>417.50283971056695</v>
      </c>
      <c r="I315" s="2">
        <f t="shared" si="59"/>
        <v>172.17763601978405</v>
      </c>
      <c r="J315" s="2">
        <f t="shared" si="60"/>
        <v>416.37828200790364</v>
      </c>
      <c r="K315" s="2">
        <f t="shared" si="61"/>
        <v>162.53942543152704</v>
      </c>
      <c r="L315" s="2">
        <f t="shared" si="66"/>
        <v>1.2646300266193815</v>
      </c>
      <c r="M315" s="2">
        <f t="shared" si="66"/>
        <v>92.89510334358954</v>
      </c>
      <c r="N315" s="2">
        <f t="shared" si="62"/>
        <v>28.802181841291258</v>
      </c>
      <c r="O315" s="2">
        <f t="shared" si="63"/>
        <v>28.724602212214752</v>
      </c>
      <c r="P315" s="2">
        <f t="shared" si="64"/>
        <v>125.09237480497966</v>
      </c>
      <c r="Q315" s="2">
        <f t="shared" si="65"/>
        <v>118.08991688287745</v>
      </c>
    </row>
    <row r="316" spans="1:17">
      <c r="A316">
        <v>7350.5870000000004</v>
      </c>
      <c r="B316">
        <v>14.2774467468262</v>
      </c>
      <c r="C316">
        <v>1.3899053335189799</v>
      </c>
      <c r="D316" s="2">
        <f t="shared" si="54"/>
        <v>14.2774467468262</v>
      </c>
      <c r="E316" s="2">
        <f t="shared" si="55"/>
        <v>1.3899053335189799</v>
      </c>
      <c r="F316" s="2">
        <f t="shared" si="56"/>
        <v>437.76266852393462</v>
      </c>
      <c r="G316" s="2">
        <f t="shared" si="57"/>
        <v>157.54411518727557</v>
      </c>
      <c r="H316" s="2">
        <f t="shared" si="58"/>
        <v>416.22266290424619</v>
      </c>
      <c r="I316" s="2">
        <f t="shared" si="59"/>
        <v>167.35597010973572</v>
      </c>
      <c r="J316" s="2">
        <f t="shared" si="60"/>
        <v>414.338993862785</v>
      </c>
      <c r="K316" s="2">
        <f t="shared" si="61"/>
        <v>163.81407079928061</v>
      </c>
      <c r="L316" s="2">
        <f t="shared" si="66"/>
        <v>3.5482090577593159</v>
      </c>
      <c r="M316" s="2">
        <f t="shared" si="66"/>
        <v>12.545050725402367</v>
      </c>
      <c r="N316" s="2">
        <f t="shared" si="62"/>
        <v>29.152457738759924</v>
      </c>
      <c r="O316" s="2">
        <f t="shared" si="63"/>
        <v>29.020524552465261</v>
      </c>
      <c r="P316" s="2">
        <f t="shared" si="64"/>
        <v>120.40817894123894</v>
      </c>
      <c r="Q316" s="2">
        <f t="shared" si="65"/>
        <v>117.8598763877926</v>
      </c>
    </row>
    <row r="317" spans="1:17">
      <c r="A317">
        <v>7351.5919999999996</v>
      </c>
      <c r="B317">
        <v>14.2017498016357</v>
      </c>
      <c r="C317">
        <v>1.3690972328186</v>
      </c>
      <c r="D317" s="2">
        <f t="shared" si="54"/>
        <v>14.2017498016357</v>
      </c>
      <c r="E317" s="2">
        <f t="shared" si="55"/>
        <v>1.3690972328186</v>
      </c>
      <c r="F317" s="2">
        <f t="shared" si="56"/>
        <v>435.36519674687406</v>
      </c>
      <c r="G317" s="2">
        <f t="shared" si="57"/>
        <v>155.69179130840399</v>
      </c>
      <c r="H317" s="2">
        <f t="shared" si="58"/>
        <v>415.27001548058433</v>
      </c>
      <c r="I317" s="2">
        <f t="shared" si="59"/>
        <v>162.9969707822635</v>
      </c>
      <c r="J317" s="2">
        <f t="shared" si="60"/>
        <v>413.62129017425423</v>
      </c>
      <c r="K317" s="2">
        <f t="shared" si="61"/>
        <v>161.84753523305429</v>
      </c>
      <c r="L317" s="2">
        <f t="shared" si="66"/>
        <v>2.7182951357333045</v>
      </c>
      <c r="M317" s="2">
        <f t="shared" si="66"/>
        <v>1.3212020817858907</v>
      </c>
      <c r="N317" s="2">
        <f t="shared" si="62"/>
        <v>29.240764080546978</v>
      </c>
      <c r="O317" s="2">
        <f t="shared" si="63"/>
        <v>29.124670970236007</v>
      </c>
      <c r="P317" s="2">
        <f t="shared" si="64"/>
        <v>119.05434243461067</v>
      </c>
      <c r="Q317" s="2">
        <f t="shared" si="65"/>
        <v>118.21478515434153</v>
      </c>
    </row>
    <row r="318" spans="1:17">
      <c r="A318">
        <v>7352.5969999999998</v>
      </c>
      <c r="B318">
        <v>13.9311428070068</v>
      </c>
      <c r="C318">
        <v>1.29094779491425</v>
      </c>
      <c r="D318" s="2">
        <f t="shared" si="54"/>
        <v>13.9311428070068</v>
      </c>
      <c r="E318" s="2">
        <f t="shared" si="55"/>
        <v>1.29094779491425</v>
      </c>
      <c r="F318" s="2">
        <f t="shared" si="56"/>
        <v>430.90942949206163</v>
      </c>
      <c r="G318" s="2">
        <f t="shared" si="57"/>
        <v>151.90995684115612</v>
      </c>
      <c r="H318" s="2">
        <f t="shared" si="58"/>
        <v>413.77757989867985</v>
      </c>
      <c r="I318" s="2">
        <f t="shared" si="59"/>
        <v>158.23958407728671</v>
      </c>
      <c r="J318" s="2">
        <f t="shared" si="60"/>
        <v>411.01291947033656</v>
      </c>
      <c r="K318" s="2">
        <f t="shared" si="61"/>
        <v>154.35479482195007</v>
      </c>
      <c r="L318" s="2">
        <f t="shared" si="66"/>
        <v>7.6433472840473078</v>
      </c>
      <c r="M318" s="2">
        <f t="shared" si="66"/>
        <v>15.091587558379022</v>
      </c>
      <c r="N318" s="2">
        <f t="shared" si="62"/>
        <v>29.701625030400699</v>
      </c>
      <c r="O318" s="2">
        <f t="shared" si="63"/>
        <v>29.503173225933317</v>
      </c>
      <c r="P318" s="2">
        <f t="shared" si="64"/>
        <v>122.57628441729328</v>
      </c>
      <c r="Q318" s="2">
        <f t="shared" si="65"/>
        <v>119.56703085131566</v>
      </c>
    </row>
    <row r="319" spans="1:17">
      <c r="A319">
        <v>7353.7070000000003</v>
      </c>
      <c r="B319">
        <v>13.880678176879901</v>
      </c>
      <c r="C319">
        <v>1.2118453979492201</v>
      </c>
      <c r="D319" s="2">
        <f t="shared" si="54"/>
        <v>13.880678176879901</v>
      </c>
      <c r="E319" s="2">
        <f t="shared" si="55"/>
        <v>1.2118453979492201</v>
      </c>
      <c r="F319" s="2">
        <f t="shared" si="56"/>
        <v>424.74080759032563</v>
      </c>
      <c r="G319" s="2">
        <f t="shared" si="57"/>
        <v>147.96160502793299</v>
      </c>
      <c r="H319" s="2">
        <f t="shared" si="58"/>
        <v>412.83837567230347</v>
      </c>
      <c r="I319" s="2">
        <f t="shared" si="59"/>
        <v>153.13046488250353</v>
      </c>
      <c r="J319" s="2">
        <f t="shared" si="60"/>
        <v>410.51897410795578</v>
      </c>
      <c r="K319" s="2">
        <f t="shared" si="61"/>
        <v>146.59407722202801</v>
      </c>
      <c r="L319" s="2">
        <f t="shared" si="66"/>
        <v>5.3796236166984928</v>
      </c>
      <c r="M319" s="2">
        <f t="shared" si="66"/>
        <v>42.72436364801672</v>
      </c>
      <c r="N319" s="2">
        <f t="shared" si="62"/>
        <v>29.741945632018197</v>
      </c>
      <c r="O319" s="2">
        <f t="shared" si="63"/>
        <v>29.574849937211948</v>
      </c>
      <c r="P319" s="2">
        <f t="shared" si="64"/>
        <v>126.36138664357922</v>
      </c>
      <c r="Q319" s="2">
        <f t="shared" si="65"/>
        <v>120.96763949436621</v>
      </c>
    </row>
    <row r="320" spans="1:17">
      <c r="A320">
        <v>7354.6120000000001</v>
      </c>
      <c r="B320">
        <v>13.7604370117188</v>
      </c>
      <c r="C320">
        <v>1.25902092456818</v>
      </c>
      <c r="D320" s="2">
        <f t="shared" si="54"/>
        <v>13.7604370117188</v>
      </c>
      <c r="E320" s="2">
        <f t="shared" si="55"/>
        <v>1.25902092456818</v>
      </c>
      <c r="F320" s="2">
        <f t="shared" si="56"/>
        <v>418.59964452390136</v>
      </c>
      <c r="G320" s="2">
        <f t="shared" si="57"/>
        <v>145.27465898912075</v>
      </c>
      <c r="H320" s="2">
        <f t="shared" si="58"/>
        <v>412.6569238779631</v>
      </c>
      <c r="I320" s="2">
        <f t="shared" si="59"/>
        <v>148.00402403938511</v>
      </c>
      <c r="J320" s="2">
        <f t="shared" si="60"/>
        <v>409.33233109463254</v>
      </c>
      <c r="K320" s="2">
        <f t="shared" si="61"/>
        <v>151.24418796006833</v>
      </c>
      <c r="L320" s="2">
        <f t="shared" si="66"/>
        <v>11.052917174973631</v>
      </c>
      <c r="M320" s="2">
        <f t="shared" si="66"/>
        <v>10.498662232897228</v>
      </c>
      <c r="N320" s="2">
        <f t="shared" si="62"/>
        <v>29.988649599321018</v>
      </c>
      <c r="O320" s="2">
        <f t="shared" si="63"/>
        <v>29.747044424972323</v>
      </c>
      <c r="P320" s="2">
        <f t="shared" si="64"/>
        <v>117.55485643747156</v>
      </c>
      <c r="Q320" s="2">
        <f t="shared" si="65"/>
        <v>120.12841487280458</v>
      </c>
    </row>
    <row r="321" spans="1:17">
      <c r="A321">
        <v>7355.6120000000001</v>
      </c>
      <c r="B321">
        <v>13.666974067688001</v>
      </c>
      <c r="C321">
        <v>1.17896544933319</v>
      </c>
      <c r="D321" s="2">
        <f t="shared" si="54"/>
        <v>13.666974067688001</v>
      </c>
      <c r="E321" s="2">
        <f t="shared" si="55"/>
        <v>1.17896544933319</v>
      </c>
      <c r="F321" s="2">
        <f t="shared" si="56"/>
        <v>410.06094241152351</v>
      </c>
      <c r="G321" s="2">
        <f t="shared" si="57"/>
        <v>140.03502159688642</v>
      </c>
      <c r="H321" s="2">
        <f t="shared" si="58"/>
        <v>411.86592377818829</v>
      </c>
      <c r="I321" s="2">
        <f t="shared" si="59"/>
        <v>143.38418709543927</v>
      </c>
      <c r="J321" s="2">
        <f t="shared" si="60"/>
        <v>408.40037044642048</v>
      </c>
      <c r="K321" s="2">
        <f t="shared" si="61"/>
        <v>143.31447699815695</v>
      </c>
      <c r="L321" s="2">
        <f t="shared" si="66"/>
        <v>12.010059895326954</v>
      </c>
      <c r="M321" s="2">
        <f t="shared" si="66"/>
        <v>4.8594976631112187E-3</v>
      </c>
      <c r="N321" s="2">
        <f t="shared" si="62"/>
        <v>30.135853169717937</v>
      </c>
      <c r="O321" s="2">
        <f t="shared" si="63"/>
        <v>29.882281800181122</v>
      </c>
      <c r="P321" s="2">
        <f t="shared" si="64"/>
        <v>121.61865063690865</v>
      </c>
      <c r="Q321" s="2">
        <f t="shared" si="65"/>
        <v>121.55952244335408</v>
      </c>
    </row>
    <row r="322" spans="1:17">
      <c r="A322">
        <v>7356.6189999999997</v>
      </c>
      <c r="B322">
        <v>13.577115058898899</v>
      </c>
      <c r="C322">
        <v>1.1314722299575799</v>
      </c>
      <c r="D322" s="2">
        <f t="shared" si="54"/>
        <v>13.577115058898899</v>
      </c>
      <c r="E322" s="2">
        <f t="shared" si="55"/>
        <v>1.1314722299575799</v>
      </c>
      <c r="F322" s="2">
        <f t="shared" si="56"/>
        <v>404.62642368326283</v>
      </c>
      <c r="G322" s="2">
        <f t="shared" si="57"/>
        <v>137.16568023317268</v>
      </c>
      <c r="H322" s="2">
        <f t="shared" si="58"/>
        <v>411.43577137762088</v>
      </c>
      <c r="I322" s="2">
        <f t="shared" si="59"/>
        <v>139.26489410382996</v>
      </c>
      <c r="J322" s="2">
        <f t="shared" si="60"/>
        <v>407.49632114826773</v>
      </c>
      <c r="K322" s="2">
        <f t="shared" si="61"/>
        <v>138.52021847271342</v>
      </c>
      <c r="L322" s="2">
        <f t="shared" si="66"/>
        <v>15.519268109550632</v>
      </c>
      <c r="M322" s="2">
        <f t="shared" si="66"/>
        <v>0.554541795578811</v>
      </c>
      <c r="N322" s="2">
        <f t="shared" si="62"/>
        <v>30.303622646841458</v>
      </c>
      <c r="O322" s="2">
        <f t="shared" si="63"/>
        <v>30.013468942445243</v>
      </c>
      <c r="P322" s="2">
        <f t="shared" si="64"/>
        <v>123.08290951961865</v>
      </c>
      <c r="Q322" s="2">
        <f t="shared" si="65"/>
        <v>122.42476200932187</v>
      </c>
    </row>
    <row r="323" spans="1:17">
      <c r="A323">
        <v>7357.6260000000002</v>
      </c>
      <c r="B323">
        <v>13.421085357666</v>
      </c>
      <c r="C323">
        <v>1.04093325138092</v>
      </c>
      <c r="D323" s="2">
        <f t="shared" ref="D323:D386" si="67">B323</f>
        <v>13.421085357666</v>
      </c>
      <c r="E323" s="2">
        <f t="shared" ref="E323:E386" si="68">C323</f>
        <v>1.04093325138092</v>
      </c>
      <c r="F323" s="2">
        <f t="shared" si="56"/>
        <v>400.61910644523999</v>
      </c>
      <c r="G323" s="2">
        <f t="shared" si="57"/>
        <v>133.35798933854349</v>
      </c>
      <c r="H323" s="2">
        <f t="shared" si="58"/>
        <v>410.96237156564212</v>
      </c>
      <c r="I323" s="2">
        <f t="shared" si="59"/>
        <v>134.66986951668585</v>
      </c>
      <c r="J323" s="2">
        <f t="shared" si="60"/>
        <v>405.90754214351102</v>
      </c>
      <c r="K323" s="2">
        <f t="shared" si="61"/>
        <v>129.18898513155014</v>
      </c>
      <c r="L323" s="2">
        <f t="shared" si="66"/>
        <v>25.551300486842155</v>
      </c>
      <c r="M323" s="2">
        <f t="shared" si="66"/>
        <v>30.040093643224445</v>
      </c>
      <c r="N323" s="2">
        <f t="shared" si="62"/>
        <v>30.620651058664507</v>
      </c>
      <c r="O323" s="2">
        <f t="shared" si="63"/>
        <v>30.2440176279529</v>
      </c>
      <c r="P323" s="2">
        <f t="shared" si="64"/>
        <v>129.37416432612801</v>
      </c>
      <c r="Q323" s="2">
        <f t="shared" si="65"/>
        <v>124.10880809136015</v>
      </c>
    </row>
    <row r="324" spans="1:17">
      <c r="A324">
        <v>7358.7150000000001</v>
      </c>
      <c r="B324">
        <v>13.315777778625501</v>
      </c>
      <c r="C324">
        <v>1.03505611419678</v>
      </c>
      <c r="D324" s="2">
        <f t="shared" si="67"/>
        <v>13.315777778625501</v>
      </c>
      <c r="E324" s="2">
        <f t="shared" si="68"/>
        <v>1.03505611419678</v>
      </c>
      <c r="F324" s="2">
        <f t="shared" si="56"/>
        <v>398.52561929212794</v>
      </c>
      <c r="G324" s="2">
        <f t="shared" si="57"/>
        <v>129.8866477441492</v>
      </c>
      <c r="H324" s="2">
        <f t="shared" si="58"/>
        <v>410.54773816056564</v>
      </c>
      <c r="I324" s="2">
        <f t="shared" si="59"/>
        <v>130.55077124302255</v>
      </c>
      <c r="J324" s="2">
        <f t="shared" si="60"/>
        <v>404.82137528527289</v>
      </c>
      <c r="K324" s="2">
        <f t="shared" si="61"/>
        <v>128.57438791483622</v>
      </c>
      <c r="L324" s="2">
        <f t="shared" si="66"/>
        <v>32.791231779531053</v>
      </c>
      <c r="M324" s="2">
        <f t="shared" si="66"/>
        <v>3.9060910599328742</v>
      </c>
      <c r="N324" s="2">
        <f t="shared" si="62"/>
        <v>30.831675399357991</v>
      </c>
      <c r="O324" s="2">
        <f t="shared" si="63"/>
        <v>30.401631959876394</v>
      </c>
      <c r="P324" s="2">
        <f t="shared" si="64"/>
        <v>126.12917256600336</v>
      </c>
      <c r="Q324" s="2">
        <f t="shared" si="65"/>
        <v>124.21972698032124</v>
      </c>
    </row>
    <row r="325" spans="1:17">
      <c r="A325">
        <v>7359.643</v>
      </c>
      <c r="B325">
        <v>13.2256622314453</v>
      </c>
      <c r="C325">
        <v>1.0577702522277801</v>
      </c>
      <c r="D325" s="2">
        <f t="shared" si="67"/>
        <v>13.2256622314453</v>
      </c>
      <c r="E325" s="2">
        <f t="shared" si="68"/>
        <v>1.0577702522277801</v>
      </c>
      <c r="F325" s="2">
        <f t="shared" si="56"/>
        <v>395.53966609399743</v>
      </c>
      <c r="G325" s="2">
        <f t="shared" si="57"/>
        <v>125.14551444408144</v>
      </c>
      <c r="H325" s="2">
        <f t="shared" si="58"/>
        <v>410.10553512710908</v>
      </c>
      <c r="I325" s="2">
        <f t="shared" si="59"/>
        <v>126.09201161040393</v>
      </c>
      <c r="J325" s="2">
        <f t="shared" si="60"/>
        <v>403.88287335488053</v>
      </c>
      <c r="K325" s="2">
        <f t="shared" si="61"/>
        <v>130.94364114204831</v>
      </c>
      <c r="L325" s="2">
        <f t="shared" si="66"/>
        <v>38.721519531554534</v>
      </c>
      <c r="M325" s="2">
        <f t="shared" si="66"/>
        <v>23.538309112323841</v>
      </c>
      <c r="N325" s="2">
        <f t="shared" si="62"/>
        <v>31.008317613922063</v>
      </c>
      <c r="O325" s="2">
        <f t="shared" si="63"/>
        <v>30.537818544511872</v>
      </c>
      <c r="P325" s="2">
        <f t="shared" si="64"/>
        <v>119.20548091122843</v>
      </c>
      <c r="Q325" s="2">
        <f t="shared" si="65"/>
        <v>123.79213810018446</v>
      </c>
    </row>
    <row r="326" spans="1:17">
      <c r="A326">
        <v>7360.65</v>
      </c>
      <c r="B326">
        <v>13.082763671875</v>
      </c>
      <c r="C326">
        <v>0.93482792377471902</v>
      </c>
      <c r="D326" s="2">
        <f t="shared" si="67"/>
        <v>13.082763671875</v>
      </c>
      <c r="E326" s="2">
        <f t="shared" si="68"/>
        <v>0.93482792377471902</v>
      </c>
      <c r="F326" s="2">
        <f t="shared" si="56"/>
        <v>390.69641149228636</v>
      </c>
      <c r="G326" s="2">
        <f t="shared" si="57"/>
        <v>122.47986089821764</v>
      </c>
      <c r="H326" s="2">
        <f t="shared" si="58"/>
        <v>409.24516284969712</v>
      </c>
      <c r="I326" s="2">
        <f t="shared" si="59"/>
        <v>122.06037186229409</v>
      </c>
      <c r="J326" s="2">
        <f t="shared" si="60"/>
        <v>402.37730533350702</v>
      </c>
      <c r="K326" s="2">
        <f t="shared" si="61"/>
        <v>117.921364871992</v>
      </c>
      <c r="L326" s="2">
        <f t="shared" si="66"/>
        <v>47.16746686268884</v>
      </c>
      <c r="M326" s="2">
        <f t="shared" si="66"/>
        <v>17.131378865769591</v>
      </c>
      <c r="N326" s="2">
        <f t="shared" si="62"/>
        <v>31.281247075454111</v>
      </c>
      <c r="O326" s="2">
        <f t="shared" si="63"/>
        <v>30.756292433725434</v>
      </c>
      <c r="P326" s="2">
        <f t="shared" si="64"/>
        <v>130.56988217620787</v>
      </c>
      <c r="Q326" s="2">
        <f t="shared" si="65"/>
        <v>126.14232188940204</v>
      </c>
    </row>
    <row r="327" spans="1:17">
      <c r="A327">
        <v>7361.6589999999997</v>
      </c>
      <c r="B327">
        <v>12.948361396789601</v>
      </c>
      <c r="C327">
        <v>0.92466217279434204</v>
      </c>
      <c r="D327" s="2">
        <f t="shared" si="67"/>
        <v>12.948361396789601</v>
      </c>
      <c r="E327" s="2">
        <f t="shared" si="68"/>
        <v>0.92466217279434204</v>
      </c>
      <c r="F327" s="2">
        <f t="shared" si="56"/>
        <v>387.01890557947104</v>
      </c>
      <c r="G327" s="2">
        <f t="shared" si="57"/>
        <v>119.55881453517296</v>
      </c>
      <c r="H327" s="2">
        <f t="shared" si="58"/>
        <v>408.6067651161091</v>
      </c>
      <c r="I327" s="2">
        <f t="shared" si="59"/>
        <v>117.73291092222323</v>
      </c>
      <c r="J327" s="2">
        <f t="shared" si="60"/>
        <v>400.94146120324132</v>
      </c>
      <c r="K327" s="2">
        <f t="shared" si="61"/>
        <v>116.82242232134109</v>
      </c>
      <c r="L327" s="2">
        <f t="shared" si="66"/>
        <v>58.756884076626172</v>
      </c>
      <c r="M327" s="2">
        <f t="shared" si="66"/>
        <v>0.82898949233630315</v>
      </c>
      <c r="N327" s="2">
        <f t="shared" si="62"/>
        <v>31.556638913200132</v>
      </c>
      <c r="O327" s="2">
        <f t="shared" si="63"/>
        <v>30.96464864678941</v>
      </c>
      <c r="P327" s="2">
        <f t="shared" si="64"/>
        <v>127.32532419535744</v>
      </c>
      <c r="Q327" s="2">
        <f t="shared" si="65"/>
        <v>126.34065257401208</v>
      </c>
    </row>
    <row r="328" spans="1:17">
      <c r="A328">
        <v>7362.6689999999999</v>
      </c>
      <c r="B328">
        <v>12.8940343856812</v>
      </c>
      <c r="C328">
        <v>0.931809961795807</v>
      </c>
      <c r="D328" s="2">
        <f t="shared" si="67"/>
        <v>12.8940343856812</v>
      </c>
      <c r="E328" s="2">
        <f t="shared" si="68"/>
        <v>0.931809961795807</v>
      </c>
      <c r="F328" s="2">
        <f t="shared" si="56"/>
        <v>387.57528385230398</v>
      </c>
      <c r="G328" s="2">
        <f t="shared" si="57"/>
        <v>113.93508887587787</v>
      </c>
      <c r="H328" s="2">
        <f t="shared" si="58"/>
        <v>407.63593267407998</v>
      </c>
      <c r="I328" s="2">
        <f t="shared" si="59"/>
        <v>113.33530444520569</v>
      </c>
      <c r="J328" s="2">
        <f t="shared" si="60"/>
        <v>400.35553958032358</v>
      </c>
      <c r="K328" s="2">
        <f t="shared" si="61"/>
        <v>117.59547607110269</v>
      </c>
      <c r="L328" s="2">
        <f t="shared" si="66"/>
        <v>53.004123599615916</v>
      </c>
      <c r="M328" s="2">
        <f t="shared" si="66"/>
        <v>18.149062282097901</v>
      </c>
      <c r="N328" s="2">
        <f t="shared" si="62"/>
        <v>31.614304761491784</v>
      </c>
      <c r="O328" s="2">
        <f t="shared" si="63"/>
        <v>31.049672089048997</v>
      </c>
      <c r="P328" s="2">
        <f t="shared" si="64"/>
        <v>121.62920455023159</v>
      </c>
      <c r="Q328" s="2">
        <f t="shared" si="65"/>
        <v>126.2011363824334</v>
      </c>
    </row>
    <row r="329" spans="1:17">
      <c r="A329">
        <v>7363.74</v>
      </c>
      <c r="B329">
        <v>12.803402900695801</v>
      </c>
      <c r="C329">
        <v>0.88113993406295799</v>
      </c>
      <c r="D329" s="2">
        <f t="shared" si="67"/>
        <v>12.803402900695801</v>
      </c>
      <c r="E329" s="2">
        <f t="shared" si="68"/>
        <v>0.88113993406295799</v>
      </c>
      <c r="F329" s="2">
        <f t="shared" si="56"/>
        <v>388.22582829804873</v>
      </c>
      <c r="G329" s="2">
        <f t="shared" si="57"/>
        <v>108.52718536688391</v>
      </c>
      <c r="H329" s="2">
        <f t="shared" si="58"/>
        <v>406.75898608798775</v>
      </c>
      <c r="I329" s="2">
        <f t="shared" si="59"/>
        <v>109.17068301103527</v>
      </c>
      <c r="J329" s="2">
        <f t="shared" si="60"/>
        <v>399.37087655084338</v>
      </c>
      <c r="K329" s="2">
        <f t="shared" si="61"/>
        <v>112.07822977322837</v>
      </c>
      <c r="L329" s="2">
        <f t="shared" si="66"/>
        <v>54.584162532843649</v>
      </c>
      <c r="M329" s="2">
        <f t="shared" si="66"/>
        <v>8.453828174339618</v>
      </c>
      <c r="N329" s="2">
        <f t="shared" si="62"/>
        <v>31.769599788653252</v>
      </c>
      <c r="O329" s="2">
        <f t="shared" si="63"/>
        <v>31.192557138785311</v>
      </c>
      <c r="P329" s="2">
        <f t="shared" si="64"/>
        <v>123.89710055206163</v>
      </c>
      <c r="Q329" s="2">
        <f t="shared" si="65"/>
        <v>127.19685652701369</v>
      </c>
    </row>
    <row r="330" spans="1:17">
      <c r="A330">
        <v>7364.6970000000001</v>
      </c>
      <c r="B330">
        <v>12.7655544281006</v>
      </c>
      <c r="C330">
        <v>0.86747968196868896</v>
      </c>
      <c r="D330" s="2">
        <f t="shared" si="67"/>
        <v>12.7655544281006</v>
      </c>
      <c r="E330" s="2">
        <f t="shared" si="68"/>
        <v>0.86747968196868896</v>
      </c>
      <c r="F330" s="2">
        <f t="shared" si="56"/>
        <v>386.67480161780747</v>
      </c>
      <c r="G330" s="2">
        <f t="shared" si="57"/>
        <v>106.08685356034565</v>
      </c>
      <c r="H330" s="2">
        <f t="shared" si="58"/>
        <v>406.0703903177814</v>
      </c>
      <c r="I330" s="2">
        <f t="shared" si="59"/>
        <v>105.61855588955648</v>
      </c>
      <c r="J330" s="2">
        <f t="shared" si="60"/>
        <v>398.95698527922235</v>
      </c>
      <c r="K330" s="2">
        <f t="shared" si="61"/>
        <v>110.57589120966956</v>
      </c>
      <c r="L330" s="2">
        <f t="shared" si="66"/>
        <v>50.600531242597299</v>
      </c>
      <c r="M330" s="2">
        <f t="shared" si="66"/>
        <v>24.575173476040739</v>
      </c>
      <c r="N330" s="2">
        <f t="shared" si="62"/>
        <v>31.809851472169942</v>
      </c>
      <c r="O330" s="2">
        <f t="shared" si="63"/>
        <v>31.252617152374132</v>
      </c>
      <c r="P330" s="2">
        <f t="shared" si="64"/>
        <v>121.75334833187333</v>
      </c>
      <c r="Q330" s="2">
        <f t="shared" si="65"/>
        <v>127.4679897501746</v>
      </c>
    </row>
    <row r="331" spans="1:17">
      <c r="A331">
        <v>7365.7060000000001</v>
      </c>
      <c r="B331">
        <v>12.6288356781006</v>
      </c>
      <c r="C331">
        <v>0.80124324560165405</v>
      </c>
      <c r="D331" s="2">
        <f t="shared" si="67"/>
        <v>12.6288356781006</v>
      </c>
      <c r="E331" s="2">
        <f t="shared" si="68"/>
        <v>0.80124324560165405</v>
      </c>
      <c r="F331" s="2">
        <f t="shared" si="56"/>
        <v>385.75617391751155</v>
      </c>
      <c r="G331" s="2">
        <f t="shared" si="57"/>
        <v>100.79500942344261</v>
      </c>
      <c r="H331" s="2">
        <f t="shared" si="58"/>
        <v>404.43466133839468</v>
      </c>
      <c r="I331" s="2">
        <f t="shared" si="59"/>
        <v>102.55256455655488</v>
      </c>
      <c r="J331" s="2">
        <f t="shared" si="60"/>
        <v>397.44852947044518</v>
      </c>
      <c r="K331" s="2">
        <f t="shared" si="61"/>
        <v>103.19951662391195</v>
      </c>
      <c r="L331" s="2">
        <f t="shared" si="66"/>
        <v>48.806038476379513</v>
      </c>
      <c r="M331" s="2">
        <f t="shared" si="66"/>
        <v>0.41854697745757752</v>
      </c>
      <c r="N331" s="2">
        <f t="shared" si="62"/>
        <v>32.024699002119121</v>
      </c>
      <c r="O331" s="2">
        <f t="shared" si="63"/>
        <v>31.471510090170256</v>
      </c>
      <c r="P331" s="2">
        <f t="shared" si="64"/>
        <v>127.9917991440266</v>
      </c>
      <c r="Q331" s="2">
        <f t="shared" si="65"/>
        <v>128.79923442776652</v>
      </c>
    </row>
    <row r="332" spans="1:17">
      <c r="A332">
        <v>7366.7150000000001</v>
      </c>
      <c r="B332">
        <v>12.464566230773899</v>
      </c>
      <c r="C332">
        <v>0.69243770837783802</v>
      </c>
      <c r="D332" s="2">
        <f t="shared" si="67"/>
        <v>12.464566230773899</v>
      </c>
      <c r="E332" s="2">
        <f t="shared" si="68"/>
        <v>0.69243770837783802</v>
      </c>
      <c r="F332" s="2">
        <f t="shared" si="56"/>
        <v>385.45896746569622</v>
      </c>
      <c r="G332" s="2">
        <f t="shared" si="57"/>
        <v>95.873811083310656</v>
      </c>
      <c r="H332" s="2">
        <f t="shared" si="58"/>
        <v>402.52342247676427</v>
      </c>
      <c r="I332" s="2">
        <f t="shared" si="59"/>
        <v>99.130105093090592</v>
      </c>
      <c r="J332" s="2">
        <f t="shared" si="60"/>
        <v>395.60791547543317</v>
      </c>
      <c r="K332" s="2">
        <f t="shared" si="61"/>
        <v>90.742201107907931</v>
      </c>
      <c r="L332" s="2">
        <f t="shared" si="66"/>
        <v>47.824237085459373</v>
      </c>
      <c r="M332" s="2">
        <f t="shared" si="66"/>
        <v>70.35693326464316</v>
      </c>
      <c r="N332" s="2">
        <f t="shared" si="62"/>
        <v>32.293415994129816</v>
      </c>
      <c r="O332" s="2">
        <f t="shared" si="63"/>
        <v>31.738602703936269</v>
      </c>
      <c r="P332" s="2">
        <f t="shared" si="64"/>
        <v>143.16104379312472</v>
      </c>
      <c r="Q332" s="2">
        <f t="shared" si="65"/>
        <v>131.04745742470919</v>
      </c>
    </row>
    <row r="333" spans="1:17">
      <c r="A333">
        <v>7367.7190000000001</v>
      </c>
      <c r="B333">
        <v>12.4516925811768</v>
      </c>
      <c r="C333">
        <v>0.69624984264373802</v>
      </c>
      <c r="D333" s="2">
        <f t="shared" si="67"/>
        <v>12.4516925811768</v>
      </c>
      <c r="E333" s="2">
        <f t="shared" si="68"/>
        <v>0.69624984264373802</v>
      </c>
      <c r="F333" s="2">
        <f t="shared" si="56"/>
        <v>386.87621735556428</v>
      </c>
      <c r="G333" s="2">
        <f t="shared" si="57"/>
        <v>90.925279501196854</v>
      </c>
      <c r="H333" s="2">
        <f t="shared" si="58"/>
        <v>400.58839251852356</v>
      </c>
      <c r="I333" s="2">
        <f t="shared" si="59"/>
        <v>94.924452154418589</v>
      </c>
      <c r="J333" s="2">
        <f t="shared" si="60"/>
        <v>395.46234718700435</v>
      </c>
      <c r="K333" s="2">
        <f t="shared" si="61"/>
        <v>91.186005355118411</v>
      </c>
      <c r="L333" s="2">
        <f t="shared" si="66"/>
        <v>26.276340740789866</v>
      </c>
      <c r="M333" s="2">
        <f t="shared" si="66"/>
        <v>13.975984471197744</v>
      </c>
      <c r="N333" s="2">
        <f t="shared" si="62"/>
        <v>32.171400788041637</v>
      </c>
      <c r="O333" s="2">
        <f t="shared" si="63"/>
        <v>31.75972620660616</v>
      </c>
      <c r="P333" s="2">
        <f t="shared" si="64"/>
        <v>136.33676640267507</v>
      </c>
      <c r="Q333" s="2">
        <f t="shared" si="65"/>
        <v>130.96736224582116</v>
      </c>
    </row>
    <row r="334" spans="1:17">
      <c r="A334">
        <v>7368.7280000000001</v>
      </c>
      <c r="B334">
        <v>12.3947906494141</v>
      </c>
      <c r="C334">
        <v>0.71801096200943004</v>
      </c>
      <c r="D334" s="2">
        <f t="shared" si="67"/>
        <v>12.3947906494141</v>
      </c>
      <c r="E334" s="2">
        <f t="shared" si="68"/>
        <v>0.71801096200943004</v>
      </c>
      <c r="F334" s="2">
        <f t="shared" si="56"/>
        <v>386.78404504323964</v>
      </c>
      <c r="G334" s="2">
        <f t="shared" si="57"/>
        <v>86.59830946975012</v>
      </c>
      <c r="H334" s="2">
        <f t="shared" si="58"/>
        <v>398.55465282924354</v>
      </c>
      <c r="I334" s="2">
        <f t="shared" si="59"/>
        <v>91.801755280292113</v>
      </c>
      <c r="J334" s="2">
        <f t="shared" si="60"/>
        <v>394.81660299187382</v>
      </c>
      <c r="K334" s="2">
        <f t="shared" si="61"/>
        <v>93.709058494147726</v>
      </c>
      <c r="L334" s="2">
        <f t="shared" si="66"/>
        <v>13.973016586659753</v>
      </c>
      <c r="M334" s="2">
        <f t="shared" si="66"/>
        <v>3.6378055495839501</v>
      </c>
      <c r="N334" s="2">
        <f t="shared" si="62"/>
        <v>32.155012868094161</v>
      </c>
      <c r="O334" s="2">
        <f t="shared" si="63"/>
        <v>31.853430538622025</v>
      </c>
      <c r="P334" s="2">
        <f t="shared" si="64"/>
        <v>127.85564585723752</v>
      </c>
      <c r="Q334" s="2">
        <f t="shared" si="65"/>
        <v>130.51201646266369</v>
      </c>
    </row>
    <row r="335" spans="1:17">
      <c r="A335">
        <v>7369.7370000000001</v>
      </c>
      <c r="B335">
        <v>12.225114822387701</v>
      </c>
      <c r="C335">
        <v>0.66845279932022095</v>
      </c>
      <c r="D335" s="2">
        <f t="shared" si="67"/>
        <v>12.225114822387701</v>
      </c>
      <c r="E335" s="2">
        <f t="shared" si="68"/>
        <v>0.66845279932022095</v>
      </c>
      <c r="F335" s="2">
        <f t="shared" si="56"/>
        <v>389.71850335285649</v>
      </c>
      <c r="G335" s="2">
        <f t="shared" si="57"/>
        <v>80.036459376551576</v>
      </c>
      <c r="H335" s="2">
        <f t="shared" si="58"/>
        <v>396.82389276094329</v>
      </c>
      <c r="I335" s="2">
        <f t="shared" si="59"/>
        <v>89.030359577805498</v>
      </c>
      <c r="J335" s="2">
        <f t="shared" si="60"/>
        <v>392.86823630452778</v>
      </c>
      <c r="K335" s="2">
        <f t="shared" si="61"/>
        <v>87.937405849072888</v>
      </c>
      <c r="L335" s="2">
        <f t="shared" si="66"/>
        <v>15.647218001181718</v>
      </c>
      <c r="M335" s="2">
        <f t="shared" si="66"/>
        <v>1.1945478531505154</v>
      </c>
      <c r="N335" s="2">
        <f t="shared" si="62"/>
        <v>32.459727252151829</v>
      </c>
      <c r="O335" s="2">
        <f t="shared" si="63"/>
        <v>32.136159210960791</v>
      </c>
      <c r="P335" s="2">
        <f t="shared" si="64"/>
        <v>133.18870033657484</v>
      </c>
      <c r="Q335" s="2">
        <f t="shared" si="65"/>
        <v>131.55365036768535</v>
      </c>
    </row>
    <row r="336" spans="1:17">
      <c r="A336">
        <v>7370.7439999999997</v>
      </c>
      <c r="B336">
        <v>12.152249336242701</v>
      </c>
      <c r="C336">
        <v>0.72293502092361495</v>
      </c>
      <c r="D336" s="2">
        <f t="shared" si="67"/>
        <v>12.152249336242701</v>
      </c>
      <c r="E336" s="2">
        <f t="shared" si="68"/>
        <v>0.72293502092361495</v>
      </c>
      <c r="F336" s="2">
        <f t="shared" si="56"/>
        <v>389.69392551035156</v>
      </c>
      <c r="G336" s="2">
        <f t="shared" si="57"/>
        <v>75.596991538439227</v>
      </c>
      <c r="H336" s="2">
        <f t="shared" si="58"/>
        <v>394.39060335946391</v>
      </c>
      <c r="I336" s="2">
        <f t="shared" si="59"/>
        <v>85.843975600662276</v>
      </c>
      <c r="J336" s="2">
        <f t="shared" si="60"/>
        <v>392.02087447382212</v>
      </c>
      <c r="K336" s="2">
        <f t="shared" si="61"/>
        <v>94.277537318382329</v>
      </c>
      <c r="L336" s="2">
        <f t="shared" si="66"/>
        <v>5.6156149914450859</v>
      </c>
      <c r="M336" s="2">
        <f t="shared" si="66"/>
        <v>71.124963246593211</v>
      </c>
      <c r="N336" s="2">
        <f t="shared" si="62"/>
        <v>32.45412371380818</v>
      </c>
      <c r="O336" s="2">
        <f t="shared" si="63"/>
        <v>32.25912040042369</v>
      </c>
      <c r="P336" s="2">
        <f t="shared" si="64"/>
        <v>118.74369496028679</v>
      </c>
      <c r="Q336" s="2">
        <f t="shared" si="65"/>
        <v>130.409420749785</v>
      </c>
    </row>
    <row r="337" spans="1:17">
      <c r="A337">
        <v>7371.75</v>
      </c>
      <c r="B337">
        <v>12.0178470611572</v>
      </c>
      <c r="C337">
        <v>0.678142070770264</v>
      </c>
      <c r="D337" s="2">
        <f t="shared" si="67"/>
        <v>12.0178470611572</v>
      </c>
      <c r="E337" s="2">
        <f t="shared" si="68"/>
        <v>0.678142070770264</v>
      </c>
      <c r="F337" s="2">
        <f t="shared" ref="F337:F400" si="69">-SLOPE(B323:B352,A323:A352)*3600-$AA$2</f>
        <v>389.90217941783317</v>
      </c>
      <c r="G337" s="2">
        <f t="shared" ref="G337:G400" si="70">-SLOPE(C323:C352,A323:A352)*3600-$AB$2</f>
        <v>71.811300003862272</v>
      </c>
      <c r="H337" s="2">
        <f t="shared" si="58"/>
        <v>392.97752899424307</v>
      </c>
      <c r="I337" s="2">
        <f t="shared" si="59"/>
        <v>82.666255746143023</v>
      </c>
      <c r="J337" s="2">
        <f t="shared" si="60"/>
        <v>390.44076142819324</v>
      </c>
      <c r="K337" s="2">
        <f t="shared" si="61"/>
        <v>89.073073783687946</v>
      </c>
      <c r="L337" s="2">
        <f t="shared" si="66"/>
        <v>6.4351896841623892</v>
      </c>
      <c r="M337" s="2">
        <f t="shared" si="66"/>
        <v>41.047317366210976</v>
      </c>
      <c r="N337" s="2">
        <f t="shared" si="62"/>
        <v>32.699494925707867</v>
      </c>
      <c r="O337" s="2">
        <f t="shared" si="63"/>
        <v>32.488411563343497</v>
      </c>
      <c r="P337" s="2">
        <f t="shared" si="64"/>
        <v>121.90108726368651</v>
      </c>
      <c r="Q337" s="2">
        <f t="shared" si="65"/>
        <v>131.34869170189481</v>
      </c>
    </row>
    <row r="338" spans="1:17">
      <c r="A338">
        <v>7372.7619999999997</v>
      </c>
      <c r="B338">
        <v>11.8463687896729</v>
      </c>
      <c r="C338">
        <v>0.62270683050155595</v>
      </c>
      <c r="D338" s="2">
        <f t="shared" si="67"/>
        <v>11.8463687896729</v>
      </c>
      <c r="E338" s="2">
        <f t="shared" si="68"/>
        <v>0.62270683050155595</v>
      </c>
      <c r="F338" s="2">
        <f t="shared" si="69"/>
        <v>391.92095086906392</v>
      </c>
      <c r="G338" s="2">
        <f t="shared" si="70"/>
        <v>70.034888957678007</v>
      </c>
      <c r="H338" s="2">
        <f t="shared" si="58"/>
        <v>391.37901449537179</v>
      </c>
      <c r="I338" s="2">
        <f t="shared" si="59"/>
        <v>79.502097097680576</v>
      </c>
      <c r="J338" s="2">
        <f t="shared" si="60"/>
        <v>388.39185099089445</v>
      </c>
      <c r="K338" s="2">
        <f t="shared" si="61"/>
        <v>82.527351860762778</v>
      </c>
      <c r="L338" s="2">
        <f t="shared" si="66"/>
        <v>8.9231458024813257</v>
      </c>
      <c r="M338" s="2">
        <f t="shared" si="66"/>
        <v>9.1521663815515506</v>
      </c>
      <c r="N338" s="2">
        <f t="shared" si="62"/>
        <v>33.037888777914581</v>
      </c>
      <c r="O338" s="2">
        <f t="shared" si="63"/>
        <v>32.785730200251407</v>
      </c>
      <c r="P338" s="2">
        <f t="shared" si="64"/>
        <v>127.67179225197519</v>
      </c>
      <c r="Q338" s="2">
        <f t="shared" si="65"/>
        <v>132.53002507502856</v>
      </c>
    </row>
    <row r="339" spans="1:17">
      <c r="A339">
        <v>7373.7619999999997</v>
      </c>
      <c r="B339">
        <v>11.7454385757446</v>
      </c>
      <c r="C339">
        <v>0.58537936210632302</v>
      </c>
      <c r="D339" s="2">
        <f t="shared" si="67"/>
        <v>11.7454385757446</v>
      </c>
      <c r="E339" s="2">
        <f t="shared" si="68"/>
        <v>0.58537936210632302</v>
      </c>
      <c r="F339" s="2">
        <f t="shared" si="69"/>
        <v>393.78542403240584</v>
      </c>
      <c r="G339" s="2">
        <f t="shared" si="70"/>
        <v>67.569022435940212</v>
      </c>
      <c r="H339" s="2">
        <f t="shared" si="58"/>
        <v>389.96243926540558</v>
      </c>
      <c r="I339" s="2">
        <f t="shared" si="59"/>
        <v>76.562423653872642</v>
      </c>
      <c r="J339" s="2">
        <f t="shared" si="60"/>
        <v>387.16825766538045</v>
      </c>
      <c r="K339" s="2">
        <f t="shared" si="61"/>
        <v>78.053034478344273</v>
      </c>
      <c r="L339" s="2">
        <f t="shared" si="66"/>
        <v>7.807450813918976</v>
      </c>
      <c r="M339" s="2">
        <f t="shared" si="66"/>
        <v>2.2219206300319949</v>
      </c>
      <c r="N339" s="2">
        <f t="shared" si="62"/>
        <v>33.201181611959001</v>
      </c>
      <c r="O339" s="2">
        <f t="shared" si="63"/>
        <v>32.963286570236562</v>
      </c>
      <c r="P339" s="2">
        <f t="shared" si="64"/>
        <v>130.79112215091473</v>
      </c>
      <c r="Q339" s="2">
        <f t="shared" si="65"/>
        <v>133.33752354625619</v>
      </c>
    </row>
    <row r="340" spans="1:17">
      <c r="A340">
        <v>7374.7749999999996</v>
      </c>
      <c r="B340">
        <v>11.605887413024901</v>
      </c>
      <c r="C340">
        <v>0.62588357925414995</v>
      </c>
      <c r="D340" s="2">
        <f t="shared" si="67"/>
        <v>11.605887413024901</v>
      </c>
      <c r="E340" s="2">
        <f t="shared" si="68"/>
        <v>0.62588357925414995</v>
      </c>
      <c r="F340" s="2">
        <f t="shared" si="69"/>
        <v>395.25576482332849</v>
      </c>
      <c r="G340" s="2">
        <f t="shared" si="70"/>
        <v>62.588070782406881</v>
      </c>
      <c r="H340" s="2">
        <f t="shared" si="58"/>
        <v>388.16979694581755</v>
      </c>
      <c r="I340" s="2">
        <f t="shared" si="59"/>
        <v>73.410387399307822</v>
      </c>
      <c r="J340" s="2">
        <f t="shared" si="60"/>
        <v>385.45446126013996</v>
      </c>
      <c r="K340" s="2">
        <f t="shared" si="61"/>
        <v>82.905636961946399</v>
      </c>
      <c r="L340" s="2">
        <f t="shared" si="66"/>
        <v>7.3730478859141728</v>
      </c>
      <c r="M340" s="2">
        <f t="shared" si="66"/>
        <v>90.15976425678808</v>
      </c>
      <c r="N340" s="2">
        <f t="shared" si="62"/>
        <v>33.44593852514781</v>
      </c>
      <c r="O340" s="2">
        <f t="shared" si="63"/>
        <v>33.211976606593417</v>
      </c>
      <c r="P340" s="2">
        <f t="shared" si="64"/>
        <v>117.29080268696164</v>
      </c>
      <c r="Q340" s="2">
        <f t="shared" si="65"/>
        <v>132.46175440605583</v>
      </c>
    </row>
    <row r="341" spans="1:17">
      <c r="A341">
        <v>7375.7820000000002</v>
      </c>
      <c r="B341">
        <v>11.5518178939819</v>
      </c>
      <c r="C341">
        <v>0.56584197282791104</v>
      </c>
      <c r="D341" s="2">
        <f t="shared" si="67"/>
        <v>11.5518178939819</v>
      </c>
      <c r="E341" s="2">
        <f t="shared" si="68"/>
        <v>0.56584197282791104</v>
      </c>
      <c r="F341" s="2">
        <f t="shared" si="69"/>
        <v>396.46244728318226</v>
      </c>
      <c r="G341" s="2">
        <f t="shared" si="70"/>
        <v>61.810170133379252</v>
      </c>
      <c r="H341" s="2">
        <f t="shared" si="58"/>
        <v>386.07799455065748</v>
      </c>
      <c r="I341" s="2">
        <f t="shared" si="59"/>
        <v>70.955840310839903</v>
      </c>
      <c r="J341" s="2">
        <f t="shared" si="60"/>
        <v>384.78347466071153</v>
      </c>
      <c r="K341" s="2">
        <f t="shared" si="61"/>
        <v>75.689346761888288</v>
      </c>
      <c r="L341" s="2">
        <f t="shared" si="66"/>
        <v>1.6757817454656632</v>
      </c>
      <c r="M341" s="2">
        <f t="shared" si="66"/>
        <v>22.406083322116672</v>
      </c>
      <c r="N341" s="2">
        <f t="shared" si="62"/>
        <v>33.421405885543855</v>
      </c>
      <c r="O341" s="2">
        <f t="shared" si="63"/>
        <v>33.309343879214936</v>
      </c>
      <c r="P341" s="2">
        <f t="shared" si="64"/>
        <v>125.39868676800975</v>
      </c>
      <c r="Q341" s="2">
        <f t="shared" si="65"/>
        <v>133.764107995763</v>
      </c>
    </row>
    <row r="342" spans="1:17">
      <c r="A342">
        <v>7376.7969999999996</v>
      </c>
      <c r="B342">
        <v>11.451917648315399</v>
      </c>
      <c r="C342">
        <v>0.54153943061828602</v>
      </c>
      <c r="D342" s="2">
        <f t="shared" si="67"/>
        <v>11.451917648315399</v>
      </c>
      <c r="E342" s="2">
        <f t="shared" si="68"/>
        <v>0.54153943061828602</v>
      </c>
      <c r="F342" s="2">
        <f t="shared" si="69"/>
        <v>399.48651414424751</v>
      </c>
      <c r="G342" s="2">
        <f t="shared" si="70"/>
        <v>58.861381496768217</v>
      </c>
      <c r="H342" s="2">
        <f t="shared" si="58"/>
        <v>384.72779902452771</v>
      </c>
      <c r="I342" s="2">
        <f t="shared" si="59"/>
        <v>68.174470202251825</v>
      </c>
      <c r="J342" s="2">
        <f t="shared" si="60"/>
        <v>383.53333631897539</v>
      </c>
      <c r="K342" s="2">
        <f t="shared" si="61"/>
        <v>72.727966021246758</v>
      </c>
      <c r="L342" s="2">
        <f t="shared" si="66"/>
        <v>1.4267411549553817</v>
      </c>
      <c r="M342" s="2">
        <f t="shared" si="66"/>
        <v>20.734324173604328</v>
      </c>
      <c r="N342" s="2">
        <f t="shared" si="62"/>
        <v>33.59505463097021</v>
      </c>
      <c r="O342" s="2">
        <f t="shared" si="63"/>
        <v>33.490752212612527</v>
      </c>
      <c r="P342" s="2">
        <f t="shared" si="64"/>
        <v>125.89013162793283</v>
      </c>
      <c r="Q342" s="2">
        <f t="shared" si="65"/>
        <v>134.29856056503925</v>
      </c>
    </row>
    <row r="343" spans="1:17">
      <c r="A343">
        <v>7377.799</v>
      </c>
      <c r="B343">
        <v>11.227141380310099</v>
      </c>
      <c r="C343">
        <v>0.63255488872528098</v>
      </c>
      <c r="D343" s="2">
        <f t="shared" si="67"/>
        <v>11.227141380310099</v>
      </c>
      <c r="E343" s="2">
        <f t="shared" si="68"/>
        <v>0.63255488872528098</v>
      </c>
      <c r="F343" s="2">
        <f t="shared" si="69"/>
        <v>399.90831798918157</v>
      </c>
      <c r="G343" s="2">
        <f t="shared" si="70"/>
        <v>53.229506811826852</v>
      </c>
      <c r="H343" s="2">
        <f t="shared" si="58"/>
        <v>383.11432155805733</v>
      </c>
      <c r="I343" s="2">
        <f t="shared" si="59"/>
        <v>65.029427255444787</v>
      </c>
      <c r="J343" s="2">
        <f t="shared" si="60"/>
        <v>380.67011127184975</v>
      </c>
      <c r="K343" s="2">
        <f t="shared" si="61"/>
        <v>83.698784739740262</v>
      </c>
      <c r="L343" s="2">
        <f t="shared" si="66"/>
        <v>5.9741639232029327</v>
      </c>
      <c r="M343" s="2">
        <f t="shared" si="66"/>
        <v>348.54490887641947</v>
      </c>
      <c r="N343" s="2">
        <f t="shared" si="62"/>
        <v>34.123942024098348</v>
      </c>
      <c r="O343" s="2">
        <f t="shared" si="63"/>
        <v>33.906236536707389</v>
      </c>
      <c r="P343" s="2">
        <f t="shared" si="64"/>
        <v>102.80440229699515</v>
      </c>
      <c r="Q343" s="2">
        <f t="shared" si="65"/>
        <v>132.31861176254492</v>
      </c>
    </row>
    <row r="344" spans="1:17">
      <c r="A344">
        <v>7378.8050000000003</v>
      </c>
      <c r="B344">
        <v>11.098146438598601</v>
      </c>
      <c r="C344">
        <v>0.58728539943695102</v>
      </c>
      <c r="D344" s="2">
        <f t="shared" si="67"/>
        <v>11.098146438598601</v>
      </c>
      <c r="E344" s="2">
        <f t="shared" si="68"/>
        <v>0.58728539943695102</v>
      </c>
      <c r="F344" s="2">
        <f t="shared" si="69"/>
        <v>399.80492029910414</v>
      </c>
      <c r="G344" s="2">
        <f t="shared" si="70"/>
        <v>49.612446507567178</v>
      </c>
      <c r="H344" s="2">
        <f t="shared" si="58"/>
        <v>381.65093889427931</v>
      </c>
      <c r="I344" s="2">
        <f t="shared" si="59"/>
        <v>62.381482980667585</v>
      </c>
      <c r="J344" s="2">
        <f t="shared" si="60"/>
        <v>378.99464599913011</v>
      </c>
      <c r="K344" s="2">
        <f t="shared" si="61"/>
        <v>78.282825290599746</v>
      </c>
      <c r="L344" s="2">
        <f t="shared" si="66"/>
        <v>7.0558919448200799</v>
      </c>
      <c r="M344" s="2">
        <f t="shared" si="66"/>
        <v>252.85268725763868</v>
      </c>
      <c r="N344" s="2">
        <f t="shared" si="62"/>
        <v>34.388709953125435</v>
      </c>
      <c r="O344" s="2">
        <f t="shared" si="63"/>
        <v>34.14936431916346</v>
      </c>
      <c r="P344" s="2">
        <f t="shared" si="64"/>
        <v>106.22004742579107</v>
      </c>
      <c r="Q344" s="2">
        <f t="shared" si="65"/>
        <v>133.29605225270703</v>
      </c>
    </row>
    <row r="345" spans="1:17">
      <c r="A345">
        <v>7379.8130000000001</v>
      </c>
      <c r="B345">
        <v>10.994127273559601</v>
      </c>
      <c r="C345">
        <v>0.49817603826522799</v>
      </c>
      <c r="D345" s="2">
        <f t="shared" si="67"/>
        <v>10.994127273559601</v>
      </c>
      <c r="E345" s="2">
        <f t="shared" si="68"/>
        <v>0.49817603826522799</v>
      </c>
      <c r="F345" s="2">
        <f t="shared" si="69"/>
        <v>399.64709256961885</v>
      </c>
      <c r="G345" s="2">
        <f t="shared" si="70"/>
        <v>47.162390490440472</v>
      </c>
      <c r="H345" s="2">
        <f t="shared" si="58"/>
        <v>380.39716502539466</v>
      </c>
      <c r="I345" s="2">
        <f t="shared" si="59"/>
        <v>60.104493994202151</v>
      </c>
      <c r="J345" s="2">
        <f t="shared" si="60"/>
        <v>377.62597952085116</v>
      </c>
      <c r="K345" s="2">
        <f t="shared" si="61"/>
        <v>67.384724374598875</v>
      </c>
      <c r="L345" s="2">
        <f t="shared" si="66"/>
        <v>7.6794691005919899</v>
      </c>
      <c r="M345" s="2">
        <f t="shared" si="66"/>
        <v>53.001754391651417</v>
      </c>
      <c r="N345" s="2">
        <f t="shared" si="62"/>
        <v>34.600032868478188</v>
      </c>
      <c r="O345" s="2">
        <f t="shared" si="63"/>
        <v>34.347972342381851</v>
      </c>
      <c r="P345" s="2">
        <f t="shared" si="64"/>
        <v>120.64910669630126</v>
      </c>
      <c r="Q345" s="2">
        <f t="shared" si="65"/>
        <v>135.26287737412889</v>
      </c>
    </row>
    <row r="346" spans="1:17">
      <c r="A346">
        <v>7380.8220000000001</v>
      </c>
      <c r="B346">
        <v>10.9583377838135</v>
      </c>
      <c r="C346">
        <v>0.54678118228912398</v>
      </c>
      <c r="D346" s="2">
        <f t="shared" si="67"/>
        <v>10.9583377838135</v>
      </c>
      <c r="E346" s="2">
        <f t="shared" si="68"/>
        <v>0.54678118228912398</v>
      </c>
      <c r="F346" s="2">
        <f t="shared" si="69"/>
        <v>397.7767619451746</v>
      </c>
      <c r="G346" s="2">
        <f t="shared" si="70"/>
        <v>47.715190300707448</v>
      </c>
      <c r="H346" s="2">
        <f t="shared" si="58"/>
        <v>379.20307471087159</v>
      </c>
      <c r="I346" s="2">
        <f t="shared" si="59"/>
        <v>57.982787315925322</v>
      </c>
      <c r="J346" s="2">
        <f t="shared" si="60"/>
        <v>377.15137904765857</v>
      </c>
      <c r="K346" s="2">
        <f t="shared" si="61"/>
        <v>73.36869835482014</v>
      </c>
      <c r="L346" s="2">
        <f t="shared" si="66"/>
        <v>4.209455094447133</v>
      </c>
      <c r="M346" s="2">
        <f t="shared" si="66"/>
        <v>236.72625849678542</v>
      </c>
      <c r="N346" s="2">
        <f t="shared" si="62"/>
        <v>34.604068809686666</v>
      </c>
      <c r="O346" s="2">
        <f t="shared" si="63"/>
        <v>34.416841905051221</v>
      </c>
      <c r="P346" s="2">
        <f t="shared" si="64"/>
        <v>106.04386031204983</v>
      </c>
      <c r="Q346" s="2">
        <f t="shared" si="65"/>
        <v>134.18292496398431</v>
      </c>
    </row>
    <row r="347" spans="1:17">
      <c r="A347">
        <v>7381.8289999999997</v>
      </c>
      <c r="B347">
        <v>10.783769607543899</v>
      </c>
      <c r="C347">
        <v>0.49484038352966297</v>
      </c>
      <c r="D347" s="2">
        <f t="shared" si="67"/>
        <v>10.783769607543899</v>
      </c>
      <c r="E347" s="2">
        <f t="shared" si="68"/>
        <v>0.49484038352966297</v>
      </c>
      <c r="F347" s="2">
        <f t="shared" si="69"/>
        <v>395.9046812905479</v>
      </c>
      <c r="G347" s="2">
        <f t="shared" si="70"/>
        <v>47.772342663568132</v>
      </c>
      <c r="H347" s="2">
        <f t="shared" si="58"/>
        <v>377.78760370480745</v>
      </c>
      <c r="I347" s="2">
        <f t="shared" si="59"/>
        <v>55.046736943035107</v>
      </c>
      <c r="J347" s="2">
        <f t="shared" si="60"/>
        <v>374.80889887622618</v>
      </c>
      <c r="K347" s="2">
        <f t="shared" si="61"/>
        <v>66.970524593287493</v>
      </c>
      <c r="L347" s="2">
        <f t="shared" si="66"/>
        <v>8.8726824558133828</v>
      </c>
      <c r="M347" s="2">
        <f t="shared" si="66"/>
        <v>142.17671192831131</v>
      </c>
      <c r="N347" s="2">
        <f t="shared" si="62"/>
        <v>35.032981735859991</v>
      </c>
      <c r="O347" s="2">
        <f t="shared" si="63"/>
        <v>34.756760624227795</v>
      </c>
      <c r="P347" s="2">
        <f t="shared" si="64"/>
        <v>111.24139980328698</v>
      </c>
      <c r="Q347" s="2">
        <f t="shared" si="65"/>
        <v>135.33762971322443</v>
      </c>
    </row>
    <row r="348" spans="1:17">
      <c r="A348">
        <v>7382.8370000000004</v>
      </c>
      <c r="B348">
        <v>10.763429641723601</v>
      </c>
      <c r="C348">
        <v>0.51930177211761497</v>
      </c>
      <c r="D348" s="2">
        <f t="shared" si="67"/>
        <v>10.763429641723601</v>
      </c>
      <c r="E348" s="2">
        <f t="shared" si="68"/>
        <v>0.51930177211761497</v>
      </c>
      <c r="F348" s="2">
        <f t="shared" si="69"/>
        <v>391.30657292196781</v>
      </c>
      <c r="G348" s="2">
        <f t="shared" si="70"/>
        <v>45.085826653901243</v>
      </c>
      <c r="H348" s="2">
        <f t="shared" si="58"/>
        <v>377.41399561155771</v>
      </c>
      <c r="I348" s="2">
        <f t="shared" si="59"/>
        <v>52.550752471187892</v>
      </c>
      <c r="J348" s="2">
        <f t="shared" si="60"/>
        <v>374.53294950748108</v>
      </c>
      <c r="K348" s="2">
        <f t="shared" si="61"/>
        <v>69.997391390175309</v>
      </c>
      <c r="L348" s="2">
        <f t="shared" si="66"/>
        <v>8.3004266538151352</v>
      </c>
      <c r="M348" s="2">
        <f t="shared" si="66"/>
        <v>304.38520956952647</v>
      </c>
      <c r="N348" s="2">
        <f t="shared" si="62"/>
        <v>35.064473701629602</v>
      </c>
      <c r="O348" s="2">
        <f t="shared" si="63"/>
        <v>34.79680380458224</v>
      </c>
      <c r="P348" s="2">
        <f t="shared" si="64"/>
        <v>101.19501856674935</v>
      </c>
      <c r="Q348" s="2">
        <f t="shared" si="65"/>
        <v>134.79135860588173</v>
      </c>
    </row>
    <row r="349" spans="1:17">
      <c r="A349">
        <v>7383.8459999999995</v>
      </c>
      <c r="B349">
        <v>10.652458190918001</v>
      </c>
      <c r="C349">
        <v>0.52152556180954002</v>
      </c>
      <c r="D349" s="2">
        <f t="shared" si="67"/>
        <v>10.652458190918001</v>
      </c>
      <c r="E349" s="2">
        <f t="shared" si="68"/>
        <v>0.52152556180954002</v>
      </c>
      <c r="F349" s="2">
        <f t="shared" si="69"/>
        <v>385.42864457423616</v>
      </c>
      <c r="G349" s="2">
        <f t="shared" si="70"/>
        <v>44.531487368604111</v>
      </c>
      <c r="H349" s="2">
        <f t="shared" si="58"/>
        <v>377.01714294297813</v>
      </c>
      <c r="I349" s="2">
        <f t="shared" si="59"/>
        <v>50.576413263604422</v>
      </c>
      <c r="J349" s="2">
        <f t="shared" si="60"/>
        <v>373.01614730362769</v>
      </c>
      <c r="K349" s="2">
        <f t="shared" si="61"/>
        <v>70.271353225311287</v>
      </c>
      <c r="L349" s="2">
        <f t="shared" si="66"/>
        <v>16.0079661061012</v>
      </c>
      <c r="M349" s="2">
        <f t="shared" si="66"/>
        <v>387.89066009523799</v>
      </c>
      <c r="N349" s="2">
        <f t="shared" si="62"/>
        <v>35.392501541513937</v>
      </c>
      <c r="O349" s="2">
        <f t="shared" si="63"/>
        <v>35.016907892832776</v>
      </c>
      <c r="P349" s="2">
        <f t="shared" si="64"/>
        <v>96.977822310605774</v>
      </c>
      <c r="Q349" s="2">
        <f t="shared" si="65"/>
        <v>134.74191558605565</v>
      </c>
    </row>
    <row r="350" spans="1:17">
      <c r="A350">
        <v>7384.8530000000001</v>
      </c>
      <c r="B350">
        <v>10.438239097595201</v>
      </c>
      <c r="C350">
        <v>0.52263742685318004</v>
      </c>
      <c r="D350" s="2">
        <f t="shared" si="67"/>
        <v>10.438239097595201</v>
      </c>
      <c r="E350" s="2">
        <f t="shared" si="68"/>
        <v>0.52263742685318004</v>
      </c>
      <c r="F350" s="2">
        <f t="shared" si="69"/>
        <v>383.453843163339</v>
      </c>
      <c r="G350" s="2">
        <f t="shared" si="70"/>
        <v>45.164474949541166</v>
      </c>
      <c r="H350" s="2">
        <f t="shared" si="58"/>
        <v>376.30508093833441</v>
      </c>
      <c r="I350" s="2">
        <f t="shared" si="59"/>
        <v>48.005515392435406</v>
      </c>
      <c r="J350" s="2">
        <f t="shared" si="60"/>
        <v>370.03317016238555</v>
      </c>
      <c r="K350" s="2">
        <f t="shared" si="61"/>
        <v>70.408255118604927</v>
      </c>
      <c r="L350" s="2">
        <f t="shared" si="66"/>
        <v>39.336864781463532</v>
      </c>
      <c r="M350" s="2">
        <f t="shared" si="66"/>
        <v>501.88274723849406</v>
      </c>
      <c r="N350" s="2">
        <f t="shared" si="62"/>
        <v>36.050628599322749</v>
      </c>
      <c r="O350" s="2">
        <f t="shared" si="63"/>
        <v>35.449769515974694</v>
      </c>
      <c r="P350" s="2">
        <f t="shared" si="64"/>
        <v>91.852425650949741</v>
      </c>
      <c r="Q350" s="2">
        <f t="shared" si="65"/>
        <v>134.71720833797863</v>
      </c>
    </row>
    <row r="351" spans="1:17">
      <c r="A351">
        <v>7385.8530000000001</v>
      </c>
      <c r="B351">
        <v>10.4392690658569</v>
      </c>
      <c r="C351">
        <v>0.46561378240585299</v>
      </c>
      <c r="D351" s="2">
        <f t="shared" si="67"/>
        <v>10.4392690658569</v>
      </c>
      <c r="E351" s="2">
        <f t="shared" si="68"/>
        <v>0.46561378240585299</v>
      </c>
      <c r="F351" s="2">
        <f t="shared" si="69"/>
        <v>379.12388386496787</v>
      </c>
      <c r="G351" s="2">
        <f t="shared" si="70"/>
        <v>42.824457018910955</v>
      </c>
      <c r="H351" s="2">
        <f t="shared" ref="H351:H414" si="71">-SLOPE(B322:B381,A322:A381)*3600-$AA$2</f>
        <v>374.85525204358038</v>
      </c>
      <c r="I351" s="2">
        <f t="shared" ref="I351:I414" si="72">-SLOPE(C322:C381,A322:A381)*3600-$AB$2</f>
        <v>45.636426472522871</v>
      </c>
      <c r="J351" s="2">
        <f t="shared" ref="J351:J414" si="73">$V$7*D351/($V$6+D351)</f>
        <v>370.04768878449386</v>
      </c>
      <c r="K351" s="2">
        <f t="shared" ref="K351:K414" si="74">$V$12*E351/($V$11+E351)</f>
        <v>63.321682390876596</v>
      </c>
      <c r="L351" s="2">
        <f t="shared" si="66"/>
        <v>23.112664490118615</v>
      </c>
      <c r="M351" s="2">
        <f t="shared" si="66"/>
        <v>312.76827689766549</v>
      </c>
      <c r="N351" s="2">
        <f t="shared" si="62"/>
        <v>35.908189517750557</v>
      </c>
      <c r="O351" s="2">
        <f t="shared" si="63"/>
        <v>35.447662709910119</v>
      </c>
      <c r="P351" s="2">
        <f t="shared" si="64"/>
        <v>98.013478545924585</v>
      </c>
      <c r="Q351" s="2">
        <f t="shared" si="65"/>
        <v>135.99615128162625</v>
      </c>
    </row>
    <row r="352" spans="1:17">
      <c r="A352">
        <v>7386.8530000000001</v>
      </c>
      <c r="B352">
        <v>10.3035793304443</v>
      </c>
      <c r="C352">
        <v>0.43892860412597701</v>
      </c>
      <c r="D352" s="2">
        <f t="shared" si="67"/>
        <v>10.3035793304443</v>
      </c>
      <c r="E352" s="2">
        <f t="shared" si="68"/>
        <v>0.43892860412597701</v>
      </c>
      <c r="F352" s="2">
        <f t="shared" si="69"/>
        <v>376.8021351378203</v>
      </c>
      <c r="G352" s="2">
        <f t="shared" si="70"/>
        <v>39.132501324496261</v>
      </c>
      <c r="H352" s="2">
        <f t="shared" si="71"/>
        <v>373.86882488808766</v>
      </c>
      <c r="I352" s="2">
        <f t="shared" si="72"/>
        <v>43.520909088131766</v>
      </c>
      <c r="J352" s="2">
        <f t="shared" si="73"/>
        <v>368.1200021519785</v>
      </c>
      <c r="K352" s="2">
        <f t="shared" si="74"/>
        <v>59.958978298963515</v>
      </c>
      <c r="L352" s="2">
        <f t="shared" si="66"/>
        <v>33.04896285120563</v>
      </c>
      <c r="M352" s="2">
        <f t="shared" si="66"/>
        <v>270.21011938009474</v>
      </c>
      <c r="N352" s="2">
        <f t="shared" ref="N352:N415" si="75">H352/D352</f>
        <v>36.285334726681441</v>
      </c>
      <c r="O352" s="2">
        <f t="shared" ref="O352:O415" si="76">J352/D352</f>
        <v>35.72739048694303</v>
      </c>
      <c r="P352" s="2">
        <f t="shared" ref="P352:P415" si="77">I352/E352</f>
        <v>99.152592651812725</v>
      </c>
      <c r="Q352" s="2">
        <f t="shared" ref="Q352:Q415" si="78">K352/E352</f>
        <v>136.60303232767822</v>
      </c>
    </row>
    <row r="353" spans="1:17">
      <c r="A353">
        <v>7387.86</v>
      </c>
      <c r="B353">
        <v>10.1663455963135</v>
      </c>
      <c r="C353">
        <v>0.40080693364143399</v>
      </c>
      <c r="D353" s="2">
        <f t="shared" si="67"/>
        <v>10.1663455963135</v>
      </c>
      <c r="E353" s="2">
        <f t="shared" si="68"/>
        <v>0.40080693364143399</v>
      </c>
      <c r="F353" s="2">
        <f t="shared" si="69"/>
        <v>375.12033607841352</v>
      </c>
      <c r="G353" s="2">
        <f t="shared" si="70"/>
        <v>37.956721537884818</v>
      </c>
      <c r="H353" s="2">
        <f t="shared" si="71"/>
        <v>373.14782660306025</v>
      </c>
      <c r="I353" s="2">
        <f t="shared" si="72"/>
        <v>42.529548995283044</v>
      </c>
      <c r="J353" s="2">
        <f t="shared" si="73"/>
        <v>366.13918649872727</v>
      </c>
      <c r="K353" s="2">
        <f t="shared" si="74"/>
        <v>55.102721213665049</v>
      </c>
      <c r="L353" s="2">
        <f t="shared" si="66"/>
        <v>49.121036112064644</v>
      </c>
      <c r="M353" s="2">
        <f t="shared" si="66"/>
        <v>158.08465963309308</v>
      </c>
      <c r="N353" s="2">
        <f t="shared" si="75"/>
        <v>36.704224056515486</v>
      </c>
      <c r="O353" s="2">
        <f t="shared" si="76"/>
        <v>36.014827848415457</v>
      </c>
      <c r="P353" s="2">
        <f t="shared" si="77"/>
        <v>106.10981354262303</v>
      </c>
      <c r="Q353" s="2">
        <f t="shared" si="78"/>
        <v>137.47946102888656</v>
      </c>
    </row>
    <row r="354" spans="1:17">
      <c r="A354">
        <v>7388.8689999999997</v>
      </c>
      <c r="B354">
        <v>10.0512542724609</v>
      </c>
      <c r="C354">
        <v>0.39159420132637002</v>
      </c>
      <c r="D354" s="2">
        <f t="shared" si="67"/>
        <v>10.0512542724609</v>
      </c>
      <c r="E354" s="2">
        <f t="shared" si="68"/>
        <v>0.39159420132637002</v>
      </c>
      <c r="F354" s="2">
        <f t="shared" si="69"/>
        <v>371.84825805936879</v>
      </c>
      <c r="G354" s="2">
        <f t="shared" si="70"/>
        <v>37.996679865035539</v>
      </c>
      <c r="H354" s="2">
        <f t="shared" si="71"/>
        <v>371.69543923301001</v>
      </c>
      <c r="I354" s="2">
        <f t="shared" si="72"/>
        <v>40.766012140552895</v>
      </c>
      <c r="J354" s="2">
        <f t="shared" si="73"/>
        <v>364.45323136508364</v>
      </c>
      <c r="K354" s="2">
        <f t="shared" si="74"/>
        <v>53.919762526655632</v>
      </c>
      <c r="L354" s="2">
        <f t="shared" si="66"/>
        <v>52.449574802254588</v>
      </c>
      <c r="M354" s="2">
        <f t="shared" si="66"/>
        <v>173.02114921989786</v>
      </c>
      <c r="N354" s="2">
        <f t="shared" si="75"/>
        <v>36.980005595063503</v>
      </c>
      <c r="O354" s="2">
        <f t="shared" si="76"/>
        <v>36.259477820955837</v>
      </c>
      <c r="P354" s="2">
        <f t="shared" si="77"/>
        <v>104.10269611366614</v>
      </c>
      <c r="Q354" s="2">
        <f t="shared" si="78"/>
        <v>137.69295445137806</v>
      </c>
    </row>
    <row r="355" spans="1:17">
      <c r="A355">
        <v>7389.884</v>
      </c>
      <c r="B355">
        <v>9.9477491378784197</v>
      </c>
      <c r="C355">
        <v>0.43289268016815202</v>
      </c>
      <c r="D355" s="2">
        <f t="shared" si="67"/>
        <v>9.9477491378784197</v>
      </c>
      <c r="E355" s="2">
        <f t="shared" si="68"/>
        <v>0.43289268016815202</v>
      </c>
      <c r="F355" s="2">
        <f t="shared" si="69"/>
        <v>369.37450555609439</v>
      </c>
      <c r="G355" s="2">
        <f t="shared" si="70"/>
        <v>35.430533357673028</v>
      </c>
      <c r="H355" s="2">
        <f t="shared" si="71"/>
        <v>370.35692083288092</v>
      </c>
      <c r="I355" s="2">
        <f t="shared" si="72"/>
        <v>38.598867103050615</v>
      </c>
      <c r="J355" s="2">
        <f t="shared" si="73"/>
        <v>362.91731755217688</v>
      </c>
      <c r="K355" s="2">
        <f t="shared" si="74"/>
        <v>59.194201664266537</v>
      </c>
      <c r="L355" s="2">
        <f t="shared" si="66"/>
        <v>55.347696974262227</v>
      </c>
      <c r="M355" s="2">
        <f t="shared" si="66"/>
        <v>424.167805688415</v>
      </c>
      <c r="N355" s="2">
        <f t="shared" si="75"/>
        <v>37.230223209254333</v>
      </c>
      <c r="O355" s="2">
        <f t="shared" si="76"/>
        <v>36.48235520639367</v>
      </c>
      <c r="P355" s="2">
        <f t="shared" si="77"/>
        <v>89.164979846869542</v>
      </c>
      <c r="Q355" s="2">
        <f t="shared" si="78"/>
        <v>136.74105471423829</v>
      </c>
    </row>
    <row r="356" spans="1:17">
      <c r="A356">
        <v>7390.9</v>
      </c>
      <c r="B356">
        <v>9.8851823806762695</v>
      </c>
      <c r="C356">
        <v>0.33885923027992199</v>
      </c>
      <c r="D356" s="2">
        <f t="shared" si="67"/>
        <v>9.8851823806762695</v>
      </c>
      <c r="E356" s="2">
        <f t="shared" si="68"/>
        <v>0.33885923027992199</v>
      </c>
      <c r="F356" s="2">
        <f t="shared" si="69"/>
        <v>364.91610516007006</v>
      </c>
      <c r="G356" s="2">
        <f t="shared" si="70"/>
        <v>35.415419969094103</v>
      </c>
      <c r="H356" s="2">
        <f t="shared" si="71"/>
        <v>369.21549476851743</v>
      </c>
      <c r="I356" s="2">
        <f t="shared" si="72"/>
        <v>37.381232135789141</v>
      </c>
      <c r="J356" s="2">
        <f t="shared" si="73"/>
        <v>361.97969816261781</v>
      </c>
      <c r="K356" s="2">
        <f t="shared" si="74"/>
        <v>47.076999897283066</v>
      </c>
      <c r="L356" s="2">
        <f t="shared" si="66"/>
        <v>52.356752521948501</v>
      </c>
      <c r="M356" s="2">
        <f t="shared" si="66"/>
        <v>94.007912484824928</v>
      </c>
      <c r="N356" s="2">
        <f t="shared" si="75"/>
        <v>37.350397853080224</v>
      </c>
      <c r="O356" s="2">
        <f t="shared" si="76"/>
        <v>36.618413724993296</v>
      </c>
      <c r="P356" s="2">
        <f t="shared" si="77"/>
        <v>110.314929609294</v>
      </c>
      <c r="Q356" s="2">
        <f t="shared" si="78"/>
        <v>138.92789598322022</v>
      </c>
    </row>
    <row r="357" spans="1:17">
      <c r="A357">
        <v>7391.9070000000002</v>
      </c>
      <c r="B357">
        <v>9.7296676635742205</v>
      </c>
      <c r="C357">
        <v>0.40271303057670599</v>
      </c>
      <c r="D357" s="2">
        <f t="shared" si="67"/>
        <v>9.7296676635742205</v>
      </c>
      <c r="E357" s="2">
        <f t="shared" si="68"/>
        <v>0.40271303057670599</v>
      </c>
      <c r="F357" s="2">
        <f t="shared" si="69"/>
        <v>361.78240330081945</v>
      </c>
      <c r="G357" s="2">
        <f t="shared" si="70"/>
        <v>34.510644127054618</v>
      </c>
      <c r="H357" s="2">
        <f t="shared" si="71"/>
        <v>368.93389159624218</v>
      </c>
      <c r="I357" s="2">
        <f t="shared" si="72"/>
        <v>36.047571405018623</v>
      </c>
      <c r="J357" s="2">
        <f t="shared" si="73"/>
        <v>359.61859104989242</v>
      </c>
      <c r="K357" s="2">
        <f t="shared" si="74"/>
        <v>55.347015276880676</v>
      </c>
      <c r="L357" s="2">
        <f t="shared" si="66"/>
        <v>86.774824268824148</v>
      </c>
      <c r="M357" s="2">
        <f t="shared" si="66"/>
        <v>372.46853376315374</v>
      </c>
      <c r="N357" s="2">
        <f t="shared" si="75"/>
        <v>37.918447407762052</v>
      </c>
      <c r="O357" s="2">
        <f t="shared" si="76"/>
        <v>36.96103541092436</v>
      </c>
      <c r="P357" s="2">
        <f t="shared" si="77"/>
        <v>89.51180783347543</v>
      </c>
      <c r="Q357" s="2">
        <f t="shared" si="78"/>
        <v>137.4353722739512</v>
      </c>
    </row>
    <row r="358" spans="1:17">
      <c r="A358">
        <v>7392.9210000000003</v>
      </c>
      <c r="B358">
        <v>9.6776580810546893</v>
      </c>
      <c r="C358">
        <v>0.47514417767524703</v>
      </c>
      <c r="D358" s="2">
        <f t="shared" si="67"/>
        <v>9.6776580810546893</v>
      </c>
      <c r="E358" s="2">
        <f t="shared" si="68"/>
        <v>0.47514417767524703</v>
      </c>
      <c r="F358" s="2">
        <f t="shared" si="69"/>
        <v>358.98291470157477</v>
      </c>
      <c r="G358" s="2">
        <f t="shared" si="70"/>
        <v>29.596804279547637</v>
      </c>
      <c r="H358" s="2">
        <f t="shared" si="71"/>
        <v>368.39289384807631</v>
      </c>
      <c r="I358" s="2">
        <f t="shared" si="72"/>
        <v>34.834383854377549</v>
      </c>
      <c r="J358" s="2">
        <f t="shared" si="73"/>
        <v>358.81906380026481</v>
      </c>
      <c r="K358" s="2">
        <f t="shared" si="74"/>
        <v>64.515415399739339</v>
      </c>
      <c r="L358" s="2">
        <f t="shared" si="66"/>
        <v>91.658221784378313</v>
      </c>
      <c r="M358" s="2">
        <f t="shared" si="66"/>
        <v>880.96363359676172</v>
      </c>
      <c r="N358" s="2">
        <f t="shared" si="75"/>
        <v>38.066326663188761</v>
      </c>
      <c r="O358" s="2">
        <f t="shared" si="76"/>
        <v>37.077055295299296</v>
      </c>
      <c r="P358" s="2">
        <f t="shared" si="77"/>
        <v>73.313292030248249</v>
      </c>
      <c r="Q358" s="2">
        <f t="shared" si="78"/>
        <v>135.78071337293019</v>
      </c>
    </row>
    <row r="359" spans="1:17">
      <c r="A359">
        <v>7393.93</v>
      </c>
      <c r="B359">
        <v>9.5677156448364293</v>
      </c>
      <c r="C359">
        <v>0.41001969575882002</v>
      </c>
      <c r="D359" s="2">
        <f t="shared" si="67"/>
        <v>9.5677156448364293</v>
      </c>
      <c r="E359" s="2">
        <f t="shared" si="68"/>
        <v>0.41001969575882002</v>
      </c>
      <c r="F359" s="2">
        <f t="shared" si="69"/>
        <v>357.77757644043203</v>
      </c>
      <c r="G359" s="2">
        <f t="shared" si="70"/>
        <v>27.656296586912909</v>
      </c>
      <c r="H359" s="2">
        <f t="shared" si="71"/>
        <v>367.62441776998548</v>
      </c>
      <c r="I359" s="2">
        <f t="shared" si="72"/>
        <v>33.82227011506582</v>
      </c>
      <c r="J359" s="2">
        <f t="shared" si="73"/>
        <v>357.11232246617874</v>
      </c>
      <c r="K359" s="2">
        <f t="shared" si="74"/>
        <v>56.282021025264036</v>
      </c>
      <c r="L359" s="2">
        <f t="shared" si="66"/>
        <v>110.50414767631584</v>
      </c>
      <c r="M359" s="2">
        <f t="shared" si="66"/>
        <v>504.44041094814963</v>
      </c>
      <c r="N359" s="2">
        <f t="shared" si="75"/>
        <v>38.423426386881339</v>
      </c>
      <c r="O359" s="2">
        <f t="shared" si="76"/>
        <v>37.324721565999674</v>
      </c>
      <c r="P359" s="2">
        <f t="shared" si="77"/>
        <v>82.48937908329313</v>
      </c>
      <c r="Q359" s="2">
        <f t="shared" si="78"/>
        <v>137.26662793869784</v>
      </c>
    </row>
    <row r="360" spans="1:17">
      <c r="A360">
        <v>7394.9369999999999</v>
      </c>
      <c r="B360">
        <v>9.3934059143066406</v>
      </c>
      <c r="C360">
        <v>0.34203603863716098</v>
      </c>
      <c r="D360" s="2">
        <f t="shared" si="67"/>
        <v>9.3934059143066406</v>
      </c>
      <c r="E360" s="2">
        <f t="shared" si="68"/>
        <v>0.34203603863716098</v>
      </c>
      <c r="F360" s="2">
        <f t="shared" si="69"/>
        <v>359.41473453968257</v>
      </c>
      <c r="G360" s="2">
        <f t="shared" si="70"/>
        <v>27.632644675312623</v>
      </c>
      <c r="H360" s="2">
        <f t="shared" si="71"/>
        <v>366.51696096583214</v>
      </c>
      <c r="I360" s="2">
        <f t="shared" si="72"/>
        <v>32.214056866407567</v>
      </c>
      <c r="J360" s="2">
        <f t="shared" si="73"/>
        <v>354.35911294307044</v>
      </c>
      <c r="K360" s="2">
        <f t="shared" si="74"/>
        <v>47.492687371100835</v>
      </c>
      <c r="L360" s="2">
        <f t="shared" si="66"/>
        <v>147.81326854457052</v>
      </c>
      <c r="M360" s="2">
        <f t="shared" si="66"/>
        <v>233.43655009894368</v>
      </c>
      <c r="N360" s="2">
        <f t="shared" si="75"/>
        <v>39.018537504869023</v>
      </c>
      <c r="O360" s="2">
        <f t="shared" si="76"/>
        <v>37.724241470643065</v>
      </c>
      <c r="P360" s="2">
        <f t="shared" si="77"/>
        <v>94.183224068329579</v>
      </c>
      <c r="Q360" s="2">
        <f t="shared" si="78"/>
        <v>138.85287515413566</v>
      </c>
    </row>
    <row r="361" spans="1:17">
      <c r="A361">
        <v>7395.9390000000003</v>
      </c>
      <c r="B361">
        <v>9.3818187713622994</v>
      </c>
      <c r="C361">
        <v>0.246414199471474</v>
      </c>
      <c r="D361" s="2">
        <f t="shared" si="67"/>
        <v>9.3818187713622994</v>
      </c>
      <c r="E361" s="2">
        <f t="shared" si="68"/>
        <v>0.246414199471474</v>
      </c>
      <c r="F361" s="2">
        <f t="shared" si="69"/>
        <v>357.21534863027728</v>
      </c>
      <c r="G361" s="2">
        <f t="shared" si="70"/>
        <v>27.855884518206775</v>
      </c>
      <c r="H361" s="2">
        <f t="shared" si="71"/>
        <v>364.97522321360566</v>
      </c>
      <c r="I361" s="2">
        <f t="shared" si="72"/>
        <v>30.792760191177344</v>
      </c>
      <c r="J361" s="2">
        <f t="shared" si="73"/>
        <v>354.17400414471621</v>
      </c>
      <c r="K361" s="2">
        <f t="shared" si="74"/>
        <v>34.780642320556254</v>
      </c>
      <c r="L361" s="2">
        <f t="shared" si="66"/>
        <v>116.66633337414112</v>
      </c>
      <c r="M361" s="2">
        <f t="shared" si="66"/>
        <v>15.903203877819671</v>
      </c>
      <c r="N361" s="2">
        <f t="shared" si="75"/>
        <v>38.902395378567832</v>
      </c>
      <c r="O361" s="2">
        <f t="shared" si="76"/>
        <v>37.751102720702832</v>
      </c>
      <c r="P361" s="2">
        <f t="shared" si="77"/>
        <v>124.96341630159203</v>
      </c>
      <c r="Q361" s="2">
        <f t="shared" si="78"/>
        <v>141.14707023846901</v>
      </c>
    </row>
    <row r="362" spans="1:17">
      <c r="A362">
        <v>7396.951</v>
      </c>
      <c r="B362">
        <v>9.3328990936279297</v>
      </c>
      <c r="C362">
        <v>0.34584820270538302</v>
      </c>
      <c r="D362" s="2">
        <f t="shared" si="67"/>
        <v>9.3328990936279297</v>
      </c>
      <c r="E362" s="2">
        <f t="shared" si="68"/>
        <v>0.34584820270538302</v>
      </c>
      <c r="F362" s="2">
        <f t="shared" si="69"/>
        <v>356.76677554997434</v>
      </c>
      <c r="G362" s="2">
        <f t="shared" si="70"/>
        <v>26.039672389457408</v>
      </c>
      <c r="H362" s="2">
        <f t="shared" si="71"/>
        <v>363.99225845875708</v>
      </c>
      <c r="I362" s="2">
        <f t="shared" si="72"/>
        <v>30.117210807076326</v>
      </c>
      <c r="J362" s="2">
        <f t="shared" si="73"/>
        <v>353.38958002727264</v>
      </c>
      <c r="K362" s="2">
        <f t="shared" si="74"/>
        <v>47.990919342729825</v>
      </c>
      <c r="L362" s="2">
        <f t="shared" si="66"/>
        <v>112.41678992146524</v>
      </c>
      <c r="M362" s="2">
        <f t="shared" si="66"/>
        <v>319.46945681749276</v>
      </c>
      <c r="N362" s="2">
        <f t="shared" si="75"/>
        <v>39.000985096610989</v>
      </c>
      <c r="O362" s="2">
        <f t="shared" si="76"/>
        <v>37.864930980401432</v>
      </c>
      <c r="P362" s="2">
        <f t="shared" si="77"/>
        <v>87.08216660224258</v>
      </c>
      <c r="Q362" s="2">
        <f t="shared" si="78"/>
        <v>138.76295717983461</v>
      </c>
    </row>
    <row r="363" spans="1:17">
      <c r="A363">
        <v>7397.9629999999997</v>
      </c>
      <c r="B363">
        <v>9.24896240234375</v>
      </c>
      <c r="C363">
        <v>0.43686369061469998</v>
      </c>
      <c r="D363" s="2">
        <f t="shared" si="67"/>
        <v>9.24896240234375</v>
      </c>
      <c r="E363" s="2">
        <f t="shared" si="68"/>
        <v>0.43686369061469998</v>
      </c>
      <c r="F363" s="2">
        <f t="shared" si="69"/>
        <v>354.72835589057081</v>
      </c>
      <c r="G363" s="2">
        <f t="shared" si="70"/>
        <v>24.035731944590985</v>
      </c>
      <c r="H363" s="2">
        <f t="shared" si="71"/>
        <v>362.08536920029923</v>
      </c>
      <c r="I363" s="2">
        <f t="shared" si="72"/>
        <v>29.439942018446907</v>
      </c>
      <c r="J363" s="2">
        <f t="shared" si="73"/>
        <v>352.03258142506968</v>
      </c>
      <c r="K363" s="2">
        <f t="shared" si="74"/>
        <v>59.697518981123913</v>
      </c>
      <c r="L363" s="2">
        <f t="shared" si="66"/>
        <v>101.05854205380462</v>
      </c>
      <c r="M363" s="2">
        <f t="shared" si="66"/>
        <v>915.52096365232228</v>
      </c>
      <c r="N363" s="2">
        <f t="shared" si="75"/>
        <v>39.148755660261344</v>
      </c>
      <c r="O363" s="2">
        <f t="shared" si="76"/>
        <v>38.061845871041946</v>
      </c>
      <c r="P363" s="2">
        <f t="shared" si="77"/>
        <v>67.389308498087132</v>
      </c>
      <c r="Q363" s="2">
        <f t="shared" si="78"/>
        <v>136.65021896675603</v>
      </c>
    </row>
    <row r="364" spans="1:17">
      <c r="A364">
        <v>7398.9709999999995</v>
      </c>
      <c r="B364">
        <v>9.1444272994995099</v>
      </c>
      <c r="C364">
        <v>0.30327901244163502</v>
      </c>
      <c r="D364" s="2">
        <f t="shared" si="67"/>
        <v>9.1444272994995099</v>
      </c>
      <c r="E364" s="2">
        <f t="shared" si="68"/>
        <v>0.30327901244163502</v>
      </c>
      <c r="F364" s="2">
        <f t="shared" si="69"/>
        <v>354.37496668599164</v>
      </c>
      <c r="G364" s="2">
        <f t="shared" si="70"/>
        <v>22.581962306899062</v>
      </c>
      <c r="H364" s="2">
        <f t="shared" si="71"/>
        <v>360.07634876330724</v>
      </c>
      <c r="I364" s="2">
        <f t="shared" si="72"/>
        <v>28.300944465423328</v>
      </c>
      <c r="J364" s="2">
        <f t="shared" si="73"/>
        <v>350.32270662404608</v>
      </c>
      <c r="K364" s="2">
        <f t="shared" si="74"/>
        <v>42.390429871881523</v>
      </c>
      <c r="L364" s="2">
        <f t="shared" si="66"/>
        <v>95.133534980771017</v>
      </c>
      <c r="M364" s="2">
        <f t="shared" si="66"/>
        <v>198.51359901879846</v>
      </c>
      <c r="N364" s="2">
        <f t="shared" si="75"/>
        <v>39.376588272839662</v>
      </c>
      <c r="O364" s="2">
        <f t="shared" si="76"/>
        <v>38.309966841031134</v>
      </c>
      <c r="P364" s="2">
        <f t="shared" si="77"/>
        <v>93.316528030009152</v>
      </c>
      <c r="Q364" s="2">
        <f t="shared" si="78"/>
        <v>139.77370056241332</v>
      </c>
    </row>
    <row r="365" spans="1:17">
      <c r="A365">
        <v>7399.9790000000003</v>
      </c>
      <c r="B365">
        <v>8.9322681427002006</v>
      </c>
      <c r="C365">
        <v>0.27611732482910201</v>
      </c>
      <c r="D365" s="2">
        <f t="shared" si="67"/>
        <v>8.9322681427002006</v>
      </c>
      <c r="E365" s="2">
        <f t="shared" si="68"/>
        <v>0.27611732482910201</v>
      </c>
      <c r="F365" s="2">
        <f t="shared" si="69"/>
        <v>354.94875557718854</v>
      </c>
      <c r="G365" s="2">
        <f t="shared" si="70"/>
        <v>20.182046777754998</v>
      </c>
      <c r="H365" s="2">
        <f t="shared" si="71"/>
        <v>357.99434357693968</v>
      </c>
      <c r="I365" s="2">
        <f t="shared" si="72"/>
        <v>27.248344749159674</v>
      </c>
      <c r="J365" s="2">
        <f t="shared" si="73"/>
        <v>346.78297680873931</v>
      </c>
      <c r="K365" s="2">
        <f t="shared" si="74"/>
        <v>38.774146997174526</v>
      </c>
      <c r="L365" s="2">
        <f t="shared" si="66"/>
        <v>125.69474481110778</v>
      </c>
      <c r="M365" s="2">
        <f t="shared" si="66"/>
        <v>132.84411746034422</v>
      </c>
      <c r="N365" s="2">
        <f t="shared" si="75"/>
        <v>40.078772586950009</v>
      </c>
      <c r="O365" s="2">
        <f t="shared" si="76"/>
        <v>38.823619182563831</v>
      </c>
      <c r="P365" s="2">
        <f t="shared" si="77"/>
        <v>98.683937221340827</v>
      </c>
      <c r="Q365" s="2">
        <f t="shared" si="78"/>
        <v>140.42634601495254</v>
      </c>
    </row>
    <row r="366" spans="1:17">
      <c r="A366">
        <v>7400.98</v>
      </c>
      <c r="B366">
        <v>8.8861799240112305</v>
      </c>
      <c r="C366">
        <v>0.319957256317139</v>
      </c>
      <c r="D366" s="2">
        <f t="shared" si="67"/>
        <v>8.8861799240112305</v>
      </c>
      <c r="E366" s="2">
        <f t="shared" si="68"/>
        <v>0.319957256317139</v>
      </c>
      <c r="F366" s="2">
        <f t="shared" si="69"/>
        <v>350.58802150133204</v>
      </c>
      <c r="G366" s="2">
        <f t="shared" si="70"/>
        <v>18.450036605817065</v>
      </c>
      <c r="H366" s="2">
        <f t="shared" si="71"/>
        <v>355.81389378423393</v>
      </c>
      <c r="I366" s="2">
        <f t="shared" si="72"/>
        <v>25.548609470484966</v>
      </c>
      <c r="J366" s="2">
        <f t="shared" si="73"/>
        <v>346.00144027510458</v>
      </c>
      <c r="K366" s="2">
        <f t="shared" si="74"/>
        <v>44.594346754654488</v>
      </c>
      <c r="L366" s="2">
        <f t="shared" si="66"/>
        <v>96.284243868824717</v>
      </c>
      <c r="M366" s="2">
        <f t="shared" si="66"/>
        <v>362.74010869760508</v>
      </c>
      <c r="N366" s="2">
        <f t="shared" si="75"/>
        <v>40.041265968832555</v>
      </c>
      <c r="O366" s="2">
        <f t="shared" si="76"/>
        <v>38.937028423223644</v>
      </c>
      <c r="P366" s="2">
        <f t="shared" si="77"/>
        <v>79.850070489294964</v>
      </c>
      <c r="Q366" s="2">
        <f t="shared" si="78"/>
        <v>139.37595061276852</v>
      </c>
    </row>
    <row r="367" spans="1:17">
      <c r="A367">
        <v>7401.9790000000003</v>
      </c>
      <c r="B367">
        <v>8.7185640335083008</v>
      </c>
      <c r="C367">
        <v>0.398900866508484</v>
      </c>
      <c r="D367" s="2">
        <f t="shared" si="67"/>
        <v>8.7185640335083008</v>
      </c>
      <c r="E367" s="2">
        <f t="shared" si="68"/>
        <v>0.398900866508484</v>
      </c>
      <c r="F367" s="2">
        <f t="shared" si="69"/>
        <v>349.42852566160991</v>
      </c>
      <c r="G367" s="2">
        <f t="shared" si="70"/>
        <v>17.656130523761018</v>
      </c>
      <c r="H367" s="2">
        <f t="shared" si="71"/>
        <v>353.55849397301046</v>
      </c>
      <c r="I367" s="2">
        <f t="shared" si="72"/>
        <v>24.620245486895072</v>
      </c>
      <c r="J367" s="2">
        <f t="shared" si="73"/>
        <v>343.12019750252813</v>
      </c>
      <c r="K367" s="2">
        <f t="shared" si="74"/>
        <v>54.858274186182726</v>
      </c>
      <c r="L367" s="2">
        <f t="shared" ref="L367:M430" si="79">(H367-J367)^2</f>
        <v>108.95803320568383</v>
      </c>
      <c r="M367" s="2">
        <f t="shared" si="79"/>
        <v>914.3383796189438</v>
      </c>
      <c r="N367" s="2">
        <f t="shared" si="75"/>
        <v>40.552376815054544</v>
      </c>
      <c r="O367" s="2">
        <f t="shared" si="76"/>
        <v>39.355127310392476</v>
      </c>
      <c r="P367" s="2">
        <f t="shared" si="77"/>
        <v>61.720210593654947</v>
      </c>
      <c r="Q367" s="2">
        <f t="shared" si="78"/>
        <v>137.52357738991267</v>
      </c>
    </row>
    <row r="368" spans="1:17">
      <c r="A368">
        <v>7402.9830000000002</v>
      </c>
      <c r="B368">
        <v>8.6464710235595703</v>
      </c>
      <c r="C368">
        <v>0.32964649796485901</v>
      </c>
      <c r="D368" s="2">
        <f t="shared" si="67"/>
        <v>8.6464710235595703</v>
      </c>
      <c r="E368" s="2">
        <f t="shared" si="68"/>
        <v>0.32964649796485901</v>
      </c>
      <c r="F368" s="2">
        <f t="shared" si="69"/>
        <v>349.12496581860267</v>
      </c>
      <c r="G368" s="2">
        <f t="shared" si="70"/>
        <v>20.471153495052469</v>
      </c>
      <c r="H368" s="2">
        <f t="shared" si="71"/>
        <v>351.60207567629539</v>
      </c>
      <c r="I368" s="2">
        <f t="shared" si="72"/>
        <v>24.218894080195117</v>
      </c>
      <c r="J368" s="2">
        <f t="shared" si="73"/>
        <v>341.86183217326101</v>
      </c>
      <c r="K368" s="2">
        <f t="shared" si="74"/>
        <v>45.868963669185362</v>
      </c>
      <c r="L368" s="2">
        <f t="shared" si="79"/>
        <v>94.87234349840341</v>
      </c>
      <c r="M368" s="2">
        <f t="shared" si="79"/>
        <v>468.72551320812022</v>
      </c>
      <c r="N368" s="2">
        <f t="shared" si="75"/>
        <v>40.664228760874074</v>
      </c>
      <c r="O368" s="2">
        <f t="shared" si="76"/>
        <v>39.537729466943112</v>
      </c>
      <c r="P368" s="2">
        <f t="shared" si="77"/>
        <v>73.469289768632393</v>
      </c>
      <c r="Q368" s="2">
        <f t="shared" si="78"/>
        <v>139.14591525275384</v>
      </c>
    </row>
    <row r="369" spans="1:17">
      <c r="A369">
        <v>7403.9930000000004</v>
      </c>
      <c r="B369">
        <v>8.6032152175903303</v>
      </c>
      <c r="C369">
        <v>0.29660773277282698</v>
      </c>
      <c r="D369" s="2">
        <f t="shared" si="67"/>
        <v>8.6032152175903303</v>
      </c>
      <c r="E369" s="2">
        <f t="shared" si="68"/>
        <v>0.29660773277282698</v>
      </c>
      <c r="F369" s="2">
        <f t="shared" si="69"/>
        <v>346.62742301443899</v>
      </c>
      <c r="G369" s="2">
        <f t="shared" si="70"/>
        <v>20.627723696330282</v>
      </c>
      <c r="H369" s="2">
        <f t="shared" si="71"/>
        <v>349.46830985385748</v>
      </c>
      <c r="I369" s="2">
        <f t="shared" si="72"/>
        <v>23.709766907314908</v>
      </c>
      <c r="J369" s="2">
        <f t="shared" si="73"/>
        <v>341.10119223847278</v>
      </c>
      <c r="K369" s="2">
        <f t="shared" si="74"/>
        <v>41.505339337472307</v>
      </c>
      <c r="L369" s="2">
        <f t="shared" si="79"/>
        <v>70.008657189680946</v>
      </c>
      <c r="M369" s="2">
        <f t="shared" si="79"/>
        <v>316.68239811697811</v>
      </c>
      <c r="N369" s="2">
        <f t="shared" si="75"/>
        <v>40.620663439794761</v>
      </c>
      <c r="O369" s="2">
        <f t="shared" si="76"/>
        <v>39.6481063894635</v>
      </c>
      <c r="P369" s="2">
        <f t="shared" si="77"/>
        <v>79.936442268935423</v>
      </c>
      <c r="Q369" s="2">
        <f t="shared" si="78"/>
        <v>139.93343649358397</v>
      </c>
    </row>
    <row r="370" spans="1:17">
      <c r="A370">
        <v>7404.9979999999996</v>
      </c>
      <c r="B370">
        <v>8.5007400512695295</v>
      </c>
      <c r="C370">
        <v>0.34648358821868902</v>
      </c>
      <c r="D370" s="2">
        <f t="shared" si="67"/>
        <v>8.5007400512695295</v>
      </c>
      <c r="E370" s="2">
        <f t="shared" si="68"/>
        <v>0.34648358821868902</v>
      </c>
      <c r="F370" s="2">
        <f t="shared" si="69"/>
        <v>345.05337459784079</v>
      </c>
      <c r="G370" s="2">
        <f t="shared" si="70"/>
        <v>19.089511991284816</v>
      </c>
      <c r="H370" s="2">
        <f t="shared" si="71"/>
        <v>347.18854572216765</v>
      </c>
      <c r="I370" s="2">
        <f t="shared" si="72"/>
        <v>23.059495024947001</v>
      </c>
      <c r="J370" s="2">
        <f t="shared" si="73"/>
        <v>339.28213703129234</v>
      </c>
      <c r="K370" s="2">
        <f t="shared" si="74"/>
        <v>48.07389851820863</v>
      </c>
      <c r="L370" s="2">
        <f t="shared" si="79"/>
        <v>62.511298387148628</v>
      </c>
      <c r="M370" s="2">
        <f t="shared" si="79"/>
        <v>625.72038212369955</v>
      </c>
      <c r="N370" s="2">
        <f t="shared" si="75"/>
        <v>40.842155345088727</v>
      </c>
      <c r="O370" s="2">
        <f t="shared" si="76"/>
        <v>39.912070594444629</v>
      </c>
      <c r="P370" s="2">
        <f t="shared" si="77"/>
        <v>66.552921434167928</v>
      </c>
      <c r="Q370" s="2">
        <f t="shared" si="78"/>
        <v>138.74798158655057</v>
      </c>
    </row>
    <row r="371" spans="1:17">
      <c r="A371">
        <v>7405.9989999999998</v>
      </c>
      <c r="B371">
        <v>8.4312219619750994</v>
      </c>
      <c r="C371">
        <v>0.28072369098663302</v>
      </c>
      <c r="D371" s="2">
        <f t="shared" si="67"/>
        <v>8.4312219619750994</v>
      </c>
      <c r="E371" s="2">
        <f t="shared" si="68"/>
        <v>0.28072369098663302</v>
      </c>
      <c r="F371" s="2">
        <f t="shared" si="69"/>
        <v>342.6401451030199</v>
      </c>
      <c r="G371" s="2">
        <f t="shared" si="70"/>
        <v>21.027348600312575</v>
      </c>
      <c r="H371" s="2">
        <f t="shared" si="71"/>
        <v>344.99935497797327</v>
      </c>
      <c r="I371" s="2">
        <f t="shared" si="72"/>
        <v>22.356738400438683</v>
      </c>
      <c r="J371" s="2">
        <f t="shared" si="73"/>
        <v>338.03425705240107</v>
      </c>
      <c r="K371" s="2">
        <f t="shared" si="74"/>
        <v>39.389810579509152</v>
      </c>
      <c r="L371" s="2">
        <f t="shared" si="79"/>
        <v>48.51258911281009</v>
      </c>
      <c r="M371" s="2">
        <f t="shared" si="79"/>
        <v>290.12554785742441</v>
      </c>
      <c r="N371" s="2">
        <f t="shared" si="75"/>
        <v>40.91925897976877</v>
      </c>
      <c r="O371" s="2">
        <f t="shared" si="76"/>
        <v>40.09315121543937</v>
      </c>
      <c r="P371" s="2">
        <f t="shared" si="77"/>
        <v>79.639656780885034</v>
      </c>
      <c r="Q371" s="2">
        <f t="shared" si="78"/>
        <v>140.31523467459945</v>
      </c>
    </row>
    <row r="372" spans="1:17">
      <c r="A372">
        <v>7407.0119999999997</v>
      </c>
      <c r="B372">
        <v>8.2638635635375994</v>
      </c>
      <c r="C372">
        <v>0.32551667094230702</v>
      </c>
      <c r="D372" s="2">
        <f t="shared" si="67"/>
        <v>8.2638635635375994</v>
      </c>
      <c r="E372" s="2">
        <f t="shared" si="68"/>
        <v>0.32551667094230702</v>
      </c>
      <c r="F372" s="2">
        <f t="shared" si="69"/>
        <v>344.43053034646414</v>
      </c>
      <c r="G372" s="2">
        <f t="shared" si="70"/>
        <v>21.045677494054864</v>
      </c>
      <c r="H372" s="2">
        <f t="shared" si="71"/>
        <v>342.90516392991964</v>
      </c>
      <c r="I372" s="2">
        <f t="shared" si="72"/>
        <v>22.111031182310771</v>
      </c>
      <c r="J372" s="2">
        <f t="shared" si="73"/>
        <v>334.9831456837295</v>
      </c>
      <c r="K372" s="2">
        <f t="shared" si="74"/>
        <v>45.326200969470065</v>
      </c>
      <c r="L372" s="2">
        <f t="shared" si="79"/>
        <v>62.758373092969414</v>
      </c>
      <c r="M372" s="2">
        <f t="shared" si="79"/>
        <v>538.94410824663373</v>
      </c>
      <c r="N372" s="2">
        <f t="shared" si="75"/>
        <v>41.494533554850776</v>
      </c>
      <c r="O372" s="2">
        <f t="shared" si="76"/>
        <v>40.535899837669845</v>
      </c>
      <c r="P372" s="2">
        <f t="shared" si="77"/>
        <v>67.925956352108372</v>
      </c>
      <c r="Q372" s="2">
        <f t="shared" si="78"/>
        <v>139.24386987081058</v>
      </c>
    </row>
    <row r="373" spans="1:17">
      <c r="A373">
        <v>7408.0119999999997</v>
      </c>
      <c r="B373">
        <v>8.2710723876953107</v>
      </c>
      <c r="C373">
        <v>0.38746437430381803</v>
      </c>
      <c r="D373" s="2">
        <f t="shared" si="67"/>
        <v>8.2710723876953107</v>
      </c>
      <c r="E373" s="2">
        <f t="shared" si="68"/>
        <v>0.38746437430381803</v>
      </c>
      <c r="F373" s="2">
        <f t="shared" si="69"/>
        <v>345.33176285717082</v>
      </c>
      <c r="G373" s="2">
        <f t="shared" si="70"/>
        <v>20.172893198329813</v>
      </c>
      <c r="H373" s="2">
        <f t="shared" si="71"/>
        <v>341.35431816247086</v>
      </c>
      <c r="I373" s="2">
        <f t="shared" si="72"/>
        <v>21.111563934099919</v>
      </c>
      <c r="J373" s="2">
        <f t="shared" si="73"/>
        <v>335.11595791601997</v>
      </c>
      <c r="K373" s="2">
        <f t="shared" si="74"/>
        <v>53.388279603158217</v>
      </c>
      <c r="L373" s="2">
        <f t="shared" si="79"/>
        <v>38.917138564498877</v>
      </c>
      <c r="M373" s="2">
        <f t="shared" si="79"/>
        <v>1041.7863743812334</v>
      </c>
      <c r="N373" s="2">
        <f t="shared" si="75"/>
        <v>41.270865755001253</v>
      </c>
      <c r="O373" s="2">
        <f t="shared" si="76"/>
        <v>40.516627374046983</v>
      </c>
      <c r="P373" s="2">
        <f t="shared" si="77"/>
        <v>54.486464651188676</v>
      </c>
      <c r="Q373" s="2">
        <f t="shared" si="78"/>
        <v>137.78887336180094</v>
      </c>
    </row>
    <row r="374" spans="1:17">
      <c r="A374">
        <v>7409.0249999999996</v>
      </c>
      <c r="B374">
        <v>8.1353836059570295</v>
      </c>
      <c r="C374">
        <v>0.28977760672569303</v>
      </c>
      <c r="D374" s="2">
        <f t="shared" si="67"/>
        <v>8.1353836059570295</v>
      </c>
      <c r="E374" s="2">
        <f t="shared" si="68"/>
        <v>0.28977760672569303</v>
      </c>
      <c r="F374" s="2">
        <f t="shared" si="69"/>
        <v>346.14018734434796</v>
      </c>
      <c r="G374" s="2">
        <f t="shared" si="70"/>
        <v>20.591931740794664</v>
      </c>
      <c r="H374" s="2">
        <f t="shared" si="71"/>
        <v>340.05469335658171</v>
      </c>
      <c r="I374" s="2">
        <f t="shared" si="72"/>
        <v>20.501748547948946</v>
      </c>
      <c r="J374" s="2">
        <f t="shared" si="73"/>
        <v>332.5947127741606</v>
      </c>
      <c r="K374" s="2">
        <f t="shared" si="74"/>
        <v>40.597076095234129</v>
      </c>
      <c r="L374" s="2">
        <f t="shared" si="79"/>
        <v>55.651310290100007</v>
      </c>
      <c r="M374" s="2">
        <f t="shared" si="79"/>
        <v>403.82218923267874</v>
      </c>
      <c r="N374" s="2">
        <f t="shared" si="75"/>
        <v>41.799466359223807</v>
      </c>
      <c r="O374" s="2">
        <f t="shared" si="76"/>
        <v>40.882486786563135</v>
      </c>
      <c r="P374" s="2">
        <f t="shared" si="77"/>
        <v>70.749940892969505</v>
      </c>
      <c r="Q374" s="2">
        <f t="shared" si="78"/>
        <v>140.09735449869945</v>
      </c>
    </row>
    <row r="375" spans="1:17">
      <c r="A375">
        <v>7410.0320000000002</v>
      </c>
      <c r="B375">
        <v>7.9188466072082502</v>
      </c>
      <c r="C375">
        <v>0.28135907649993902</v>
      </c>
      <c r="D375" s="2">
        <f t="shared" si="67"/>
        <v>7.9188466072082502</v>
      </c>
      <c r="E375" s="2">
        <f t="shared" si="68"/>
        <v>0.28135907649993902</v>
      </c>
      <c r="F375" s="2">
        <f t="shared" si="69"/>
        <v>349.03541754225353</v>
      </c>
      <c r="G375" s="2">
        <f t="shared" si="70"/>
        <v>20.162148808969892</v>
      </c>
      <c r="H375" s="2">
        <f t="shared" si="71"/>
        <v>338.48629616325013</v>
      </c>
      <c r="I375" s="2">
        <f t="shared" si="72"/>
        <v>20.419579794756771</v>
      </c>
      <c r="J375" s="2">
        <f t="shared" si="73"/>
        <v>328.4755301328783</v>
      </c>
      <c r="K375" s="2">
        <f t="shared" si="74"/>
        <v>39.474656536340767</v>
      </c>
      <c r="L375" s="2">
        <f t="shared" si="79"/>
        <v>100.21543651484649</v>
      </c>
      <c r="M375" s="2">
        <f t="shared" si="79"/>
        <v>363.09594962765533</v>
      </c>
      <c r="N375" s="2">
        <f t="shared" si="75"/>
        <v>42.744393590745631</v>
      </c>
      <c r="O375" s="2">
        <f t="shared" si="76"/>
        <v>41.480223879305662</v>
      </c>
      <c r="P375" s="2">
        <f t="shared" si="77"/>
        <v>72.574803872592312</v>
      </c>
      <c r="Q375" s="2">
        <f t="shared" si="78"/>
        <v>140.29992217560226</v>
      </c>
    </row>
    <row r="376" spans="1:17">
      <c r="A376">
        <v>7411.0410000000002</v>
      </c>
      <c r="B376">
        <v>7.9111223220825204</v>
      </c>
      <c r="C376">
        <v>0.20368617773056</v>
      </c>
      <c r="D376" s="2">
        <f t="shared" si="67"/>
        <v>7.9111223220825204</v>
      </c>
      <c r="E376" s="2">
        <f t="shared" si="68"/>
        <v>0.20368617773056</v>
      </c>
      <c r="F376" s="2">
        <f t="shared" si="69"/>
        <v>347.56423042944368</v>
      </c>
      <c r="G376" s="2">
        <f t="shared" si="70"/>
        <v>21.57260254222891</v>
      </c>
      <c r="H376" s="2">
        <f t="shared" si="71"/>
        <v>336.28055096935117</v>
      </c>
      <c r="I376" s="2">
        <f t="shared" si="72"/>
        <v>19.795170494089142</v>
      </c>
      <c r="J376" s="2">
        <f t="shared" si="73"/>
        <v>328.32636490849751</v>
      </c>
      <c r="K376" s="2">
        <f t="shared" si="74"/>
        <v>28.963544241366701</v>
      </c>
      <c r="L376" s="2">
        <f t="shared" si="79"/>
        <v>63.269075890678636</v>
      </c>
      <c r="M376" s="2">
        <f t="shared" si="79"/>
        <v>84.059077169768358</v>
      </c>
      <c r="N376" s="2">
        <f t="shared" si="75"/>
        <v>42.507312777945877</v>
      </c>
      <c r="O376" s="2">
        <f t="shared" si="76"/>
        <v>41.501869335534309</v>
      </c>
      <c r="P376" s="2">
        <f t="shared" si="77"/>
        <v>97.184652953105996</v>
      </c>
      <c r="Q376" s="2">
        <f t="shared" si="78"/>
        <v>142.19690586800758</v>
      </c>
    </row>
    <row r="377" spans="1:17">
      <c r="A377">
        <v>7412.0450000000001</v>
      </c>
      <c r="B377">
        <v>7.8119945526123002</v>
      </c>
      <c r="C377">
        <v>0.324087083339691</v>
      </c>
      <c r="D377" s="2">
        <f t="shared" si="67"/>
        <v>7.8119945526123002</v>
      </c>
      <c r="E377" s="2">
        <f t="shared" si="68"/>
        <v>0.324087083339691</v>
      </c>
      <c r="F377" s="2">
        <f t="shared" si="69"/>
        <v>345.79377432634135</v>
      </c>
      <c r="G377" s="2">
        <f t="shared" si="70"/>
        <v>21.309829040963471</v>
      </c>
      <c r="H377" s="2">
        <f t="shared" si="71"/>
        <v>334.91470108936556</v>
      </c>
      <c r="I377" s="2">
        <f t="shared" si="72"/>
        <v>19.02507749811447</v>
      </c>
      <c r="J377" s="2">
        <f t="shared" si="73"/>
        <v>326.39817713634648</v>
      </c>
      <c r="K377" s="2">
        <f t="shared" si="74"/>
        <v>45.138139262534096</v>
      </c>
      <c r="L377" s="2">
        <f t="shared" si="79"/>
        <v>72.531180242347887</v>
      </c>
      <c r="M377" s="2">
        <f t="shared" si="79"/>
        <v>681.89199471239419</v>
      </c>
      <c r="N377" s="2">
        <f t="shared" si="75"/>
        <v>42.871855431257487</v>
      </c>
      <c r="O377" s="2">
        <f t="shared" si="76"/>
        <v>41.781669833243832</v>
      </c>
      <c r="P377" s="2">
        <f t="shared" si="77"/>
        <v>58.703596891497789</v>
      </c>
      <c r="Q377" s="2">
        <f t="shared" si="78"/>
        <v>139.27781014099435</v>
      </c>
    </row>
    <row r="378" spans="1:17">
      <c r="A378">
        <v>7413.0569999999998</v>
      </c>
      <c r="B378">
        <v>7.6971607208251998</v>
      </c>
      <c r="C378">
        <v>0.29422512650489802</v>
      </c>
      <c r="D378" s="2">
        <f t="shared" si="67"/>
        <v>7.6971607208251998</v>
      </c>
      <c r="E378" s="2">
        <f t="shared" si="68"/>
        <v>0.29422512650489802</v>
      </c>
      <c r="F378" s="2">
        <f t="shared" si="69"/>
        <v>342.18967058156841</v>
      </c>
      <c r="G378" s="2">
        <f t="shared" si="70"/>
        <v>19.054318470579194</v>
      </c>
      <c r="H378" s="2">
        <f t="shared" si="71"/>
        <v>333.05330445709205</v>
      </c>
      <c r="I378" s="2">
        <f t="shared" si="72"/>
        <v>18.302659040996001</v>
      </c>
      <c r="J378" s="2">
        <f t="shared" si="73"/>
        <v>324.1317217767409</v>
      </c>
      <c r="K378" s="2">
        <f t="shared" si="74"/>
        <v>41.188744259381352</v>
      </c>
      <c r="L378" s="2">
        <f t="shared" si="79"/>
        <v>79.594637522341614</v>
      </c>
      <c r="M378" s="2">
        <f t="shared" si="79"/>
        <v>523.7728966231964</v>
      </c>
      <c r="N378" s="2">
        <f t="shared" si="75"/>
        <v>43.269631041481745</v>
      </c>
      <c r="O378" s="2">
        <f t="shared" si="76"/>
        <v>42.110556545841661</v>
      </c>
      <c r="P378" s="2">
        <f t="shared" si="77"/>
        <v>62.206308680748634</v>
      </c>
      <c r="Q378" s="2">
        <f t="shared" si="78"/>
        <v>139.99057371021533</v>
      </c>
    </row>
    <row r="379" spans="1:17">
      <c r="A379">
        <v>7414.0640000000003</v>
      </c>
      <c r="B379">
        <v>7.53108930587769</v>
      </c>
      <c r="C379">
        <v>0.25245013833045998</v>
      </c>
      <c r="D379" s="2">
        <f t="shared" si="67"/>
        <v>7.53108930587769</v>
      </c>
      <c r="E379" s="2">
        <f t="shared" si="68"/>
        <v>0.25245013833045998</v>
      </c>
      <c r="F379" s="2">
        <f t="shared" si="69"/>
        <v>339.56181533611914</v>
      </c>
      <c r="G379" s="2">
        <f t="shared" si="70"/>
        <v>18.802100524625082</v>
      </c>
      <c r="H379" s="2">
        <f t="shared" si="71"/>
        <v>331.11067542382648</v>
      </c>
      <c r="I379" s="2">
        <f t="shared" si="72"/>
        <v>17.325772654520126</v>
      </c>
      <c r="J379" s="2">
        <f t="shared" si="73"/>
        <v>320.79015884262333</v>
      </c>
      <c r="K379" s="2">
        <f t="shared" si="74"/>
        <v>35.595473131962436</v>
      </c>
      <c r="L379" s="2">
        <f t="shared" si="79"/>
        <v>106.51306250288917</v>
      </c>
      <c r="M379" s="2">
        <f t="shared" si="79"/>
        <v>333.78195553545578</v>
      </c>
      <c r="N379" s="2">
        <f t="shared" si="75"/>
        <v>43.965841059062846</v>
      </c>
      <c r="O379" s="2">
        <f t="shared" si="76"/>
        <v>42.595452770990306</v>
      </c>
      <c r="P379" s="2">
        <f t="shared" si="77"/>
        <v>68.630473998158408</v>
      </c>
      <c r="Q379" s="2">
        <f t="shared" si="78"/>
        <v>141.0000143686496</v>
      </c>
    </row>
    <row r="380" spans="1:17">
      <c r="A380">
        <v>7415.0720000000001</v>
      </c>
      <c r="B380">
        <v>7.5045695304870597</v>
      </c>
      <c r="C380">
        <v>0.27373471856117199</v>
      </c>
      <c r="D380" s="2">
        <f t="shared" si="67"/>
        <v>7.5045695304870597</v>
      </c>
      <c r="E380" s="2">
        <f t="shared" si="68"/>
        <v>0.27373471856117199</v>
      </c>
      <c r="F380" s="2">
        <f t="shared" si="69"/>
        <v>338.00187378463676</v>
      </c>
      <c r="G380" s="2">
        <f t="shared" si="70"/>
        <v>18.648429662036175</v>
      </c>
      <c r="H380" s="2">
        <f t="shared" si="71"/>
        <v>329.58582870617352</v>
      </c>
      <c r="I380" s="2">
        <f t="shared" si="72"/>
        <v>16.303577457963438</v>
      </c>
      <c r="J380" s="2">
        <f t="shared" si="73"/>
        <v>320.24940928742063</v>
      </c>
      <c r="K380" s="2">
        <f t="shared" si="74"/>
        <v>38.455317147162816</v>
      </c>
      <c r="L380" s="2">
        <f t="shared" si="79"/>
        <v>87.168727562865911</v>
      </c>
      <c r="M380" s="2">
        <f t="shared" si="79"/>
        <v>490.69957125805092</v>
      </c>
      <c r="N380" s="2">
        <f t="shared" si="75"/>
        <v>43.918019197136125</v>
      </c>
      <c r="O380" s="2">
        <f t="shared" si="76"/>
        <v>42.673921267091771</v>
      </c>
      <c r="P380" s="2">
        <f t="shared" si="77"/>
        <v>59.559772116813342</v>
      </c>
      <c r="Q380" s="2">
        <f t="shared" si="78"/>
        <v>140.48388655006923</v>
      </c>
    </row>
    <row r="381" spans="1:17">
      <c r="A381">
        <v>7416.0889999999999</v>
      </c>
      <c r="B381">
        <v>7.5148687362670898</v>
      </c>
      <c r="C381">
        <v>0.28850686550140398</v>
      </c>
      <c r="D381" s="2">
        <f t="shared" si="67"/>
        <v>7.5148687362670898</v>
      </c>
      <c r="E381" s="2">
        <f t="shared" si="68"/>
        <v>0.28850686550140398</v>
      </c>
      <c r="F381" s="2">
        <f t="shared" si="69"/>
        <v>335.82586082257808</v>
      </c>
      <c r="G381" s="2">
        <f t="shared" si="70"/>
        <v>16.459837653173032</v>
      </c>
      <c r="H381" s="2">
        <f t="shared" si="71"/>
        <v>327.36796264031875</v>
      </c>
      <c r="I381" s="2">
        <f t="shared" si="72"/>
        <v>15.705291506857247</v>
      </c>
      <c r="J381" s="2">
        <f t="shared" si="73"/>
        <v>320.45965094995358</v>
      </c>
      <c r="K381" s="2">
        <f t="shared" si="74"/>
        <v>40.427859390450088</v>
      </c>
      <c r="L381" s="2">
        <f t="shared" si="79"/>
        <v>47.72477041123603</v>
      </c>
      <c r="M381" s="2">
        <f t="shared" si="79"/>
        <v>611.20536275885627</v>
      </c>
      <c r="N381" s="2">
        <f t="shared" si="75"/>
        <v>43.562698714939152</v>
      </c>
      <c r="O381" s="2">
        <f t="shared" si="76"/>
        <v>42.643412971859519</v>
      </c>
      <c r="P381" s="2">
        <f t="shared" si="77"/>
        <v>54.43645675316111</v>
      </c>
      <c r="Q381" s="2">
        <f t="shared" si="78"/>
        <v>140.12789373379175</v>
      </c>
    </row>
    <row r="382" spans="1:17">
      <c r="A382">
        <v>7417.0919999999996</v>
      </c>
      <c r="B382">
        <v>7.3207325935363796</v>
      </c>
      <c r="C382">
        <v>0.26420432329177901</v>
      </c>
      <c r="D382" s="2">
        <f t="shared" si="67"/>
        <v>7.3207325935363796</v>
      </c>
      <c r="E382" s="2">
        <f t="shared" si="68"/>
        <v>0.26420432329177901</v>
      </c>
      <c r="F382" s="2">
        <f t="shared" si="69"/>
        <v>334.58149697864701</v>
      </c>
      <c r="G382" s="2">
        <f t="shared" si="70"/>
        <v>14.591806631653553</v>
      </c>
      <c r="H382" s="2">
        <f t="shared" si="71"/>
        <v>325.35211423024322</v>
      </c>
      <c r="I382" s="2">
        <f t="shared" si="72"/>
        <v>15.285645818993345</v>
      </c>
      <c r="J382" s="2">
        <f t="shared" si="73"/>
        <v>316.44541263175148</v>
      </c>
      <c r="K382" s="2">
        <f t="shared" si="74"/>
        <v>37.177384611567184</v>
      </c>
      <c r="L382" s="2">
        <f t="shared" si="79"/>
        <v>79.329333364575248</v>
      </c>
      <c r="M382" s="2">
        <f t="shared" si="79"/>
        <v>479.24822736228231</v>
      </c>
      <c r="N382" s="2">
        <f t="shared" si="75"/>
        <v>44.442562280925692</v>
      </c>
      <c r="O382" s="2">
        <f t="shared" si="76"/>
        <v>43.225921530195954</v>
      </c>
      <c r="P382" s="2">
        <f t="shared" si="77"/>
        <v>57.855396265080621</v>
      </c>
      <c r="Q382" s="2">
        <f t="shared" si="78"/>
        <v>140.71452029386228</v>
      </c>
    </row>
    <row r="383" spans="1:17">
      <c r="A383">
        <v>7418.1030000000001</v>
      </c>
      <c r="B383">
        <v>7.2244367599487296</v>
      </c>
      <c r="C383">
        <v>0.136496737599373</v>
      </c>
      <c r="D383" s="2">
        <f t="shared" si="67"/>
        <v>7.2244367599487296</v>
      </c>
      <c r="E383" s="2">
        <f t="shared" si="68"/>
        <v>0.136496737599373</v>
      </c>
      <c r="F383" s="2">
        <f t="shared" si="69"/>
        <v>332.62283829433164</v>
      </c>
      <c r="G383" s="2">
        <f t="shared" si="70"/>
        <v>15.239976440178198</v>
      </c>
      <c r="H383" s="2">
        <f t="shared" si="71"/>
        <v>323.42314907254837</v>
      </c>
      <c r="I383" s="2">
        <f t="shared" si="72"/>
        <v>15.008832610681525</v>
      </c>
      <c r="J383" s="2">
        <f t="shared" si="73"/>
        <v>314.41329332312887</v>
      </c>
      <c r="K383" s="2">
        <f t="shared" si="74"/>
        <v>19.639112980555609</v>
      </c>
      <c r="L383" s="2">
        <f t="shared" si="79"/>
        <v>81.177500625347633</v>
      </c>
      <c r="M383" s="2">
        <f t="shared" si="79"/>
        <v>21.439496303641285</v>
      </c>
      <c r="N383" s="2">
        <f t="shared" si="75"/>
        <v>44.7679396773962</v>
      </c>
      <c r="O383" s="2">
        <f t="shared" si="76"/>
        <v>43.520803596232213</v>
      </c>
      <c r="P383" s="2">
        <f t="shared" si="77"/>
        <v>109.9574456844049</v>
      </c>
      <c r="Q383" s="2">
        <f t="shared" si="78"/>
        <v>143.87972435061204</v>
      </c>
    </row>
    <row r="384" spans="1:17">
      <c r="A384">
        <v>7419.1030000000001</v>
      </c>
      <c r="B384">
        <v>7.2404003143310502</v>
      </c>
      <c r="C384">
        <v>0.24339623749256101</v>
      </c>
      <c r="D384" s="2">
        <f t="shared" si="67"/>
        <v>7.2404003143310502</v>
      </c>
      <c r="E384" s="2">
        <f t="shared" si="68"/>
        <v>0.24339623749256101</v>
      </c>
      <c r="F384" s="2">
        <f t="shared" si="69"/>
        <v>328.92546836697215</v>
      </c>
      <c r="G384" s="2">
        <f t="shared" si="70"/>
        <v>15.470575966492081</v>
      </c>
      <c r="H384" s="2">
        <f t="shared" si="71"/>
        <v>321.77377741294174</v>
      </c>
      <c r="I384" s="2">
        <f t="shared" si="72"/>
        <v>14.7488040981416</v>
      </c>
      <c r="J384" s="2">
        <f t="shared" si="73"/>
        <v>314.75208526976297</v>
      </c>
      <c r="K384" s="2">
        <f t="shared" si="74"/>
        <v>34.372590219775986</v>
      </c>
      <c r="L384" s="2">
        <f t="shared" si="79"/>
        <v>49.304160553578441</v>
      </c>
      <c r="M384" s="2">
        <f t="shared" si="79"/>
        <v>385.09298174765047</v>
      </c>
      <c r="N384" s="2">
        <f t="shared" si="75"/>
        <v>44.441434650519156</v>
      </c>
      <c r="O384" s="2">
        <f t="shared" si="76"/>
        <v>43.471641291265165</v>
      </c>
      <c r="P384" s="2">
        <f t="shared" si="77"/>
        <v>60.595859040723141</v>
      </c>
      <c r="Q384" s="2">
        <f t="shared" si="78"/>
        <v>141.22071308035945</v>
      </c>
    </row>
    <row r="385" spans="1:17">
      <c r="A385">
        <v>7420.1040000000003</v>
      </c>
      <c r="B385">
        <v>7.1170697212219203</v>
      </c>
      <c r="C385">
        <v>0.26245707273483299</v>
      </c>
      <c r="D385" s="2">
        <f t="shared" si="67"/>
        <v>7.1170697212219203</v>
      </c>
      <c r="E385" s="2">
        <f t="shared" si="68"/>
        <v>0.26245707273483299</v>
      </c>
      <c r="F385" s="2">
        <f t="shared" si="69"/>
        <v>324.12872112496927</v>
      </c>
      <c r="G385" s="2">
        <f t="shared" si="70"/>
        <v>15.023349692497307</v>
      </c>
      <c r="H385" s="2">
        <f t="shared" si="71"/>
        <v>319.27603948709481</v>
      </c>
      <c r="I385" s="2">
        <f t="shared" si="72"/>
        <v>14.050975469659138</v>
      </c>
      <c r="J385" s="2">
        <f t="shared" si="73"/>
        <v>312.11459868921514</v>
      </c>
      <c r="K385" s="2">
        <f t="shared" si="74"/>
        <v>36.942640159529923</v>
      </c>
      <c r="L385" s="2">
        <f t="shared" si="79"/>
        <v>51.286234301535309</v>
      </c>
      <c r="M385" s="2">
        <f t="shared" si="79"/>
        <v>524.02831227347701</v>
      </c>
      <c r="N385" s="2">
        <f t="shared" si="75"/>
        <v>44.860603028106731</v>
      </c>
      <c r="O385" s="2">
        <f t="shared" si="76"/>
        <v>43.85436856948882</v>
      </c>
      <c r="P385" s="2">
        <f t="shared" si="77"/>
        <v>53.536280517215069</v>
      </c>
      <c r="Q385" s="2">
        <f t="shared" si="78"/>
        <v>140.75688559116867</v>
      </c>
    </row>
    <row r="386" spans="1:17">
      <c r="A386">
        <v>7421.1120000000001</v>
      </c>
      <c r="B386">
        <v>7.0241212844848597</v>
      </c>
      <c r="C386">
        <v>0.20050936937332201</v>
      </c>
      <c r="D386" s="2">
        <f t="shared" si="67"/>
        <v>7.0241212844848597</v>
      </c>
      <c r="E386" s="2">
        <f t="shared" si="68"/>
        <v>0.20050936937332201</v>
      </c>
      <c r="F386" s="2">
        <f t="shared" si="69"/>
        <v>320.4137563004607</v>
      </c>
      <c r="G386" s="2">
        <f t="shared" si="70"/>
        <v>14.625919584296895</v>
      </c>
      <c r="H386" s="2">
        <f t="shared" si="71"/>
        <v>316.77445405951153</v>
      </c>
      <c r="I386" s="2">
        <f t="shared" si="72"/>
        <v>14.197269131271455</v>
      </c>
      <c r="J386" s="2">
        <f t="shared" si="73"/>
        <v>310.09595536041991</v>
      </c>
      <c r="K386" s="2">
        <f t="shared" si="74"/>
        <v>28.52758777070428</v>
      </c>
      <c r="L386" s="2">
        <f t="shared" si="79"/>
        <v>44.602344873768452</v>
      </c>
      <c r="M386" s="2">
        <f t="shared" si="79"/>
        <v>205.35803230767584</v>
      </c>
      <c r="N386" s="2">
        <f t="shared" si="75"/>
        <v>45.098090028601121</v>
      </c>
      <c r="O386" s="2">
        <f t="shared" si="76"/>
        <v>44.147295127914632</v>
      </c>
      <c r="P386" s="2">
        <f t="shared" si="77"/>
        <v>70.80601358252747</v>
      </c>
      <c r="Q386" s="2">
        <f t="shared" si="78"/>
        <v>142.27558472636593</v>
      </c>
    </row>
    <row r="387" spans="1:17">
      <c r="A387">
        <v>7422.1180000000004</v>
      </c>
      <c r="B387">
        <v>6.8109321594238299</v>
      </c>
      <c r="C387">
        <v>0.20590993762016299</v>
      </c>
      <c r="D387" s="2">
        <f t="shared" ref="D387:D450" si="80">B387</f>
        <v>6.8109321594238299</v>
      </c>
      <c r="E387" s="2">
        <f t="shared" ref="E387:E450" si="81">C387</f>
        <v>0.20590993762016299</v>
      </c>
      <c r="F387" s="2">
        <f t="shared" si="69"/>
        <v>319.05347557305009</v>
      </c>
      <c r="G387" s="2">
        <f t="shared" si="70"/>
        <v>14.512034056250208</v>
      </c>
      <c r="H387" s="2">
        <f t="shared" si="71"/>
        <v>314.70196026591873</v>
      </c>
      <c r="I387" s="2">
        <f t="shared" si="72"/>
        <v>13.660047963532659</v>
      </c>
      <c r="J387" s="2">
        <f t="shared" si="73"/>
        <v>305.36249411729767</v>
      </c>
      <c r="K387" s="2">
        <f t="shared" si="74"/>
        <v>29.268426173416525</v>
      </c>
      <c r="L387" s="2">
        <f t="shared" si="79"/>
        <v>87.225627941238628</v>
      </c>
      <c r="M387" s="2">
        <f t="shared" si="79"/>
        <v>243.62147034277751</v>
      </c>
      <c r="N387" s="2">
        <f t="shared" si="75"/>
        <v>46.205416953167962</v>
      </c>
      <c r="O387" s="2">
        <f t="shared" si="76"/>
        <v>44.834170561336173</v>
      </c>
      <c r="P387" s="2">
        <f t="shared" si="77"/>
        <v>66.339915991480765</v>
      </c>
      <c r="Q387" s="2">
        <f t="shared" si="78"/>
        <v>142.14188257104556</v>
      </c>
    </row>
    <row r="388" spans="1:17">
      <c r="A388">
        <v>7423.1279999999997</v>
      </c>
      <c r="B388">
        <v>6.7027926445007298</v>
      </c>
      <c r="C388">
        <v>0.15349264442920699</v>
      </c>
      <c r="D388" s="2">
        <f t="shared" si="80"/>
        <v>6.7027926445007298</v>
      </c>
      <c r="E388" s="2">
        <f t="shared" si="81"/>
        <v>0.15349264442920699</v>
      </c>
      <c r="F388" s="2">
        <f t="shared" si="69"/>
        <v>314.62420751483552</v>
      </c>
      <c r="G388" s="2">
        <f t="shared" si="70"/>
        <v>12.098564577261511</v>
      </c>
      <c r="H388" s="2">
        <f t="shared" si="71"/>
        <v>312.35488329865615</v>
      </c>
      <c r="I388" s="2">
        <f t="shared" si="72"/>
        <v>12.536726723832107</v>
      </c>
      <c r="J388" s="2">
        <f t="shared" si="73"/>
        <v>302.90470660795728</v>
      </c>
      <c r="K388" s="2">
        <f t="shared" si="74"/>
        <v>22.018565098331138</v>
      </c>
      <c r="L388" s="2">
        <f t="shared" si="79"/>
        <v>89.305839485428208</v>
      </c>
      <c r="M388" s="2">
        <f t="shared" si="79"/>
        <v>89.905258960122424</v>
      </c>
      <c r="N388" s="2">
        <f t="shared" si="75"/>
        <v>46.600708072765165</v>
      </c>
      <c r="O388" s="2">
        <f t="shared" si="76"/>
        <v>45.190821598289155</v>
      </c>
      <c r="P388" s="2">
        <f t="shared" si="77"/>
        <v>81.676400653936383</v>
      </c>
      <c r="Q388" s="2">
        <f t="shared" si="78"/>
        <v>143.45029483472359</v>
      </c>
    </row>
    <row r="389" spans="1:17">
      <c r="A389">
        <v>7424.1360000000004</v>
      </c>
      <c r="B389">
        <v>6.6188559532165501</v>
      </c>
      <c r="C389">
        <v>0.14491526782512701</v>
      </c>
      <c r="D389" s="2">
        <f t="shared" si="80"/>
        <v>6.6188559532165501</v>
      </c>
      <c r="E389" s="2">
        <f t="shared" si="81"/>
        <v>0.14491526782512701</v>
      </c>
      <c r="F389" s="2">
        <f t="shared" si="69"/>
        <v>311.53726986224603</v>
      </c>
      <c r="G389" s="2">
        <f t="shared" si="70"/>
        <v>12.566803992605788</v>
      </c>
      <c r="H389" s="2">
        <f t="shared" si="71"/>
        <v>309.90712264449661</v>
      </c>
      <c r="I389" s="2">
        <f t="shared" si="72"/>
        <v>11.745298475173136</v>
      </c>
      <c r="J389" s="2">
        <f t="shared" si="73"/>
        <v>300.96987700784751</v>
      </c>
      <c r="K389" s="2">
        <f t="shared" si="74"/>
        <v>20.819497651780502</v>
      </c>
      <c r="L389" s="2">
        <f t="shared" si="79"/>
        <v>79.874359569803289</v>
      </c>
      <c r="M389" s="2">
        <f t="shared" si="79"/>
        <v>82.341090696741787</v>
      </c>
      <c r="N389" s="2">
        <f t="shared" si="75"/>
        <v>46.821856350249135</v>
      </c>
      <c r="O389" s="2">
        <f t="shared" si="76"/>
        <v>45.471585895684264</v>
      </c>
      <c r="P389" s="2">
        <f t="shared" si="77"/>
        <v>81.049420474773513</v>
      </c>
      <c r="Q389" s="2">
        <f t="shared" si="78"/>
        <v>143.66669547134211</v>
      </c>
    </row>
    <row r="390" spans="1:17">
      <c r="A390">
        <v>7425.1409999999996</v>
      </c>
      <c r="B390">
        <v>6.5114889144897496</v>
      </c>
      <c r="C390">
        <v>0.236089587211609</v>
      </c>
      <c r="D390" s="2">
        <f t="shared" si="80"/>
        <v>6.5114889144897496</v>
      </c>
      <c r="E390" s="2">
        <f t="shared" si="81"/>
        <v>0.236089587211609</v>
      </c>
      <c r="F390" s="2">
        <f t="shared" si="69"/>
        <v>310.38131080399029</v>
      </c>
      <c r="G390" s="2">
        <f t="shared" si="70"/>
        <v>13.301280326236792</v>
      </c>
      <c r="H390" s="2">
        <f t="shared" si="71"/>
        <v>308.34179930648531</v>
      </c>
      <c r="I390" s="2">
        <f t="shared" si="72"/>
        <v>11.511857900411389</v>
      </c>
      <c r="J390" s="2">
        <f t="shared" si="73"/>
        <v>298.45962743369955</v>
      </c>
      <c r="K390" s="2">
        <f t="shared" si="74"/>
        <v>33.382908283582651</v>
      </c>
      <c r="L390" s="2">
        <f t="shared" si="79"/>
        <v>97.65732092327805</v>
      </c>
      <c r="M390" s="2">
        <f t="shared" si="79"/>
        <v>478.34284486321582</v>
      </c>
      <c r="N390" s="2">
        <f t="shared" si="75"/>
        <v>47.35350138128085</v>
      </c>
      <c r="O390" s="2">
        <f t="shared" si="76"/>
        <v>45.835849734697327</v>
      </c>
      <c r="P390" s="2">
        <f t="shared" si="77"/>
        <v>48.760549062645524</v>
      </c>
      <c r="Q390" s="2">
        <f t="shared" si="78"/>
        <v>141.39932505223655</v>
      </c>
    </row>
    <row r="391" spans="1:17">
      <c r="A391">
        <v>7426.1409999999996</v>
      </c>
      <c r="B391">
        <v>6.5156083106994602</v>
      </c>
      <c r="C391">
        <v>0.25133824348449701</v>
      </c>
      <c r="D391" s="2">
        <f t="shared" si="80"/>
        <v>6.5156083106994602</v>
      </c>
      <c r="E391" s="2">
        <f t="shared" si="81"/>
        <v>0.25133824348449701</v>
      </c>
      <c r="F391" s="2">
        <f t="shared" si="69"/>
        <v>306.41022275590939</v>
      </c>
      <c r="G391" s="2">
        <f t="shared" si="70"/>
        <v>15.018514888099537</v>
      </c>
      <c r="H391" s="2">
        <f t="shared" si="71"/>
        <v>306.19751537386071</v>
      </c>
      <c r="I391" s="2">
        <f t="shared" si="72"/>
        <v>12.134391070546029</v>
      </c>
      <c r="J391" s="2">
        <f t="shared" si="73"/>
        <v>298.55668093694777</v>
      </c>
      <c r="K391" s="2">
        <f t="shared" si="74"/>
        <v>35.445498786102839</v>
      </c>
      <c r="L391" s="2">
        <f t="shared" si="79"/>
        <v>58.382350892314676</v>
      </c>
      <c r="M391" s="2">
        <f t="shared" si="79"/>
        <v>543.40774292629214</v>
      </c>
      <c r="N391" s="2">
        <f t="shared" si="75"/>
        <v>46.994463260022144</v>
      </c>
      <c r="O391" s="2">
        <f t="shared" si="76"/>
        <v>45.821766241945454</v>
      </c>
      <c r="P391" s="2">
        <f t="shared" si="77"/>
        <v>48.279127371615054</v>
      </c>
      <c r="Q391" s="2">
        <f t="shared" si="78"/>
        <v>141.02708085603845</v>
      </c>
    </row>
    <row r="392" spans="1:17">
      <c r="A392">
        <v>7427.152</v>
      </c>
      <c r="B392">
        <v>6.3822364807128897</v>
      </c>
      <c r="C392">
        <v>0.21782295405864699</v>
      </c>
      <c r="D392" s="2">
        <f t="shared" si="80"/>
        <v>6.3822364807128897</v>
      </c>
      <c r="E392" s="2">
        <f t="shared" si="81"/>
        <v>0.21782295405864699</v>
      </c>
      <c r="F392" s="2">
        <f t="shared" si="69"/>
        <v>304.34250415626809</v>
      </c>
      <c r="G392" s="2">
        <f t="shared" si="70"/>
        <v>12.176757074287849</v>
      </c>
      <c r="H392" s="2">
        <f t="shared" si="71"/>
        <v>303.15224379919101</v>
      </c>
      <c r="I392" s="2">
        <f t="shared" si="72"/>
        <v>11.768704892492465</v>
      </c>
      <c r="J392" s="2">
        <f t="shared" si="73"/>
        <v>295.38382544184503</v>
      </c>
      <c r="K392" s="2">
        <f t="shared" si="74"/>
        <v>30.897715119573885</v>
      </c>
      <c r="L392" s="2">
        <f t="shared" si="79"/>
        <v>60.34832377475</v>
      </c>
      <c r="M392" s="2">
        <f t="shared" si="79"/>
        <v>365.91903226778555</v>
      </c>
      <c r="N392" s="2">
        <f t="shared" si="75"/>
        <v>47.499374978554414</v>
      </c>
      <c r="O392" s="2">
        <f t="shared" si="76"/>
        <v>46.282181228241001</v>
      </c>
      <c r="P392" s="2">
        <f t="shared" si="77"/>
        <v>54.028763604610013</v>
      </c>
      <c r="Q392" s="2">
        <f t="shared" si="78"/>
        <v>141.84783808989633</v>
      </c>
    </row>
    <row r="393" spans="1:17">
      <c r="A393">
        <v>7428.1559999999999</v>
      </c>
      <c r="B393">
        <v>6.3477349281311</v>
      </c>
      <c r="C393">
        <v>0.19812676310539201</v>
      </c>
      <c r="D393" s="2">
        <f t="shared" si="80"/>
        <v>6.3477349281311</v>
      </c>
      <c r="E393" s="2">
        <f t="shared" si="81"/>
        <v>0.19812676310539201</v>
      </c>
      <c r="F393" s="2">
        <f t="shared" si="69"/>
        <v>302.86997767013645</v>
      </c>
      <c r="G393" s="2">
        <f t="shared" si="70"/>
        <v>10.890618047942876</v>
      </c>
      <c r="H393" s="2">
        <f t="shared" si="71"/>
        <v>300.33829914735014</v>
      </c>
      <c r="I393" s="2">
        <f t="shared" si="72"/>
        <v>10.95108152573701</v>
      </c>
      <c r="J393" s="2">
        <f t="shared" si="73"/>
        <v>294.55264151740556</v>
      </c>
      <c r="K393" s="2">
        <f t="shared" si="74"/>
        <v>28.200303686683149</v>
      </c>
      <c r="L393" s="2">
        <f t="shared" si="79"/>
        <v>33.473834210935941</v>
      </c>
      <c r="M393" s="2">
        <f t="shared" si="79"/>
        <v>297.5356651576754</v>
      </c>
      <c r="N393" s="2">
        <f t="shared" si="75"/>
        <v>47.314247136620075</v>
      </c>
      <c r="O393" s="2">
        <f t="shared" si="76"/>
        <v>46.402794831908295</v>
      </c>
      <c r="P393" s="2">
        <f t="shared" si="77"/>
        <v>55.27310573338174</v>
      </c>
      <c r="Q393" s="2">
        <f t="shared" si="78"/>
        <v>142.33465103188615</v>
      </c>
    </row>
    <row r="394" spans="1:17">
      <c r="A394">
        <v>7429.165</v>
      </c>
      <c r="B394">
        <v>6.2166800498962402</v>
      </c>
      <c r="C394">
        <v>0.23751914501190199</v>
      </c>
      <c r="D394" s="2">
        <f t="shared" si="80"/>
        <v>6.2166800498962402</v>
      </c>
      <c r="E394" s="2">
        <f t="shared" si="81"/>
        <v>0.23751914501190199</v>
      </c>
      <c r="F394" s="2">
        <f t="shared" si="69"/>
        <v>302.83671946226121</v>
      </c>
      <c r="G394" s="2">
        <f t="shared" si="70"/>
        <v>9.7653106097087594</v>
      </c>
      <c r="H394" s="2">
        <f t="shared" si="71"/>
        <v>297.75863453159928</v>
      </c>
      <c r="I394" s="2">
        <f t="shared" si="72"/>
        <v>11.101491467424426</v>
      </c>
      <c r="J394" s="2">
        <f t="shared" si="73"/>
        <v>291.35549480711194</v>
      </c>
      <c r="K394" s="2">
        <f t="shared" si="74"/>
        <v>33.576738072766055</v>
      </c>
      <c r="L394" s="2">
        <f t="shared" si="79"/>
        <v>41.000198331307885</v>
      </c>
      <c r="M394" s="2">
        <f t="shared" si="79"/>
        <v>505.13670997092055</v>
      </c>
      <c r="N394" s="2">
        <f t="shared" si="75"/>
        <v>47.896728179950173</v>
      </c>
      <c r="O394" s="2">
        <f t="shared" si="76"/>
        <v>46.866734731180962</v>
      </c>
      <c r="P394" s="2">
        <f t="shared" si="77"/>
        <v>46.739354281812247</v>
      </c>
      <c r="Q394" s="2">
        <f t="shared" si="78"/>
        <v>141.36434379251213</v>
      </c>
    </row>
    <row r="395" spans="1:17">
      <c r="A395">
        <v>7430.174</v>
      </c>
      <c r="B395">
        <v>6.1947946548461896</v>
      </c>
      <c r="C395">
        <v>0.257691860198975</v>
      </c>
      <c r="D395" s="2">
        <f t="shared" si="80"/>
        <v>6.1947946548461896</v>
      </c>
      <c r="E395" s="2">
        <f t="shared" si="81"/>
        <v>0.257691860198975</v>
      </c>
      <c r="F395" s="2">
        <f t="shared" si="69"/>
        <v>300.41979167900274</v>
      </c>
      <c r="G395" s="2">
        <f t="shared" si="70"/>
        <v>8.1339427274712506</v>
      </c>
      <c r="H395" s="2">
        <f t="shared" si="71"/>
        <v>295.64937867892809</v>
      </c>
      <c r="I395" s="2">
        <f t="shared" si="72"/>
        <v>11.116377264701708</v>
      </c>
      <c r="J395" s="2">
        <f t="shared" si="73"/>
        <v>290.81535020884758</v>
      </c>
      <c r="K395" s="2">
        <f t="shared" si="74"/>
        <v>36.301711182197984</v>
      </c>
      <c r="L395" s="2">
        <f t="shared" si="79"/>
        <v>23.367831249548928</v>
      </c>
      <c r="M395" s="2">
        <f t="shared" si="79"/>
        <v>634.30104453578838</v>
      </c>
      <c r="N395" s="2">
        <f t="shared" si="75"/>
        <v>47.725452601990852</v>
      </c>
      <c r="O395" s="2">
        <f t="shared" si="76"/>
        <v>46.945115441613979</v>
      </c>
      <c r="P395" s="2">
        <f t="shared" si="77"/>
        <v>43.138255341547357</v>
      </c>
      <c r="Q395" s="2">
        <f t="shared" si="78"/>
        <v>140.87255668133199</v>
      </c>
    </row>
    <row r="396" spans="1:17">
      <c r="A396">
        <v>7431.1809999999996</v>
      </c>
      <c r="B396">
        <v>6.0825357437133798</v>
      </c>
      <c r="C396">
        <v>0.29787844419479398</v>
      </c>
      <c r="D396" s="2">
        <f t="shared" si="80"/>
        <v>6.0825357437133798</v>
      </c>
      <c r="E396" s="2">
        <f t="shared" si="81"/>
        <v>0.29787844419479398</v>
      </c>
      <c r="F396" s="2">
        <f t="shared" si="69"/>
        <v>295.28447901659001</v>
      </c>
      <c r="G396" s="2">
        <f t="shared" si="70"/>
        <v>6.5810007614630246</v>
      </c>
      <c r="H396" s="2">
        <f t="shared" si="71"/>
        <v>293.6373020401121</v>
      </c>
      <c r="I396" s="2">
        <f t="shared" si="72"/>
        <v>10.966398878942812</v>
      </c>
      <c r="J396" s="2">
        <f t="shared" si="73"/>
        <v>288.01608626312196</v>
      </c>
      <c r="K396" s="2">
        <f t="shared" si="74"/>
        <v>41.674082814138977</v>
      </c>
      <c r="L396" s="2">
        <f t="shared" si="79"/>
        <v>31.598066811482873</v>
      </c>
      <c r="M396" s="2">
        <f t="shared" si="79"/>
        <v>942.96185266390466</v>
      </c>
      <c r="N396" s="2">
        <f t="shared" si="75"/>
        <v>48.275474968412915</v>
      </c>
      <c r="O396" s="2">
        <f t="shared" si="76"/>
        <v>47.351318331470836</v>
      </c>
      <c r="P396" s="2">
        <f t="shared" si="77"/>
        <v>36.815013280287808</v>
      </c>
      <c r="Q396" s="2">
        <f t="shared" si="78"/>
        <v>139.9029826639175</v>
      </c>
    </row>
    <row r="397" spans="1:17">
      <c r="A397">
        <v>7432.1850000000004</v>
      </c>
      <c r="B397">
        <v>6.0289807319641104</v>
      </c>
      <c r="C397">
        <v>0.19812676310539201</v>
      </c>
      <c r="D397" s="2">
        <f t="shared" si="80"/>
        <v>6.0289807319641104</v>
      </c>
      <c r="E397" s="2">
        <f t="shared" si="81"/>
        <v>0.19812676310539201</v>
      </c>
      <c r="F397" s="2">
        <f t="shared" si="69"/>
        <v>292.69113482688357</v>
      </c>
      <c r="G397" s="2">
        <f t="shared" si="70"/>
        <v>5.740017446319805</v>
      </c>
      <c r="H397" s="2">
        <f t="shared" si="71"/>
        <v>291.79243489366331</v>
      </c>
      <c r="I397" s="2">
        <f t="shared" si="72"/>
        <v>10.331499278351208</v>
      </c>
      <c r="J397" s="2">
        <f t="shared" si="73"/>
        <v>286.66351158274682</v>
      </c>
      <c r="K397" s="2">
        <f t="shared" si="74"/>
        <v>28.200303686683149</v>
      </c>
      <c r="L397" s="2">
        <f t="shared" si="79"/>
        <v>26.30585432926258</v>
      </c>
      <c r="M397" s="2">
        <f t="shared" si="79"/>
        <v>319.29417098322295</v>
      </c>
      <c r="N397" s="2">
        <f t="shared" si="75"/>
        <v>48.398302775567785</v>
      </c>
      <c r="O397" s="2">
        <f t="shared" si="76"/>
        <v>47.547591264130332</v>
      </c>
      <c r="P397" s="2">
        <f t="shared" si="77"/>
        <v>52.14590455331593</v>
      </c>
      <c r="Q397" s="2">
        <f t="shared" si="78"/>
        <v>142.33465103188615</v>
      </c>
    </row>
    <row r="398" spans="1:17">
      <c r="A398">
        <v>7433.19</v>
      </c>
      <c r="B398">
        <v>5.9519958496093803</v>
      </c>
      <c r="C398">
        <v>0.149203956127167</v>
      </c>
      <c r="D398" s="2">
        <f t="shared" si="80"/>
        <v>5.9519958496093803</v>
      </c>
      <c r="E398" s="2">
        <f t="shared" si="81"/>
        <v>0.149203956127167</v>
      </c>
      <c r="F398" s="2">
        <f t="shared" si="69"/>
        <v>289.87174299972389</v>
      </c>
      <c r="G398" s="2">
        <f t="shared" si="70"/>
        <v>7.7537244971134145</v>
      </c>
      <c r="H398" s="2">
        <f t="shared" si="71"/>
        <v>289.33286152850332</v>
      </c>
      <c r="I398" s="2">
        <f t="shared" si="72"/>
        <v>9.85789702716189</v>
      </c>
      <c r="J398" s="2">
        <f t="shared" si="73"/>
        <v>284.69943465034191</v>
      </c>
      <c r="K398" s="2">
        <f t="shared" si="74"/>
        <v>21.419483244794538</v>
      </c>
      <c r="L398" s="2">
        <f t="shared" si="79"/>
        <v>21.468644635268511</v>
      </c>
      <c r="M398" s="2">
        <f t="shared" si="79"/>
        <v>133.67027586775319</v>
      </c>
      <c r="N398" s="2">
        <f t="shared" si="75"/>
        <v>48.611065739820994</v>
      </c>
      <c r="O398" s="2">
        <f t="shared" si="76"/>
        <v>47.832599659663117</v>
      </c>
      <c r="P398" s="2">
        <f t="shared" si="77"/>
        <v>66.069944008454939</v>
      </c>
      <c r="Q398" s="2">
        <f t="shared" si="78"/>
        <v>143.55841360224153</v>
      </c>
    </row>
    <row r="399" spans="1:17">
      <c r="A399">
        <v>7434.1980000000003</v>
      </c>
      <c r="B399">
        <v>5.8873696327209499</v>
      </c>
      <c r="C399">
        <v>0.190184742212296</v>
      </c>
      <c r="D399" s="2">
        <f t="shared" si="80"/>
        <v>5.8873696327209499</v>
      </c>
      <c r="E399" s="2">
        <f t="shared" si="81"/>
        <v>0.190184742212296</v>
      </c>
      <c r="F399" s="2">
        <f t="shared" si="69"/>
        <v>285.37193695907717</v>
      </c>
      <c r="G399" s="2">
        <f t="shared" si="70"/>
        <v>7.2102336756861138</v>
      </c>
      <c r="H399" s="2">
        <f t="shared" si="71"/>
        <v>287.02524023513524</v>
      </c>
      <c r="I399" s="2">
        <f t="shared" si="72"/>
        <v>9.5914721945346457</v>
      </c>
      <c r="J399" s="2">
        <f t="shared" si="73"/>
        <v>283.03238671547695</v>
      </c>
      <c r="K399" s="2">
        <f t="shared" si="74"/>
        <v>27.107391405027606</v>
      </c>
      <c r="L399" s="2">
        <f t="shared" si="79"/>
        <v>15.942879229447652</v>
      </c>
      <c r="M399" s="2">
        <f t="shared" si="79"/>
        <v>306.8074257885163</v>
      </c>
      <c r="N399" s="2">
        <f t="shared" si="75"/>
        <v>48.752712695309661</v>
      </c>
      <c r="O399" s="2">
        <f t="shared" si="76"/>
        <v>48.074505997115153</v>
      </c>
      <c r="P399" s="2">
        <f t="shared" si="77"/>
        <v>50.432395800857932</v>
      </c>
      <c r="Q399" s="2">
        <f t="shared" si="78"/>
        <v>142.53189340903413</v>
      </c>
    </row>
    <row r="400" spans="1:17">
      <c r="A400">
        <v>7435.2120000000004</v>
      </c>
      <c r="B400">
        <v>5.8567299842834499</v>
      </c>
      <c r="C400">
        <v>0.158893212676048</v>
      </c>
      <c r="D400" s="2">
        <f t="shared" si="80"/>
        <v>5.8567299842834499</v>
      </c>
      <c r="E400" s="2">
        <f t="shared" si="81"/>
        <v>0.158893212676048</v>
      </c>
      <c r="F400" s="2">
        <f t="shared" si="69"/>
        <v>278.26619267523353</v>
      </c>
      <c r="G400" s="2">
        <f t="shared" si="70"/>
        <v>5.5131993432355193</v>
      </c>
      <c r="H400" s="2">
        <f t="shared" si="71"/>
        <v>284.14371627550537</v>
      </c>
      <c r="I400" s="2">
        <f t="shared" si="72"/>
        <v>9.2416605952471045</v>
      </c>
      <c r="J400" s="2">
        <f t="shared" si="73"/>
        <v>282.2361237010511</v>
      </c>
      <c r="K400" s="2">
        <f t="shared" si="74"/>
        <v>22.771681748223806</v>
      </c>
      <c r="L400" s="2">
        <f t="shared" si="79"/>
        <v>3.63890943011307</v>
      </c>
      <c r="M400" s="2">
        <f t="shared" si="79"/>
        <v>183.06147239999697</v>
      </c>
      <c r="N400" s="2">
        <f t="shared" si="75"/>
        <v>48.515761702862477</v>
      </c>
      <c r="O400" s="2">
        <f t="shared" si="76"/>
        <v>48.190052206339111</v>
      </c>
      <c r="P400" s="2">
        <f t="shared" si="77"/>
        <v>58.162714691212344</v>
      </c>
      <c r="Q400" s="2">
        <f t="shared" si="78"/>
        <v>143.31437677360572</v>
      </c>
    </row>
    <row r="401" spans="1:17">
      <c r="A401">
        <v>7436.2120000000004</v>
      </c>
      <c r="B401">
        <v>5.7030177116393999</v>
      </c>
      <c r="C401">
        <v>0.214169636368752</v>
      </c>
      <c r="D401" s="2">
        <f t="shared" si="80"/>
        <v>5.7030177116393999</v>
      </c>
      <c r="E401" s="2">
        <f t="shared" si="81"/>
        <v>0.214169636368752</v>
      </c>
      <c r="F401" s="2">
        <f t="shared" ref="F401:F464" si="82">-SLOPE(B387:B416,A387:A416)*3600-$AA$2</f>
        <v>272.26858946318453</v>
      </c>
      <c r="G401" s="2">
        <f t="shared" ref="G401:G464" si="83">-SLOPE(C387:C416,A387:A416)*3600-$AB$2</f>
        <v>6.4986021930597913</v>
      </c>
      <c r="H401" s="2">
        <f t="shared" si="71"/>
        <v>281.32723554983176</v>
      </c>
      <c r="I401" s="2">
        <f t="shared" si="72"/>
        <v>9.1598350680794933</v>
      </c>
      <c r="J401" s="2">
        <f t="shared" si="73"/>
        <v>278.1829771256173</v>
      </c>
      <c r="K401" s="2">
        <f t="shared" si="74"/>
        <v>30.398784603460058</v>
      </c>
      <c r="L401" s="2">
        <f t="shared" si="79"/>
        <v>9.8863610382435745</v>
      </c>
      <c r="M401" s="2">
        <f t="shared" si="79"/>
        <v>451.0929773664422</v>
      </c>
      <c r="N401" s="2">
        <f t="shared" si="75"/>
        <v>49.329539162339529</v>
      </c>
      <c r="O401" s="2">
        <f t="shared" si="76"/>
        <v>48.778206765493337</v>
      </c>
      <c r="P401" s="2">
        <f t="shared" si="77"/>
        <v>42.769064856179313</v>
      </c>
      <c r="Q401" s="2">
        <f t="shared" si="78"/>
        <v>141.93788213339533</v>
      </c>
    </row>
    <row r="402" spans="1:17">
      <c r="A402">
        <v>7437.2120000000004</v>
      </c>
      <c r="B402">
        <v>5.5917882919311497</v>
      </c>
      <c r="C402">
        <v>0.149362802505493</v>
      </c>
      <c r="D402" s="2">
        <f t="shared" si="80"/>
        <v>5.5917882919311497</v>
      </c>
      <c r="E402" s="2">
        <f t="shared" si="81"/>
        <v>0.149362802505493</v>
      </c>
      <c r="F402" s="2">
        <f t="shared" si="82"/>
        <v>269.82747082399283</v>
      </c>
      <c r="G402" s="2">
        <f t="shared" si="83"/>
        <v>6.2400982013425539</v>
      </c>
      <c r="H402" s="2">
        <f t="shared" si="71"/>
        <v>277.91480040034406</v>
      </c>
      <c r="I402" s="2">
        <f t="shared" si="72"/>
        <v>8.9747474910550444</v>
      </c>
      <c r="J402" s="2">
        <f t="shared" si="73"/>
        <v>275.18778645012611</v>
      </c>
      <c r="K402" s="2">
        <f t="shared" si="74"/>
        <v>21.441688413684194</v>
      </c>
      <c r="L402" s="2">
        <f t="shared" si="79"/>
        <v>7.4366050846833174</v>
      </c>
      <c r="M402" s="2">
        <f t="shared" si="79"/>
        <v>155.42461596832536</v>
      </c>
      <c r="N402" s="2">
        <f t="shared" si="75"/>
        <v>49.700522604078223</v>
      </c>
      <c r="O402" s="2">
        <f t="shared" si="76"/>
        <v>49.212840702001749</v>
      </c>
      <c r="P402" s="2">
        <f t="shared" si="77"/>
        <v>60.086898079761106</v>
      </c>
      <c r="Q402" s="2">
        <f t="shared" si="78"/>
        <v>143.55440614403074</v>
      </c>
    </row>
    <row r="403" spans="1:17">
      <c r="A403">
        <v>7438.2129999999997</v>
      </c>
      <c r="B403">
        <v>5.5338568687439</v>
      </c>
      <c r="C403">
        <v>0.170647397637367</v>
      </c>
      <c r="D403" s="2">
        <f t="shared" si="80"/>
        <v>5.5338568687439</v>
      </c>
      <c r="E403" s="2">
        <f t="shared" si="81"/>
        <v>0.170647397637367</v>
      </c>
      <c r="F403" s="2">
        <f t="shared" si="82"/>
        <v>268.20399822858576</v>
      </c>
      <c r="G403" s="2">
        <f t="shared" si="83"/>
        <v>6.8294662171825316</v>
      </c>
      <c r="H403" s="2">
        <f t="shared" si="71"/>
        <v>274.67633243505412</v>
      </c>
      <c r="I403" s="2">
        <f t="shared" si="72"/>
        <v>8.7691070347254438</v>
      </c>
      <c r="J403" s="2">
        <f t="shared" si="73"/>
        <v>273.60656838237242</v>
      </c>
      <c r="K403" s="2">
        <f t="shared" si="74"/>
        <v>24.405895833278755</v>
      </c>
      <c r="L403" s="2">
        <f t="shared" si="79"/>
        <v>1.1443951284099865</v>
      </c>
      <c r="M403" s="2">
        <f t="shared" si="79"/>
        <v>244.50916393056232</v>
      </c>
      <c r="N403" s="2">
        <f t="shared" si="75"/>
        <v>49.635604778011071</v>
      </c>
      <c r="O403" s="2">
        <f t="shared" si="76"/>
        <v>49.442292215352666</v>
      </c>
      <c r="P403" s="2">
        <f t="shared" si="77"/>
        <v>51.387288386079994</v>
      </c>
      <c r="Q403" s="2">
        <f t="shared" si="78"/>
        <v>143.01944343237116</v>
      </c>
    </row>
    <row r="404" spans="1:17">
      <c r="A404">
        <v>7439.2280000000001</v>
      </c>
      <c r="B404">
        <v>5.4306092262268102</v>
      </c>
      <c r="C404">
        <v>0.13522601127624501</v>
      </c>
      <c r="D404" s="2">
        <f t="shared" si="80"/>
        <v>5.4306092262268102</v>
      </c>
      <c r="E404" s="2">
        <f t="shared" si="81"/>
        <v>0.13522601127624501</v>
      </c>
      <c r="F404" s="2">
        <f t="shared" si="82"/>
        <v>266.16803693542494</v>
      </c>
      <c r="G404" s="2">
        <f t="shared" si="83"/>
        <v>7.6696456113888791</v>
      </c>
      <c r="H404" s="2">
        <f t="shared" si="71"/>
        <v>272.15755877898044</v>
      </c>
      <c r="I404" s="2">
        <f t="shared" si="72"/>
        <v>8.8521840679476931</v>
      </c>
      <c r="J404" s="2">
        <f t="shared" si="73"/>
        <v>270.75159703610512</v>
      </c>
      <c r="K404" s="2">
        <f t="shared" si="74"/>
        <v>19.460636899583257</v>
      </c>
      <c r="L404" s="2">
        <f t="shared" si="79"/>
        <v>1.9767284224290074</v>
      </c>
      <c r="M404" s="2">
        <f t="shared" si="79"/>
        <v>112.53927148103661</v>
      </c>
      <c r="N404" s="2">
        <f t="shared" si="75"/>
        <v>50.115474607270841</v>
      </c>
      <c r="O404" s="2">
        <f t="shared" si="76"/>
        <v>49.856578839907336</v>
      </c>
      <c r="P404" s="2">
        <f t="shared" si="77"/>
        <v>65.46213989750909</v>
      </c>
      <c r="Q404" s="2">
        <f t="shared" si="78"/>
        <v>143.91193466343029</v>
      </c>
    </row>
    <row r="405" spans="1:17">
      <c r="A405">
        <v>7440.2280000000001</v>
      </c>
      <c r="B405">
        <v>5.3925027847290004</v>
      </c>
      <c r="C405">
        <v>0.122042275965214</v>
      </c>
      <c r="D405" s="2">
        <f t="shared" si="80"/>
        <v>5.3925027847290004</v>
      </c>
      <c r="E405" s="2">
        <f t="shared" si="81"/>
        <v>0.122042275965214</v>
      </c>
      <c r="F405" s="2">
        <f t="shared" si="82"/>
        <v>266.64494282440603</v>
      </c>
      <c r="G405" s="2">
        <f t="shared" si="83"/>
        <v>7.085100936747474</v>
      </c>
      <c r="H405" s="2">
        <f t="shared" si="71"/>
        <v>270.08940489275727</v>
      </c>
      <c r="I405" s="2">
        <f t="shared" si="72"/>
        <v>8.608352200847067</v>
      </c>
      <c r="J405" s="2">
        <f t="shared" si="73"/>
        <v>269.68576430805001</v>
      </c>
      <c r="K405" s="2">
        <f t="shared" si="74"/>
        <v>17.604228319681695</v>
      </c>
      <c r="L405" s="2">
        <f t="shared" si="79"/>
        <v>0.16292572162281993</v>
      </c>
      <c r="M405" s="2">
        <f t="shared" si="79"/>
        <v>80.925787145419179</v>
      </c>
      <c r="N405" s="2">
        <f t="shared" si="75"/>
        <v>50.086094653047191</v>
      </c>
      <c r="O405" s="2">
        <f t="shared" si="76"/>
        <v>50.011242473860499</v>
      </c>
      <c r="P405" s="2">
        <f t="shared" si="77"/>
        <v>70.535821564821731</v>
      </c>
      <c r="Q405" s="2">
        <f t="shared" si="78"/>
        <v>144.24696835955001</v>
      </c>
    </row>
    <row r="406" spans="1:17">
      <c r="A406">
        <v>7441.2290000000003</v>
      </c>
      <c r="B406">
        <v>5.3487319946289098</v>
      </c>
      <c r="C406">
        <v>0.15158656239509599</v>
      </c>
      <c r="D406" s="2">
        <f t="shared" si="80"/>
        <v>5.3487319946289098</v>
      </c>
      <c r="E406" s="2">
        <f t="shared" si="81"/>
        <v>0.15158656239509599</v>
      </c>
      <c r="F406" s="2">
        <f t="shared" si="82"/>
        <v>264.9287519703999</v>
      </c>
      <c r="G406" s="2">
        <f t="shared" si="83"/>
        <v>7.2373902650573614</v>
      </c>
      <c r="H406" s="2">
        <f t="shared" si="71"/>
        <v>267.69655411551912</v>
      </c>
      <c r="I406" s="2">
        <f t="shared" si="72"/>
        <v>8.9746199822250272</v>
      </c>
      <c r="J406" s="2">
        <f t="shared" si="73"/>
        <v>268.45331093927473</v>
      </c>
      <c r="K406" s="2">
        <f t="shared" si="74"/>
        <v>21.752418170039565</v>
      </c>
      <c r="L406" s="2">
        <f t="shared" si="79"/>
        <v>0.57268089030067759</v>
      </c>
      <c r="M406" s="2">
        <f t="shared" si="79"/>
        <v>163.27212652851648</v>
      </c>
      <c r="N406" s="2">
        <f t="shared" si="75"/>
        <v>50.048601123469012</v>
      </c>
      <c r="O406" s="2">
        <f t="shared" si="76"/>
        <v>50.190084530099881</v>
      </c>
      <c r="P406" s="2">
        <f t="shared" si="77"/>
        <v>59.204588061265824</v>
      </c>
      <c r="Q406" s="2">
        <f t="shared" si="78"/>
        <v>143.49832746615067</v>
      </c>
    </row>
    <row r="407" spans="1:17">
      <c r="A407">
        <v>7442.2449999999999</v>
      </c>
      <c r="B407">
        <v>5.19476222991943</v>
      </c>
      <c r="C407">
        <v>0.21671107411384599</v>
      </c>
      <c r="D407" s="2">
        <f t="shared" si="80"/>
        <v>5.19476222991943</v>
      </c>
      <c r="E407" s="2">
        <f t="shared" si="81"/>
        <v>0.21671107411384599</v>
      </c>
      <c r="F407" s="2">
        <f t="shared" si="82"/>
        <v>262.19053363741699</v>
      </c>
      <c r="G407" s="2">
        <f t="shared" si="83"/>
        <v>6.5844714927007528</v>
      </c>
      <c r="H407" s="2">
        <f t="shared" si="71"/>
        <v>265.08055240087992</v>
      </c>
      <c r="I407" s="2">
        <f t="shared" si="72"/>
        <v>8.4908611641070753</v>
      </c>
      <c r="J407" s="2">
        <f t="shared" si="73"/>
        <v>264.0470565354704</v>
      </c>
      <c r="K407" s="2">
        <f t="shared" si="74"/>
        <v>30.745933639113289</v>
      </c>
      <c r="L407" s="2">
        <f t="shared" si="79"/>
        <v>1.0681137038185733</v>
      </c>
      <c r="M407" s="2">
        <f t="shared" si="79"/>
        <v>495.28825086777931</v>
      </c>
      <c r="N407" s="2">
        <f t="shared" si="75"/>
        <v>51.028428380059133</v>
      </c>
      <c r="O407" s="2">
        <f t="shared" si="76"/>
        <v>50.829478780507287</v>
      </c>
      <c r="P407" s="2">
        <f t="shared" si="77"/>
        <v>39.180559640650969</v>
      </c>
      <c r="Q407" s="2">
        <f t="shared" si="78"/>
        <v>141.87523071830358</v>
      </c>
    </row>
    <row r="408" spans="1:17">
      <c r="A408">
        <v>7443.2510000000002</v>
      </c>
      <c r="B408">
        <v>5.1108255386352504</v>
      </c>
      <c r="C408">
        <v>0.17382420599460599</v>
      </c>
      <c r="D408" s="2">
        <f t="shared" si="80"/>
        <v>5.1108255386352504</v>
      </c>
      <c r="E408" s="2">
        <f t="shared" si="81"/>
        <v>0.17382420599460599</v>
      </c>
      <c r="F408" s="2">
        <f t="shared" si="82"/>
        <v>259.82227366679194</v>
      </c>
      <c r="G408" s="2">
        <f t="shared" si="83"/>
        <v>6.876243886995467</v>
      </c>
      <c r="H408" s="2">
        <f t="shared" si="71"/>
        <v>262.79860268808051</v>
      </c>
      <c r="I408" s="2">
        <f t="shared" si="72"/>
        <v>8.4825274636886636</v>
      </c>
      <c r="J408" s="2">
        <f t="shared" si="73"/>
        <v>261.5973708780582</v>
      </c>
      <c r="K408" s="2">
        <f t="shared" si="74"/>
        <v>24.846421565099728</v>
      </c>
      <c r="L408" s="2">
        <f t="shared" si="79"/>
        <v>1.4429578614094678</v>
      </c>
      <c r="M408" s="2">
        <f t="shared" si="79"/>
        <v>267.77703016219579</v>
      </c>
      <c r="N408" s="2">
        <f t="shared" si="75"/>
        <v>51.419990899993806</v>
      </c>
      <c r="O408" s="2">
        <f t="shared" si="76"/>
        <v>51.184954152810477</v>
      </c>
      <c r="P408" s="2">
        <f t="shared" si="77"/>
        <v>48.799460438506983</v>
      </c>
      <c r="Q408" s="2">
        <f t="shared" si="78"/>
        <v>142.93993994064755</v>
      </c>
    </row>
    <row r="409" spans="1:17">
      <c r="A409">
        <v>7444.259</v>
      </c>
      <c r="B409">
        <v>5.0474867820739702</v>
      </c>
      <c r="C409">
        <v>0.203209653496742</v>
      </c>
      <c r="D409" s="2">
        <f t="shared" si="80"/>
        <v>5.0474867820739702</v>
      </c>
      <c r="E409" s="2">
        <f t="shared" si="81"/>
        <v>0.203209653496742</v>
      </c>
      <c r="F409" s="2">
        <f t="shared" si="82"/>
        <v>259.59993308977391</v>
      </c>
      <c r="G409" s="2">
        <f t="shared" si="83"/>
        <v>6.9686769506709121</v>
      </c>
      <c r="H409" s="2">
        <f t="shared" si="71"/>
        <v>260.86280152999802</v>
      </c>
      <c r="I409" s="2">
        <f t="shared" si="72"/>
        <v>8.4468881469641754</v>
      </c>
      <c r="J409" s="2">
        <f t="shared" si="73"/>
        <v>259.72603097092679</v>
      </c>
      <c r="K409" s="2">
        <f t="shared" si="74"/>
        <v>28.898181102876084</v>
      </c>
      <c r="L409" s="2">
        <f t="shared" si="79"/>
        <v>1.292247303971134</v>
      </c>
      <c r="M409" s="2">
        <f t="shared" si="79"/>
        <v>418.25538356853212</v>
      </c>
      <c r="N409" s="2">
        <f t="shared" si="75"/>
        <v>51.681720585469606</v>
      </c>
      <c r="O409" s="2">
        <f t="shared" si="76"/>
        <v>51.456505422329712</v>
      </c>
      <c r="P409" s="2">
        <f t="shared" si="77"/>
        <v>41.567356676289016</v>
      </c>
      <c r="Q409" s="2">
        <f t="shared" si="78"/>
        <v>142.20870222260086</v>
      </c>
    </row>
    <row r="410" spans="1:17">
      <c r="A410">
        <v>7445.2749999999996</v>
      </c>
      <c r="B410">
        <v>5.0068054199218803</v>
      </c>
      <c r="C410">
        <v>0.19892096519470201</v>
      </c>
      <c r="D410" s="2">
        <f t="shared" si="80"/>
        <v>5.0068054199218803</v>
      </c>
      <c r="E410" s="2">
        <f t="shared" si="81"/>
        <v>0.19892096519470201</v>
      </c>
      <c r="F410" s="2">
        <f t="shared" si="82"/>
        <v>257.22698442347701</v>
      </c>
      <c r="G410" s="2">
        <f t="shared" si="83"/>
        <v>5.3332862436813047</v>
      </c>
      <c r="H410" s="2">
        <f t="shared" si="71"/>
        <v>258.51297579416666</v>
      </c>
      <c r="I410" s="2">
        <f t="shared" si="72"/>
        <v>8.586502835176649</v>
      </c>
      <c r="J410" s="2">
        <f t="shared" si="73"/>
        <v>258.51359451553446</v>
      </c>
      <c r="K410" s="2">
        <f t="shared" si="74"/>
        <v>28.309428571258969</v>
      </c>
      <c r="L410" s="2">
        <f t="shared" si="79"/>
        <v>3.828161309727855E-7</v>
      </c>
      <c r="M410" s="2">
        <f t="shared" si="79"/>
        <v>388.99379959101833</v>
      </c>
      <c r="N410" s="2">
        <f t="shared" si="75"/>
        <v>51.632319236044957</v>
      </c>
      <c r="O410" s="2">
        <f t="shared" si="76"/>
        <v>51.632442812121099</v>
      </c>
      <c r="P410" s="2">
        <f t="shared" si="77"/>
        <v>43.165399015494714</v>
      </c>
      <c r="Q410" s="2">
        <f t="shared" si="78"/>
        <v>142.31495681488354</v>
      </c>
    </row>
    <row r="411" spans="1:17">
      <c r="A411">
        <v>7446.28</v>
      </c>
      <c r="B411">
        <v>4.94063472747803</v>
      </c>
      <c r="C411">
        <v>0.17461840808391599</v>
      </c>
      <c r="D411" s="2">
        <f t="shared" si="80"/>
        <v>4.94063472747803</v>
      </c>
      <c r="E411" s="2">
        <f t="shared" si="81"/>
        <v>0.17461840808391599</v>
      </c>
      <c r="F411" s="2">
        <f t="shared" si="82"/>
        <v>257.26022227313877</v>
      </c>
      <c r="G411" s="2">
        <f t="shared" si="83"/>
        <v>3.0387123381864378</v>
      </c>
      <c r="H411" s="2">
        <f t="shared" si="71"/>
        <v>255.1139357185225</v>
      </c>
      <c r="I411" s="2">
        <f t="shared" si="72"/>
        <v>8.4817597218518976</v>
      </c>
      <c r="J411" s="2">
        <f t="shared" si="73"/>
        <v>256.52368370244062</v>
      </c>
      <c r="K411" s="2">
        <f t="shared" si="74"/>
        <v>24.956476482088007</v>
      </c>
      <c r="L411" s="2">
        <f t="shared" si="79"/>
        <v>1.9873893781612131</v>
      </c>
      <c r="M411" s="2">
        <f t="shared" si="79"/>
        <v>271.41629233000458</v>
      </c>
      <c r="N411" s="2">
        <f t="shared" si="75"/>
        <v>51.635862554191817</v>
      </c>
      <c r="O411" s="2">
        <f t="shared" si="76"/>
        <v>51.921199977757581</v>
      </c>
      <c r="P411" s="2">
        <f t="shared" si="77"/>
        <v>48.573113309885613</v>
      </c>
      <c r="Q411" s="2">
        <f t="shared" si="78"/>
        <v>142.92007787686811</v>
      </c>
    </row>
    <row r="412" spans="1:17">
      <c r="A412">
        <v>7447.2830000000004</v>
      </c>
      <c r="B412">
        <v>4.8610749244689897</v>
      </c>
      <c r="C412">
        <v>0.16191117465496099</v>
      </c>
      <c r="D412" s="2">
        <f t="shared" si="80"/>
        <v>4.8610749244689897</v>
      </c>
      <c r="E412" s="2">
        <f t="shared" si="81"/>
        <v>0.16191117465496099</v>
      </c>
      <c r="F412" s="2">
        <f t="shared" si="82"/>
        <v>255.66330728530914</v>
      </c>
      <c r="G412" s="2">
        <f t="shared" si="83"/>
        <v>3.0678001130922778</v>
      </c>
      <c r="H412" s="2">
        <f t="shared" si="71"/>
        <v>252.71961250818796</v>
      </c>
      <c r="I412" s="2">
        <f t="shared" si="72"/>
        <v>8.213802705875576</v>
      </c>
      <c r="J412" s="2">
        <f t="shared" si="73"/>
        <v>254.10146245888643</v>
      </c>
      <c r="K412" s="2">
        <f t="shared" si="74"/>
        <v>23.191919417553656</v>
      </c>
      <c r="L412" s="2">
        <f t="shared" si="79"/>
        <v>1.9095092862453542</v>
      </c>
      <c r="M412" s="2">
        <f t="shared" si="79"/>
        <v>224.34398022865017</v>
      </c>
      <c r="N412" s="2">
        <f t="shared" si="75"/>
        <v>51.988421580602228</v>
      </c>
      <c r="O412" s="2">
        <f t="shared" si="76"/>
        <v>52.272689972299446</v>
      </c>
      <c r="P412" s="2">
        <f t="shared" si="77"/>
        <v>50.730301496357548</v>
      </c>
      <c r="Q412" s="2">
        <f t="shared" si="78"/>
        <v>143.23853475201165</v>
      </c>
    </row>
    <row r="413" spans="1:17">
      <c r="A413">
        <v>7448.2820000000002</v>
      </c>
      <c r="B413">
        <v>4.8044304847717303</v>
      </c>
      <c r="C413">
        <v>0.16762943565845501</v>
      </c>
      <c r="D413" s="2">
        <f t="shared" si="80"/>
        <v>4.8044304847717303</v>
      </c>
      <c r="E413" s="2">
        <f t="shared" si="81"/>
        <v>0.16762943565845501</v>
      </c>
      <c r="F413" s="2">
        <f t="shared" si="82"/>
        <v>252.15497507641953</v>
      </c>
      <c r="G413" s="2">
        <f t="shared" si="83"/>
        <v>3.3896467718379411</v>
      </c>
      <c r="H413" s="2">
        <f t="shared" si="71"/>
        <v>250.34067737137318</v>
      </c>
      <c r="I413" s="2">
        <f t="shared" si="72"/>
        <v>8.9699225948944399</v>
      </c>
      <c r="J413" s="2">
        <f t="shared" si="73"/>
        <v>252.35682252008252</v>
      </c>
      <c r="K413" s="2">
        <f t="shared" si="74"/>
        <v>23.986943073941958</v>
      </c>
      <c r="L413" s="2">
        <f t="shared" si="79"/>
        <v>4.0648412606642133</v>
      </c>
      <c r="M413" s="2">
        <f t="shared" si="79"/>
        <v>225.51090406813256</v>
      </c>
      <c r="N413" s="2">
        <f t="shared" si="75"/>
        <v>52.106212831023498</v>
      </c>
      <c r="O413" s="2">
        <f t="shared" si="76"/>
        <v>52.525855732528633</v>
      </c>
      <c r="P413" s="2">
        <f t="shared" si="77"/>
        <v>53.510426493176638</v>
      </c>
      <c r="Q413" s="2">
        <f t="shared" si="78"/>
        <v>143.095053560971</v>
      </c>
    </row>
    <row r="414" spans="1:17">
      <c r="A414">
        <v>7449.2920000000004</v>
      </c>
      <c r="B414">
        <v>4.6934585571289098</v>
      </c>
      <c r="C414">
        <v>0.16635870933532701</v>
      </c>
      <c r="D414" s="2">
        <f t="shared" si="80"/>
        <v>4.6934585571289098</v>
      </c>
      <c r="E414" s="2">
        <f t="shared" si="81"/>
        <v>0.16635870933532701</v>
      </c>
      <c r="F414" s="2">
        <f t="shared" si="82"/>
        <v>250.22352516968562</v>
      </c>
      <c r="G414" s="2">
        <f t="shared" si="83"/>
        <v>2.8849912263740563</v>
      </c>
      <c r="H414" s="2">
        <f t="shared" si="71"/>
        <v>247.23649692026888</v>
      </c>
      <c r="I414" s="2">
        <f t="shared" si="72"/>
        <v>8.9034148344269557</v>
      </c>
      <c r="J414" s="2">
        <f t="shared" si="73"/>
        <v>248.88945155153266</v>
      </c>
      <c r="K414" s="2">
        <f t="shared" si="74"/>
        <v>23.810408595161704</v>
      </c>
      <c r="L414" s="2">
        <f t="shared" si="79"/>
        <v>2.7322590130163853</v>
      </c>
      <c r="M414" s="2">
        <f t="shared" si="79"/>
        <v>222.2184629825847</v>
      </c>
      <c r="N414" s="2">
        <f t="shared" si="75"/>
        <v>52.676825396644986</v>
      </c>
      <c r="O414" s="2">
        <f t="shared" si="76"/>
        <v>53.029008037898542</v>
      </c>
      <c r="P414" s="2">
        <f t="shared" si="77"/>
        <v>53.519379117569748</v>
      </c>
      <c r="Q414" s="2">
        <f t="shared" si="78"/>
        <v>143.12691346485133</v>
      </c>
    </row>
    <row r="415" spans="1:17">
      <c r="A415">
        <v>7450.2950000000001</v>
      </c>
      <c r="B415">
        <v>4.7632341384887704</v>
      </c>
      <c r="C415">
        <v>0.190661266446114</v>
      </c>
      <c r="D415" s="2">
        <f t="shared" si="80"/>
        <v>4.7632341384887704</v>
      </c>
      <c r="E415" s="2">
        <f t="shared" si="81"/>
        <v>0.190661266446114</v>
      </c>
      <c r="F415" s="2">
        <f t="shared" si="82"/>
        <v>244.6964733742862</v>
      </c>
      <c r="G415" s="2">
        <f t="shared" si="83"/>
        <v>4.0740234488543177</v>
      </c>
      <c r="H415" s="2">
        <f t="shared" ref="H415:H478" si="84">-SLOPE(B386:B445,A386:A445)*3600-$AA$2</f>
        <v>244.11180967762775</v>
      </c>
      <c r="I415" s="2">
        <f t="shared" ref="I415:I478" si="85">-SLOPE(C386:C445,A386:A445)*3600-$AB$2</f>
        <v>8.6966986074936141</v>
      </c>
      <c r="J415" s="2">
        <f t="shared" ref="J415:J478" si="86">$V$7*D415/($V$6+D415)</f>
        <v>251.07732942634684</v>
      </c>
      <c r="K415" s="2">
        <f t="shared" ref="K415:K478" si="87">$V$12*E415/($V$11+E415)</f>
        <v>27.173051964343671</v>
      </c>
      <c r="L415" s="2">
        <f t="shared" si="79"/>
        <v>48.518465369795642</v>
      </c>
      <c r="M415" s="2">
        <f t="shared" si="79"/>
        <v>341.37563336718426</v>
      </c>
      <c r="N415" s="2">
        <f t="shared" si="75"/>
        <v>51.249172847731778</v>
      </c>
      <c r="O415" s="2">
        <f t="shared" si="76"/>
        <v>52.711523751802396</v>
      </c>
      <c r="P415" s="2">
        <f t="shared" si="77"/>
        <v>45.613347533026769</v>
      </c>
      <c r="Q415" s="2">
        <f t="shared" si="78"/>
        <v>142.52004337768051</v>
      </c>
    </row>
    <row r="416" spans="1:17">
      <c r="A416">
        <v>7451.2960000000003</v>
      </c>
      <c r="B416">
        <v>4.6525201797485396</v>
      </c>
      <c r="C416">
        <v>0.135702535510063</v>
      </c>
      <c r="D416" s="2">
        <f t="shared" si="80"/>
        <v>4.6525201797485396</v>
      </c>
      <c r="E416" s="2">
        <f t="shared" si="81"/>
        <v>0.135702535510063</v>
      </c>
      <c r="F416" s="2">
        <f t="shared" si="82"/>
        <v>241.9196261729754</v>
      </c>
      <c r="G416" s="2">
        <f t="shared" si="83"/>
        <v>3.5010857143280312</v>
      </c>
      <c r="H416" s="2">
        <f t="shared" si="84"/>
        <v>241.07207083006784</v>
      </c>
      <c r="I416" s="2">
        <f t="shared" si="85"/>
        <v>8.6269555681491781</v>
      </c>
      <c r="J416" s="2">
        <f t="shared" si="86"/>
        <v>247.59347959192797</v>
      </c>
      <c r="K416" s="2">
        <f t="shared" si="87"/>
        <v>19.527575055333049</v>
      </c>
      <c r="L416" s="2">
        <f t="shared" si="79"/>
        <v>42.528772239266068</v>
      </c>
      <c r="M416" s="2">
        <f t="shared" si="79"/>
        <v>118.82350520437275</v>
      </c>
      <c r="N416" s="2">
        <f t="shared" ref="N416:N479" si="88">H416/D416</f>
        <v>51.815373500023668</v>
      </c>
      <c r="O416" s="2">
        <f t="shared" ref="O416:O479" si="89">J416/D416</f>
        <v>53.217067315398502</v>
      </c>
      <c r="P416" s="2">
        <f t="shared" ref="P416:P479" si="90">I416/E416</f>
        <v>63.572545168173718</v>
      </c>
      <c r="Q416" s="2">
        <f t="shared" ref="Q416:Q479" si="91">K416/E416</f>
        <v>143.89985405899054</v>
      </c>
    </row>
    <row r="417" spans="1:17">
      <c r="A417">
        <v>7452.3</v>
      </c>
      <c r="B417">
        <v>4.5629186630248997</v>
      </c>
      <c r="C417">
        <v>0.179383605718613</v>
      </c>
      <c r="D417" s="2">
        <f t="shared" si="80"/>
        <v>4.5629186630248997</v>
      </c>
      <c r="E417" s="2">
        <f t="shared" si="81"/>
        <v>0.179383605718613</v>
      </c>
      <c r="F417" s="2">
        <f t="shared" si="82"/>
        <v>236.04106872325283</v>
      </c>
      <c r="G417" s="2">
        <f t="shared" si="83"/>
        <v>5.1752894247510444</v>
      </c>
      <c r="H417" s="2">
        <f t="shared" si="84"/>
        <v>238.97376269497138</v>
      </c>
      <c r="I417" s="2">
        <f t="shared" si="85"/>
        <v>8.6944994888054268</v>
      </c>
      <c r="J417" s="2">
        <f t="shared" si="86"/>
        <v>244.72466910018463</v>
      </c>
      <c r="K417" s="2">
        <f t="shared" si="87"/>
        <v>25.616162170318443</v>
      </c>
      <c r="L417" s="2">
        <f t="shared" si="79"/>
        <v>33.072924481522705</v>
      </c>
      <c r="M417" s="2">
        <f t="shared" si="79"/>
        <v>286.34266790691026</v>
      </c>
      <c r="N417" s="2">
        <f t="shared" si="88"/>
        <v>52.373005162565903</v>
      </c>
      <c r="O417" s="2">
        <f t="shared" si="89"/>
        <v>53.633362146751281</v>
      </c>
      <c r="P417" s="2">
        <f t="shared" si="90"/>
        <v>48.468751946283781</v>
      </c>
      <c r="Q417" s="2">
        <f t="shared" si="91"/>
        <v>142.80102168589917</v>
      </c>
    </row>
    <row r="418" spans="1:17">
      <c r="A418">
        <v>7453.3059999999996</v>
      </c>
      <c r="B418">
        <v>4.4877362251281703</v>
      </c>
      <c r="C418">
        <v>0.19685603678226499</v>
      </c>
      <c r="D418" s="2">
        <f t="shared" si="80"/>
        <v>4.4877362251281703</v>
      </c>
      <c r="E418" s="2">
        <f t="shared" si="81"/>
        <v>0.19685603678226499</v>
      </c>
      <c r="F418" s="2">
        <f t="shared" si="82"/>
        <v>233.05670039086678</v>
      </c>
      <c r="G418" s="2">
        <f t="shared" si="83"/>
        <v>7.8201999673852747</v>
      </c>
      <c r="H418" s="2">
        <f t="shared" si="84"/>
        <v>236.96908507869762</v>
      </c>
      <c r="I418" s="2">
        <f t="shared" si="85"/>
        <v>9.2047496006979301</v>
      </c>
      <c r="J418" s="2">
        <f t="shared" si="86"/>
        <v>242.28266167972993</v>
      </c>
      <c r="K418" s="2">
        <f t="shared" si="87"/>
        <v>28.025640626655672</v>
      </c>
      <c r="L418" s="2">
        <f t="shared" si="79"/>
        <v>28.234096295038071</v>
      </c>
      <c r="M418" s="2">
        <f t="shared" si="79"/>
        <v>354.22593901097667</v>
      </c>
      <c r="N418" s="2">
        <f t="shared" si="88"/>
        <v>52.803701730916629</v>
      </c>
      <c r="O418" s="2">
        <f t="shared" si="89"/>
        <v>53.987723325430139</v>
      </c>
      <c r="P418" s="2">
        <f t="shared" si="90"/>
        <v>46.75878754421413</v>
      </c>
      <c r="Q418" s="2">
        <f t="shared" si="91"/>
        <v>142.36617319312271</v>
      </c>
    </row>
    <row r="419" spans="1:17">
      <c r="A419">
        <v>7454.3149999999996</v>
      </c>
      <c r="B419">
        <v>4.4421629905700701</v>
      </c>
      <c r="C419">
        <v>0.19812676310539201</v>
      </c>
      <c r="D419" s="2">
        <f t="shared" si="80"/>
        <v>4.4421629905700701</v>
      </c>
      <c r="E419" s="2">
        <f t="shared" si="81"/>
        <v>0.19812676310539201</v>
      </c>
      <c r="F419" s="2">
        <f t="shared" si="82"/>
        <v>232.76221197269143</v>
      </c>
      <c r="G419" s="2">
        <f t="shared" si="83"/>
        <v>10.199066629025401</v>
      </c>
      <c r="H419" s="2">
        <f t="shared" si="84"/>
        <v>234.92315593248838</v>
      </c>
      <c r="I419" s="2">
        <f t="shared" si="85"/>
        <v>10.025225363107475</v>
      </c>
      <c r="J419" s="2">
        <f t="shared" si="86"/>
        <v>240.78662145888509</v>
      </c>
      <c r="K419" s="2">
        <f t="shared" si="87"/>
        <v>28.200303686683149</v>
      </c>
      <c r="L419" s="2">
        <f t="shared" si="79"/>
        <v>34.380227979242633</v>
      </c>
      <c r="M419" s="2">
        <f t="shared" si="79"/>
        <v>330.33347206811038</v>
      </c>
      <c r="N419" s="2">
        <f t="shared" si="88"/>
        <v>52.88485731639944</v>
      </c>
      <c r="O419" s="2">
        <f t="shared" si="89"/>
        <v>54.20481462972716</v>
      </c>
      <c r="P419" s="2">
        <f t="shared" si="90"/>
        <v>50.600056276973717</v>
      </c>
      <c r="Q419" s="2">
        <f t="shared" si="91"/>
        <v>142.33465103188615</v>
      </c>
    </row>
    <row r="420" spans="1:17">
      <c r="A420">
        <v>7455.3249999999998</v>
      </c>
      <c r="B420">
        <v>4.2977194786071804</v>
      </c>
      <c r="C420">
        <v>0.16604103147983601</v>
      </c>
      <c r="D420" s="2">
        <f t="shared" si="80"/>
        <v>4.2977194786071804</v>
      </c>
      <c r="E420" s="2">
        <f t="shared" si="81"/>
        <v>0.16604103147983601</v>
      </c>
      <c r="F420" s="2">
        <f t="shared" si="82"/>
        <v>230.52481110286882</v>
      </c>
      <c r="G420" s="2">
        <f t="shared" si="83"/>
        <v>11.486031264746927</v>
      </c>
      <c r="H420" s="2">
        <f t="shared" si="84"/>
        <v>233.07007942418434</v>
      </c>
      <c r="I420" s="2">
        <f t="shared" si="85"/>
        <v>10.123762990955477</v>
      </c>
      <c r="J420" s="2">
        <f t="shared" si="86"/>
        <v>235.96442490357441</v>
      </c>
      <c r="K420" s="2">
        <f t="shared" si="87"/>
        <v>23.766263209631227</v>
      </c>
      <c r="L420" s="2">
        <f t="shared" si="79"/>
        <v>8.3772357540657261</v>
      </c>
      <c r="M420" s="2">
        <f t="shared" si="79"/>
        <v>186.11781221656787</v>
      </c>
      <c r="N420" s="2">
        <f t="shared" si="88"/>
        <v>54.231105725801932</v>
      </c>
      <c r="O420" s="2">
        <f t="shared" si="89"/>
        <v>54.904566498148121</v>
      </c>
      <c r="P420" s="2">
        <f t="shared" si="90"/>
        <v>60.971453265061804</v>
      </c>
      <c r="Q420" s="2">
        <f t="shared" si="91"/>
        <v>143.13488056425015</v>
      </c>
    </row>
    <row r="421" spans="1:17">
      <c r="A421">
        <v>7456.33</v>
      </c>
      <c r="B421">
        <v>4.2361831665039098</v>
      </c>
      <c r="C421">
        <v>0.11298837512731599</v>
      </c>
      <c r="D421" s="2">
        <f t="shared" si="80"/>
        <v>4.2361831665039098</v>
      </c>
      <c r="E421" s="2">
        <f t="shared" si="81"/>
        <v>0.11298837512731599</v>
      </c>
      <c r="F421" s="2">
        <f t="shared" si="82"/>
        <v>228.29605791552848</v>
      </c>
      <c r="G421" s="2">
        <f t="shared" si="83"/>
        <v>12.723826552896895</v>
      </c>
      <c r="H421" s="2">
        <f t="shared" si="84"/>
        <v>231.17374715572001</v>
      </c>
      <c r="I421" s="2">
        <f t="shared" si="85"/>
        <v>9.7645464505700694</v>
      </c>
      <c r="J421" s="2">
        <f t="shared" si="86"/>
        <v>233.87202822066124</v>
      </c>
      <c r="K421" s="2">
        <f t="shared" si="87"/>
        <v>16.324329597398325</v>
      </c>
      <c r="L421" s="2">
        <f t="shared" si="79"/>
        <v>7.2807207054203635</v>
      </c>
      <c r="M421" s="2">
        <f t="shared" si="79"/>
        <v>43.030754933412013</v>
      </c>
      <c r="N421" s="2">
        <f t="shared" si="88"/>
        <v>54.571235017324796</v>
      </c>
      <c r="O421" s="2">
        <f t="shared" si="89"/>
        <v>55.208195450546128</v>
      </c>
      <c r="P421" s="2">
        <f t="shared" si="90"/>
        <v>86.420806030419669</v>
      </c>
      <c r="Q421" s="2">
        <f t="shared" si="91"/>
        <v>144.47795694914606</v>
      </c>
    </row>
    <row r="422" spans="1:17">
      <c r="A422">
        <v>7457.3419999999996</v>
      </c>
      <c r="B422">
        <v>4.2650203704834002</v>
      </c>
      <c r="C422">
        <v>0.17414188385009799</v>
      </c>
      <c r="D422" s="2">
        <f t="shared" si="80"/>
        <v>4.2650203704834002</v>
      </c>
      <c r="E422" s="2">
        <f t="shared" si="81"/>
        <v>0.17414188385009799</v>
      </c>
      <c r="F422" s="2">
        <f t="shared" si="82"/>
        <v>226.9697153363561</v>
      </c>
      <c r="G422" s="2">
        <f t="shared" si="83"/>
        <v>11.883114222798799</v>
      </c>
      <c r="H422" s="2">
        <f t="shared" si="84"/>
        <v>229.62639083091065</v>
      </c>
      <c r="I422" s="2">
        <f t="shared" si="85"/>
        <v>9.7847194668264752</v>
      </c>
      <c r="J422" s="2">
        <f t="shared" si="86"/>
        <v>234.85544306675897</v>
      </c>
      <c r="K422" s="2">
        <f t="shared" si="87"/>
        <v>24.890446789424772</v>
      </c>
      <c r="L422" s="2">
        <f t="shared" si="79"/>
        <v>27.342987285230258</v>
      </c>
      <c r="M422" s="2">
        <f t="shared" si="79"/>
        <v>228.18299794469269</v>
      </c>
      <c r="N422" s="2">
        <f t="shared" si="88"/>
        <v>53.839459342344156</v>
      </c>
      <c r="O422" s="2">
        <f t="shared" si="89"/>
        <v>55.065491525457894</v>
      </c>
      <c r="P422" s="2">
        <f t="shared" si="90"/>
        <v>56.188202691370904</v>
      </c>
      <c r="Q422" s="2">
        <f t="shared" si="91"/>
        <v>142.93199452723599</v>
      </c>
    </row>
    <row r="423" spans="1:17">
      <c r="A423">
        <v>7458.3540000000003</v>
      </c>
      <c r="B423">
        <v>4.1396298408508301</v>
      </c>
      <c r="C423">
        <v>0.15126888453960399</v>
      </c>
      <c r="D423" s="2">
        <f t="shared" si="80"/>
        <v>4.1396298408508301</v>
      </c>
      <c r="E423" s="2">
        <f t="shared" si="81"/>
        <v>0.15126888453960399</v>
      </c>
      <c r="F423" s="2">
        <f t="shared" si="82"/>
        <v>226.82011369661026</v>
      </c>
      <c r="G423" s="2">
        <f t="shared" si="83"/>
        <v>13.258963640581559</v>
      </c>
      <c r="H423" s="2">
        <f t="shared" si="84"/>
        <v>227.42174691141852</v>
      </c>
      <c r="I423" s="2">
        <f t="shared" si="85"/>
        <v>9.6370732152484742</v>
      </c>
      <c r="J423" s="2">
        <f t="shared" si="86"/>
        <v>230.54190958925938</v>
      </c>
      <c r="K423" s="2">
        <f t="shared" si="87"/>
        <v>21.70804336648175</v>
      </c>
      <c r="L423" s="2">
        <f t="shared" si="79"/>
        <v>9.7354151361909995</v>
      </c>
      <c r="M423" s="2">
        <f t="shared" si="79"/>
        <v>145.70832039196469</v>
      </c>
      <c r="N423" s="2">
        <f t="shared" si="88"/>
        <v>54.937701112106168</v>
      </c>
      <c r="O423" s="2">
        <f t="shared" si="89"/>
        <v>55.691430985982898</v>
      </c>
      <c r="P423" s="2">
        <f t="shared" si="90"/>
        <v>63.708232162744437</v>
      </c>
      <c r="Q423" s="2">
        <f t="shared" si="91"/>
        <v>143.50633596956501</v>
      </c>
    </row>
    <row r="424" spans="1:17">
      <c r="A424">
        <v>7459.3680000000004</v>
      </c>
      <c r="B424">
        <v>4.0338077545165998</v>
      </c>
      <c r="C424">
        <v>0.114576779305935</v>
      </c>
      <c r="D424" s="2">
        <f t="shared" si="80"/>
        <v>4.0338077545165998</v>
      </c>
      <c r="E424" s="2">
        <f t="shared" si="81"/>
        <v>0.114576779305935</v>
      </c>
      <c r="F424" s="2">
        <f t="shared" si="82"/>
        <v>226.1244452909244</v>
      </c>
      <c r="G424" s="2">
        <f t="shared" si="83"/>
        <v>12.811598140591832</v>
      </c>
      <c r="H424" s="2">
        <f t="shared" si="84"/>
        <v>225.62118147662284</v>
      </c>
      <c r="I424" s="2">
        <f t="shared" si="85"/>
        <v>9.7922046352981855</v>
      </c>
      <c r="J424" s="2">
        <f t="shared" si="86"/>
        <v>226.82450348304093</v>
      </c>
      <c r="K424" s="2">
        <f t="shared" si="87"/>
        <v>16.549169711921248</v>
      </c>
      <c r="L424" s="2">
        <f t="shared" si="79"/>
        <v>1.4479838511300602</v>
      </c>
      <c r="M424" s="2">
        <f t="shared" si="79"/>
        <v>45.65657704670371</v>
      </c>
      <c r="N424" s="2">
        <f t="shared" si="88"/>
        <v>55.932556831444899</v>
      </c>
      <c r="O424" s="2">
        <f t="shared" si="89"/>
        <v>56.230866041910055</v>
      </c>
      <c r="P424" s="2">
        <f t="shared" si="90"/>
        <v>85.464128897808493</v>
      </c>
      <c r="Q424" s="2">
        <f t="shared" si="91"/>
        <v>144.43737912839038</v>
      </c>
    </row>
    <row r="425" spans="1:17">
      <c r="A425">
        <v>7460.3689999999997</v>
      </c>
      <c r="B425">
        <v>4.0000786781311</v>
      </c>
      <c r="C425">
        <v>0.159369736909866</v>
      </c>
      <c r="D425" s="2">
        <f t="shared" si="80"/>
        <v>4.0000786781311</v>
      </c>
      <c r="E425" s="2">
        <f t="shared" si="81"/>
        <v>0.159369736909866</v>
      </c>
      <c r="F425" s="2">
        <f t="shared" si="82"/>
        <v>224.59145880710156</v>
      </c>
      <c r="G425" s="2">
        <f t="shared" si="83"/>
        <v>13.619339445290727</v>
      </c>
      <c r="H425" s="2">
        <f t="shared" si="84"/>
        <v>223.93374115723617</v>
      </c>
      <c r="I425" s="2">
        <f t="shared" si="85"/>
        <v>9.0708976361386924</v>
      </c>
      <c r="J425" s="2">
        <f t="shared" si="86"/>
        <v>225.62445883592719</v>
      </c>
      <c r="K425" s="2">
        <f t="shared" si="87"/>
        <v>22.838065193698881</v>
      </c>
      <c r="L425" s="2">
        <f t="shared" si="79"/>
        <v>2.8585262690383364</v>
      </c>
      <c r="M425" s="2">
        <f t="shared" si="79"/>
        <v>189.53490255793778</v>
      </c>
      <c r="N425" s="2">
        <f t="shared" si="88"/>
        <v>55.982334142952794</v>
      </c>
      <c r="O425" s="2">
        <f t="shared" si="89"/>
        <v>56.405005248882382</v>
      </c>
      <c r="P425" s="2">
        <f t="shared" si="90"/>
        <v>56.917315746520167</v>
      </c>
      <c r="Q425" s="2">
        <f t="shared" si="91"/>
        <v>143.30239628001206</v>
      </c>
    </row>
    <row r="426" spans="1:17">
      <c r="A426">
        <v>7461.3729999999996</v>
      </c>
      <c r="B426">
        <v>3.8646469116210902</v>
      </c>
      <c r="C426">
        <v>0.138243988156319</v>
      </c>
      <c r="D426" s="2">
        <f t="shared" si="80"/>
        <v>3.8646469116210902</v>
      </c>
      <c r="E426" s="2">
        <f t="shared" si="81"/>
        <v>0.138243988156319</v>
      </c>
      <c r="F426" s="2">
        <f t="shared" si="82"/>
        <v>221.26055132973758</v>
      </c>
      <c r="G426" s="2">
        <f t="shared" si="83"/>
        <v>14.348885987437365</v>
      </c>
      <c r="H426" s="2">
        <f t="shared" si="84"/>
        <v>221.81157827835798</v>
      </c>
      <c r="I426" s="2">
        <f t="shared" si="85"/>
        <v>8.8538238799470381</v>
      </c>
      <c r="J426" s="2">
        <f t="shared" si="86"/>
        <v>220.73015889926589</v>
      </c>
      <c r="K426" s="2">
        <f t="shared" si="87"/>
        <v>19.884387443304956</v>
      </c>
      <c r="L426" s="2">
        <f t="shared" si="79"/>
        <v>1.1694678734759361</v>
      </c>
      <c r="M426" s="2">
        <f t="shared" si="79"/>
        <v>121.67333252527932</v>
      </c>
      <c r="N426" s="2">
        <f t="shared" si="88"/>
        <v>57.395043674330246</v>
      </c>
      <c r="O426" s="2">
        <f t="shared" si="89"/>
        <v>57.115220082725997</v>
      </c>
      <c r="P426" s="2">
        <f t="shared" si="90"/>
        <v>64.044910726501911</v>
      </c>
      <c r="Q426" s="2">
        <f t="shared" si="91"/>
        <v>143.83545865893814</v>
      </c>
    </row>
    <row r="427" spans="1:17">
      <c r="A427">
        <v>7462.384</v>
      </c>
      <c r="B427">
        <v>3.8394143581390399</v>
      </c>
      <c r="C427">
        <v>0.13316109776496901</v>
      </c>
      <c r="D427" s="2">
        <f t="shared" si="80"/>
        <v>3.8394143581390399</v>
      </c>
      <c r="E427" s="2">
        <f t="shared" si="81"/>
        <v>0.13316109776496901</v>
      </c>
      <c r="F427" s="2">
        <f t="shared" si="82"/>
        <v>219.77541491956356</v>
      </c>
      <c r="G427" s="2">
        <f t="shared" si="83"/>
        <v>14.17063897063705</v>
      </c>
      <c r="H427" s="2">
        <f t="shared" si="84"/>
        <v>219.53265566463301</v>
      </c>
      <c r="I427" s="2">
        <f t="shared" si="85"/>
        <v>8.6724230215615457</v>
      </c>
      <c r="J427" s="2">
        <f t="shared" si="86"/>
        <v>219.80463962729254</v>
      </c>
      <c r="K427" s="2">
        <f t="shared" si="87"/>
        <v>19.170445128023083</v>
      </c>
      <c r="L427" s="2">
        <f t="shared" si="79"/>
        <v>7.3975275943982274E-2</v>
      </c>
      <c r="M427" s="2">
        <f t="shared" si="79"/>
        <v>110.20846814775513</v>
      </c>
      <c r="N427" s="2">
        <f t="shared" si="88"/>
        <v>57.178682785111079</v>
      </c>
      <c r="O427" s="2">
        <f t="shared" si="89"/>
        <v>57.249522745919933</v>
      </c>
      <c r="P427" s="2">
        <f t="shared" si="90"/>
        <v>65.127301945711494</v>
      </c>
      <c r="Q427" s="2">
        <f t="shared" si="91"/>
        <v>143.96430676667413</v>
      </c>
    </row>
    <row r="428" spans="1:17">
      <c r="A428">
        <v>7463.3879999999999</v>
      </c>
      <c r="B428">
        <v>3.8538329601287802</v>
      </c>
      <c r="C428">
        <v>0.168264791369438</v>
      </c>
      <c r="D428" s="2">
        <f t="shared" si="80"/>
        <v>3.8538329601287802</v>
      </c>
      <c r="E428" s="2">
        <f t="shared" si="81"/>
        <v>0.168264791369438</v>
      </c>
      <c r="F428" s="2">
        <f t="shared" si="82"/>
        <v>217.91195340595502</v>
      </c>
      <c r="G428" s="2">
        <f t="shared" si="83"/>
        <v>14.873441703620221</v>
      </c>
      <c r="H428" s="2">
        <f t="shared" si="84"/>
        <v>217.14043297913335</v>
      </c>
      <c r="I428" s="2">
        <f t="shared" si="85"/>
        <v>9.0845676996521938</v>
      </c>
      <c r="J428" s="2">
        <f t="shared" si="86"/>
        <v>220.33404003831012</v>
      </c>
      <c r="K428" s="2">
        <f t="shared" si="87"/>
        <v>24.07517980971242</v>
      </c>
      <c r="L428" s="2">
        <f t="shared" si="79"/>
        <v>10.199126048423699</v>
      </c>
      <c r="M428" s="2">
        <f t="shared" si="79"/>
        <v>224.7184514342843</v>
      </c>
      <c r="N428" s="2">
        <f t="shared" si="88"/>
        <v>56.344017819567703</v>
      </c>
      <c r="O428" s="2">
        <f t="shared" si="89"/>
        <v>57.17270113101825</v>
      </c>
      <c r="P428" s="2">
        <f t="shared" si="90"/>
        <v>53.98971243904699</v>
      </c>
      <c r="Q428" s="2">
        <f t="shared" si="91"/>
        <v>143.07912911414456</v>
      </c>
    </row>
    <row r="429" spans="1:17">
      <c r="A429">
        <v>7464.4009999999998</v>
      </c>
      <c r="B429">
        <v>3.70938944816589</v>
      </c>
      <c r="C429">
        <v>0.16159349679946899</v>
      </c>
      <c r="D429" s="2">
        <f t="shared" si="80"/>
        <v>3.70938944816589</v>
      </c>
      <c r="E429" s="2">
        <f t="shared" si="81"/>
        <v>0.16159349679946899</v>
      </c>
      <c r="F429" s="2">
        <f t="shared" si="82"/>
        <v>216.71171648843503</v>
      </c>
      <c r="G429" s="2">
        <f t="shared" si="83"/>
        <v>14.806968796693942</v>
      </c>
      <c r="H429" s="2">
        <f t="shared" si="84"/>
        <v>214.95322013270959</v>
      </c>
      <c r="I429" s="2">
        <f t="shared" si="85"/>
        <v>9.0240045754491636</v>
      </c>
      <c r="J429" s="2">
        <f t="shared" si="86"/>
        <v>214.96553104807336</v>
      </c>
      <c r="K429" s="2">
        <f t="shared" si="87"/>
        <v>23.147705147374573</v>
      </c>
      <c r="L429" s="2">
        <f t="shared" si="79"/>
        <v>1.5155863709390667E-4</v>
      </c>
      <c r="M429" s="2">
        <f t="shared" si="79"/>
        <v>199.47891784540613</v>
      </c>
      <c r="N429" s="2">
        <f t="shared" si="88"/>
        <v>57.948409876184165</v>
      </c>
      <c r="O429" s="2">
        <f t="shared" si="89"/>
        <v>57.951728728393078</v>
      </c>
      <c r="P429" s="2">
        <f t="shared" si="90"/>
        <v>55.843859772696106</v>
      </c>
      <c r="Q429" s="2">
        <f t="shared" si="91"/>
        <v>143.24651428330645</v>
      </c>
    </row>
    <row r="430" spans="1:17">
      <c r="A430">
        <v>7465.4160000000002</v>
      </c>
      <c r="B430">
        <v>3.7467234134674099</v>
      </c>
      <c r="C430">
        <v>0.119659669697285</v>
      </c>
      <c r="D430" s="2">
        <f t="shared" si="80"/>
        <v>3.7467234134674099</v>
      </c>
      <c r="E430" s="2">
        <f t="shared" si="81"/>
        <v>0.119659669697285</v>
      </c>
      <c r="F430" s="2">
        <f t="shared" si="82"/>
        <v>211.35891286232405</v>
      </c>
      <c r="G430" s="2">
        <f t="shared" si="83"/>
        <v>14.040384660601104</v>
      </c>
      <c r="H430" s="2">
        <f t="shared" si="84"/>
        <v>212.35661000054506</v>
      </c>
      <c r="I430" s="2">
        <f t="shared" si="85"/>
        <v>9.5488194182934496</v>
      </c>
      <c r="J430" s="2">
        <f t="shared" si="86"/>
        <v>216.36708757765106</v>
      </c>
      <c r="K430" s="2">
        <f t="shared" si="87"/>
        <v>17.267809707797348</v>
      </c>
      <c r="L430" s="2">
        <f t="shared" si="79"/>
        <v>16.083930396470027</v>
      </c>
      <c r="M430" s="2">
        <f t="shared" si="79"/>
        <v>59.582811089455468</v>
      </c>
      <c r="N430" s="2">
        <f t="shared" si="88"/>
        <v>56.677952057320233</v>
      </c>
      <c r="O430" s="2">
        <f t="shared" si="89"/>
        <v>57.748348009871876</v>
      </c>
      <c r="P430" s="2">
        <f t="shared" si="90"/>
        <v>79.799814277024581</v>
      </c>
      <c r="Q430" s="2">
        <f t="shared" si="91"/>
        <v>144.30768321090511</v>
      </c>
    </row>
    <row r="431" spans="1:17">
      <c r="A431">
        <v>7466.4229999999998</v>
      </c>
      <c r="B431">
        <v>3.6468231678009002</v>
      </c>
      <c r="C431">
        <v>0.13427297770977001</v>
      </c>
      <c r="D431" s="2">
        <f t="shared" si="80"/>
        <v>3.6468231678009002</v>
      </c>
      <c r="E431" s="2">
        <f t="shared" si="81"/>
        <v>0.13427297770977001</v>
      </c>
      <c r="F431" s="2">
        <f t="shared" si="82"/>
        <v>207.21990810629296</v>
      </c>
      <c r="G431" s="2">
        <f t="shared" si="83"/>
        <v>13.662540949682448</v>
      </c>
      <c r="H431" s="2">
        <f t="shared" si="84"/>
        <v>210.08370195560951</v>
      </c>
      <c r="I431" s="2">
        <f t="shared" si="85"/>
        <v>9.5867822149839057</v>
      </c>
      <c r="J431" s="2">
        <f t="shared" si="86"/>
        <v>212.59446031712088</v>
      </c>
      <c r="K431" s="2">
        <f t="shared" si="87"/>
        <v>19.326728959151449</v>
      </c>
      <c r="L431" s="2">
        <f t="shared" ref="L431:M494" si="92">(H431-J431)^2</f>
        <v>6.303907549899229</v>
      </c>
      <c r="M431" s="2">
        <f t="shared" si="92"/>
        <v>94.866562579219931</v>
      </c>
      <c r="N431" s="2">
        <f t="shared" si="88"/>
        <v>57.607318010512081</v>
      </c>
      <c r="O431" s="2">
        <f t="shared" si="89"/>
        <v>58.295796241011367</v>
      </c>
      <c r="P431" s="2">
        <f t="shared" si="90"/>
        <v>71.397703234865773</v>
      </c>
      <c r="Q431" s="2">
        <f t="shared" si="91"/>
        <v>143.93610158051325</v>
      </c>
    </row>
    <row r="432" spans="1:17">
      <c r="A432">
        <v>7467.433</v>
      </c>
      <c r="B432">
        <v>3.75856709480286</v>
      </c>
      <c r="C432">
        <v>0.100598834455013</v>
      </c>
      <c r="D432" s="2">
        <f t="shared" si="80"/>
        <v>3.75856709480286</v>
      </c>
      <c r="E432" s="2">
        <f t="shared" si="81"/>
        <v>0.100598834455013</v>
      </c>
      <c r="F432" s="2">
        <f t="shared" si="82"/>
        <v>204.32974324651153</v>
      </c>
      <c r="G432" s="2">
        <f t="shared" si="83"/>
        <v>12.913997179873583</v>
      </c>
      <c r="H432" s="2">
        <f t="shared" si="84"/>
        <v>207.45749018284417</v>
      </c>
      <c r="I432" s="2">
        <f t="shared" si="85"/>
        <v>9.5056932645348926</v>
      </c>
      <c r="J432" s="2">
        <f t="shared" si="86"/>
        <v>216.80965876450873</v>
      </c>
      <c r="K432" s="2">
        <f t="shared" si="87"/>
        <v>14.566233168020394</v>
      </c>
      <c r="L432" s="2">
        <f t="shared" si="92"/>
        <v>87.463057179873658</v>
      </c>
      <c r="M432" s="2">
        <f t="shared" si="92"/>
        <v>25.609064114769051</v>
      </c>
      <c r="N432" s="2">
        <f t="shared" si="88"/>
        <v>55.195899115305131</v>
      </c>
      <c r="O432" s="2">
        <f t="shared" si="89"/>
        <v>57.684126236379072</v>
      </c>
      <c r="P432" s="2">
        <f t="shared" si="90"/>
        <v>94.491087456741496</v>
      </c>
      <c r="Q432" s="2">
        <f t="shared" si="91"/>
        <v>144.79524784687538</v>
      </c>
    </row>
    <row r="433" spans="1:17">
      <c r="A433">
        <v>7468.4459999999999</v>
      </c>
      <c r="B433">
        <v>3.56880807876587</v>
      </c>
      <c r="C433">
        <v>3.2456360757350901E-2</v>
      </c>
      <c r="D433" s="2">
        <f t="shared" si="80"/>
        <v>3.56880807876587</v>
      </c>
      <c r="E433" s="2">
        <f t="shared" si="81"/>
        <v>3.2456360757350901E-2</v>
      </c>
      <c r="F433" s="2">
        <f t="shared" si="82"/>
        <v>201.4165571723191</v>
      </c>
      <c r="G433" s="2">
        <f t="shared" si="83"/>
        <v>12.174050679119755</v>
      </c>
      <c r="H433" s="2">
        <f t="shared" si="84"/>
        <v>205.24745351336972</v>
      </c>
      <c r="I433" s="2">
        <f t="shared" si="85"/>
        <v>9.4202649892114998</v>
      </c>
      <c r="J433" s="2">
        <f t="shared" si="86"/>
        <v>209.59819184666171</v>
      </c>
      <c r="K433" s="2">
        <f t="shared" si="87"/>
        <v>4.7569847960534259</v>
      </c>
      <c r="L433" s="2">
        <f t="shared" si="92"/>
        <v>18.928924044776327</v>
      </c>
      <c r="M433" s="2">
        <f t="shared" si="92"/>
        <v>21.746182159900403</v>
      </c>
      <c r="N433" s="2">
        <f t="shared" si="88"/>
        <v>57.511485342844878</v>
      </c>
      <c r="O433" s="2">
        <f t="shared" si="89"/>
        <v>58.73058657700161</v>
      </c>
      <c r="P433" s="2">
        <f t="shared" si="90"/>
        <v>290.24403135147998</v>
      </c>
      <c r="Q433" s="2">
        <f t="shared" si="91"/>
        <v>146.56556326870495</v>
      </c>
    </row>
    <row r="434" spans="1:17">
      <c r="A434">
        <v>7469.4530000000004</v>
      </c>
      <c r="B434">
        <v>3.4266819953918501</v>
      </c>
      <c r="C434">
        <v>7.2166427969932598E-2</v>
      </c>
      <c r="D434" s="2">
        <f t="shared" si="80"/>
        <v>3.4266819953918501</v>
      </c>
      <c r="E434" s="2">
        <f t="shared" si="81"/>
        <v>7.2166427969932598E-2</v>
      </c>
      <c r="F434" s="2">
        <f t="shared" si="82"/>
        <v>197.7885002417141</v>
      </c>
      <c r="G434" s="2">
        <f t="shared" si="83"/>
        <v>12.275331108363153</v>
      </c>
      <c r="H434" s="2">
        <f t="shared" si="84"/>
        <v>203.49730359722602</v>
      </c>
      <c r="I434" s="2">
        <f t="shared" si="85"/>
        <v>9.691158976957297</v>
      </c>
      <c r="J434" s="2">
        <f t="shared" si="86"/>
        <v>204.02319773689845</v>
      </c>
      <c r="K434" s="2">
        <f t="shared" si="87"/>
        <v>10.502285380107509</v>
      </c>
      <c r="L434" s="2">
        <f t="shared" si="92"/>
        <v>0.27656464614180643</v>
      </c>
      <c r="M434" s="2">
        <f t="shared" si="92"/>
        <v>0.65792604188739967</v>
      </c>
      <c r="N434" s="2">
        <f t="shared" si="88"/>
        <v>59.386106989468558</v>
      </c>
      <c r="O434" s="2">
        <f t="shared" si="89"/>
        <v>59.539577355373432</v>
      </c>
      <c r="P434" s="2">
        <f t="shared" si="90"/>
        <v>134.28902121904966</v>
      </c>
      <c r="Q434" s="2">
        <f t="shared" si="91"/>
        <v>145.52868522858273</v>
      </c>
    </row>
    <row r="435" spans="1:17">
      <c r="A435">
        <v>7470.4669999999996</v>
      </c>
      <c r="B435">
        <v>3.4135508537292498</v>
      </c>
      <c r="C435">
        <v>0.12919008731841999</v>
      </c>
      <c r="D435" s="2">
        <f t="shared" si="80"/>
        <v>3.4135508537292498</v>
      </c>
      <c r="E435" s="2">
        <f t="shared" si="81"/>
        <v>0.12919008731841999</v>
      </c>
      <c r="F435" s="2">
        <f t="shared" si="82"/>
        <v>196.21328295462666</v>
      </c>
      <c r="G435" s="2">
        <f t="shared" si="83"/>
        <v>12.310091905091411</v>
      </c>
      <c r="H435" s="2">
        <f t="shared" si="84"/>
        <v>201.42728433113433</v>
      </c>
      <c r="I435" s="2">
        <f t="shared" si="85"/>
        <v>9.9930532739606992</v>
      </c>
      <c r="J435" s="2">
        <f t="shared" si="86"/>
        <v>203.50035921774597</v>
      </c>
      <c r="K435" s="2">
        <f t="shared" si="87"/>
        <v>18.611786742906332</v>
      </c>
      <c r="L435" s="2">
        <f t="shared" si="92"/>
        <v>4.2976394854998468</v>
      </c>
      <c r="M435" s="2">
        <f t="shared" si="92"/>
        <v>74.282566608723627</v>
      </c>
      <c r="N435" s="2">
        <f t="shared" si="88"/>
        <v>59.008139313664607</v>
      </c>
      <c r="O435" s="2">
        <f t="shared" si="89"/>
        <v>59.615446770164581</v>
      </c>
      <c r="P435" s="2">
        <f t="shared" si="90"/>
        <v>77.351548260281149</v>
      </c>
      <c r="Q435" s="2">
        <f t="shared" si="91"/>
        <v>144.06513014449101</v>
      </c>
    </row>
    <row r="436" spans="1:17">
      <c r="A436">
        <v>7471.48</v>
      </c>
      <c r="B436">
        <v>3.3236920833587602</v>
      </c>
      <c r="C436">
        <v>0.100281156599522</v>
      </c>
      <c r="D436" s="2">
        <f t="shared" si="80"/>
        <v>3.3236920833587602</v>
      </c>
      <c r="E436" s="2">
        <f t="shared" si="81"/>
        <v>0.100281156599522</v>
      </c>
      <c r="F436" s="2">
        <f t="shared" si="82"/>
        <v>196.47625703011789</v>
      </c>
      <c r="G436" s="2">
        <f t="shared" si="83"/>
        <v>12.169240943088717</v>
      </c>
      <c r="H436" s="2">
        <f t="shared" si="84"/>
        <v>198.83731393591214</v>
      </c>
      <c r="I436" s="2">
        <f t="shared" si="85"/>
        <v>10.099487500763242</v>
      </c>
      <c r="J436" s="2">
        <f t="shared" si="86"/>
        <v>199.88640793271199</v>
      </c>
      <c r="K436" s="2">
        <f t="shared" si="87"/>
        <v>14.521052608872106</v>
      </c>
      <c r="L436" s="2">
        <f t="shared" si="92"/>
        <v>1.1005982141214927</v>
      </c>
      <c r="M436" s="2">
        <f t="shared" si="92"/>
        <v>19.550238005245745</v>
      </c>
      <c r="N436" s="2">
        <f t="shared" si="88"/>
        <v>59.824228282596174</v>
      </c>
      <c r="O436" s="2">
        <f t="shared" si="89"/>
        <v>60.139869434209615</v>
      </c>
      <c r="P436" s="2">
        <f t="shared" si="90"/>
        <v>100.71171736776103</v>
      </c>
      <c r="Q436" s="2">
        <f t="shared" si="91"/>
        <v>144.80340176831709</v>
      </c>
    </row>
    <row r="437" spans="1:17">
      <c r="A437">
        <v>7472.4870000000001</v>
      </c>
      <c r="B437">
        <v>3.3090159893035902</v>
      </c>
      <c r="C437">
        <v>0.117277063429356</v>
      </c>
      <c r="D437" s="2">
        <f t="shared" si="80"/>
        <v>3.3090159893035902</v>
      </c>
      <c r="E437" s="2">
        <f t="shared" si="81"/>
        <v>0.117277063429356</v>
      </c>
      <c r="F437" s="2">
        <f t="shared" si="82"/>
        <v>194.62559479079889</v>
      </c>
      <c r="G437" s="2">
        <f t="shared" si="83"/>
        <v>11.307429182334673</v>
      </c>
      <c r="H437" s="2">
        <f t="shared" si="84"/>
        <v>196.94092986354366</v>
      </c>
      <c r="I437" s="2">
        <f t="shared" si="85"/>
        <v>9.4955555168422396</v>
      </c>
      <c r="J437" s="2">
        <f t="shared" si="86"/>
        <v>199.29011399239565</v>
      </c>
      <c r="K437" s="2">
        <f t="shared" si="87"/>
        <v>16.931107773397621</v>
      </c>
      <c r="L437" s="2">
        <f t="shared" si="92"/>
        <v>5.518666071250073</v>
      </c>
      <c r="M437" s="2">
        <f t="shared" si="92"/>
        <v>55.287437359965814</v>
      </c>
      <c r="N437" s="2">
        <f t="shared" si="88"/>
        <v>59.516463655707966</v>
      </c>
      <c r="O437" s="2">
        <f t="shared" si="89"/>
        <v>60.226398009741231</v>
      </c>
      <c r="P437" s="2">
        <f t="shared" si="90"/>
        <v>80.96685949646124</v>
      </c>
      <c r="Q437" s="2">
        <f t="shared" si="91"/>
        <v>144.36844919464056</v>
      </c>
    </row>
    <row r="438" spans="1:17">
      <c r="A438">
        <v>7473.4979999999996</v>
      </c>
      <c r="B438">
        <v>3.21761250495911</v>
      </c>
      <c r="C438">
        <v>6.0094568878412198E-2</v>
      </c>
      <c r="D438" s="2">
        <f t="shared" si="80"/>
        <v>3.21761250495911</v>
      </c>
      <c r="E438" s="2">
        <f t="shared" si="81"/>
        <v>6.0094568878412198E-2</v>
      </c>
      <c r="F438" s="2">
        <f t="shared" si="82"/>
        <v>192.65337625517643</v>
      </c>
      <c r="G438" s="2">
        <f t="shared" si="83"/>
        <v>9.8217304098901934</v>
      </c>
      <c r="H438" s="2">
        <f t="shared" si="84"/>
        <v>195.28307889329685</v>
      </c>
      <c r="I438" s="2">
        <f t="shared" si="85"/>
        <v>9.7742097271930426</v>
      </c>
      <c r="J438" s="2">
        <f t="shared" si="86"/>
        <v>195.53739314273164</v>
      </c>
      <c r="K438" s="2">
        <f t="shared" si="87"/>
        <v>8.7643325898388564</v>
      </c>
      <c r="L438" s="2">
        <f t="shared" si="92"/>
        <v>6.4675737465585151E-2</v>
      </c>
      <c r="M438" s="2">
        <f t="shared" si="92"/>
        <v>1.0198518325506858</v>
      </c>
      <c r="N438" s="2">
        <f t="shared" si="88"/>
        <v>60.691919425449441</v>
      </c>
      <c r="O438" s="2">
        <f t="shared" si="89"/>
        <v>60.770957609520032</v>
      </c>
      <c r="P438" s="2">
        <f t="shared" si="90"/>
        <v>162.64713949390253</v>
      </c>
      <c r="Q438" s="2">
        <f t="shared" si="91"/>
        <v>145.84234072086457</v>
      </c>
    </row>
    <row r="439" spans="1:17">
      <c r="A439">
        <v>7474.5020000000004</v>
      </c>
      <c r="B439">
        <v>3.1787335872650102</v>
      </c>
      <c r="C439">
        <v>9.9963478744029999E-2</v>
      </c>
      <c r="D439" s="2">
        <f t="shared" si="80"/>
        <v>3.1787335872650102</v>
      </c>
      <c r="E439" s="2">
        <f t="shared" si="81"/>
        <v>9.9963478744029999E-2</v>
      </c>
      <c r="F439" s="2">
        <f t="shared" si="82"/>
        <v>192.14221652366101</v>
      </c>
      <c r="G439" s="2">
        <f t="shared" si="83"/>
        <v>11.367181857009184</v>
      </c>
      <c r="H439" s="2">
        <f t="shared" si="84"/>
        <v>193.48774551753039</v>
      </c>
      <c r="I439" s="2">
        <f t="shared" si="85"/>
        <v>9.7085203438971046</v>
      </c>
      <c r="J439" s="2">
        <f t="shared" si="86"/>
        <v>193.92050347973696</v>
      </c>
      <c r="K439" s="2">
        <f t="shared" si="87"/>
        <v>14.475866960889856</v>
      </c>
      <c r="L439" s="2">
        <f t="shared" si="92"/>
        <v>0.18727945385319156</v>
      </c>
      <c r="M439" s="2">
        <f t="shared" si="92"/>
        <v>22.727593766552236</v>
      </c>
      <c r="N439" s="2">
        <f t="shared" si="88"/>
        <v>60.869443822754484</v>
      </c>
      <c r="O439" s="2">
        <f t="shared" si="89"/>
        <v>61.00558544970314</v>
      </c>
      <c r="P439" s="2">
        <f t="shared" si="90"/>
        <v>97.120673128604125</v>
      </c>
      <c r="Q439" s="2">
        <f t="shared" si="91"/>
        <v>144.81155660816157</v>
      </c>
    </row>
    <row r="440" spans="1:17">
      <c r="A440">
        <v>7475.509</v>
      </c>
      <c r="B440">
        <v>3.1292984485626198</v>
      </c>
      <c r="C440">
        <v>4.2939819395542103E-2</v>
      </c>
      <c r="D440" s="2">
        <f t="shared" si="80"/>
        <v>3.1292984485626198</v>
      </c>
      <c r="E440" s="2">
        <f t="shared" si="81"/>
        <v>4.2939819395542103E-2</v>
      </c>
      <c r="F440" s="2">
        <f t="shared" si="82"/>
        <v>192.79723336602723</v>
      </c>
      <c r="G440" s="2">
        <f t="shared" si="83"/>
        <v>8.8512021107432481</v>
      </c>
      <c r="H440" s="2">
        <f t="shared" si="84"/>
        <v>190.73341306850745</v>
      </c>
      <c r="I440" s="2">
        <f t="shared" si="85"/>
        <v>9.4126099262684608</v>
      </c>
      <c r="J440" s="2">
        <f t="shared" si="86"/>
        <v>191.84648436180339</v>
      </c>
      <c r="K440" s="2">
        <f t="shared" si="87"/>
        <v>6.2816831271315356</v>
      </c>
      <c r="L440" s="2">
        <f t="shared" si="92"/>
        <v>1.2389277039595086</v>
      </c>
      <c r="M440" s="2">
        <f t="shared" si="92"/>
        <v>9.8027026215537916</v>
      </c>
      <c r="N440" s="2">
        <f t="shared" si="88"/>
        <v>60.950854066385709</v>
      </c>
      <c r="O440" s="2">
        <f t="shared" si="89"/>
        <v>61.306547622494811</v>
      </c>
      <c r="P440" s="2">
        <f t="shared" si="90"/>
        <v>219.2046929579227</v>
      </c>
      <c r="Q440" s="2">
        <f t="shared" si="91"/>
        <v>146.29039468628233</v>
      </c>
    </row>
    <row r="441" spans="1:17">
      <c r="A441">
        <v>7476.509</v>
      </c>
      <c r="B441">
        <v>3.14938163757324</v>
      </c>
      <c r="C441">
        <v>6.15241304039955E-2</v>
      </c>
      <c r="D441" s="2">
        <f t="shared" si="80"/>
        <v>3.14938163757324</v>
      </c>
      <c r="E441" s="2">
        <f t="shared" si="81"/>
        <v>6.15241304039955E-2</v>
      </c>
      <c r="F441" s="2">
        <f t="shared" si="82"/>
        <v>192.75055238699935</v>
      </c>
      <c r="G441" s="2">
        <f t="shared" si="83"/>
        <v>9.8491680436179632</v>
      </c>
      <c r="H441" s="2">
        <f t="shared" si="84"/>
        <v>188.45719760984247</v>
      </c>
      <c r="I441" s="2">
        <f t="shared" si="85"/>
        <v>8.7888317163686995</v>
      </c>
      <c r="J441" s="2">
        <f t="shared" si="86"/>
        <v>192.6915246144099</v>
      </c>
      <c r="K441" s="2">
        <f t="shared" si="87"/>
        <v>8.97053363297033</v>
      </c>
      <c r="L441" s="2">
        <f t="shared" si="92"/>
        <v>17.929525181609009</v>
      </c>
      <c r="M441" s="2">
        <f t="shared" si="92"/>
        <v>3.3015586496705877E-2</v>
      </c>
      <c r="N441" s="2">
        <f t="shared" si="88"/>
        <v>59.839428591784895</v>
      </c>
      <c r="O441" s="2">
        <f t="shared" si="89"/>
        <v>61.183923318638705</v>
      </c>
      <c r="P441" s="2">
        <f t="shared" si="90"/>
        <v>142.85178284775782</v>
      </c>
      <c r="Q441" s="2">
        <f t="shared" si="91"/>
        <v>145.80512677002852</v>
      </c>
    </row>
    <row r="442" spans="1:17">
      <c r="A442">
        <v>7477.51</v>
      </c>
      <c r="B442">
        <v>3.0314581394195601</v>
      </c>
      <c r="C442">
        <v>0.106793604791164</v>
      </c>
      <c r="D442" s="2">
        <f t="shared" si="80"/>
        <v>3.0314581394195601</v>
      </c>
      <c r="E442" s="2">
        <f t="shared" si="81"/>
        <v>0.106793604791164</v>
      </c>
      <c r="F442" s="2">
        <f t="shared" si="82"/>
        <v>191.93589045753347</v>
      </c>
      <c r="G442" s="2">
        <f t="shared" si="83"/>
        <v>8.746931325726587</v>
      </c>
      <c r="H442" s="2">
        <f t="shared" si="84"/>
        <v>186.1445919218454</v>
      </c>
      <c r="I442" s="2">
        <f t="shared" si="85"/>
        <v>8.5192739837542284</v>
      </c>
      <c r="J442" s="2">
        <f t="shared" si="86"/>
        <v>187.68073313392577</v>
      </c>
      <c r="K442" s="2">
        <f t="shared" si="87"/>
        <v>15.446245571554165</v>
      </c>
      <c r="L442" s="2">
        <f t="shared" si="92"/>
        <v>2.3597298234517372</v>
      </c>
      <c r="M442" s="2">
        <f t="shared" si="92"/>
        <v>47.982935378187577</v>
      </c>
      <c r="N442" s="2">
        <f t="shared" si="88"/>
        <v>61.404308870808592</v>
      </c>
      <c r="O442" s="2">
        <f t="shared" si="89"/>
        <v>61.91104231109766</v>
      </c>
      <c r="P442" s="2">
        <f t="shared" si="90"/>
        <v>79.773259835303406</v>
      </c>
      <c r="Q442" s="2">
        <f t="shared" si="91"/>
        <v>144.63642838688196</v>
      </c>
    </row>
    <row r="443" spans="1:17">
      <c r="A443">
        <v>7478.51</v>
      </c>
      <c r="B443">
        <v>2.9833102226257302</v>
      </c>
      <c r="C443">
        <v>5.8665007352829E-2</v>
      </c>
      <c r="D443" s="2">
        <f t="shared" si="80"/>
        <v>2.9833102226257302</v>
      </c>
      <c r="E443" s="2">
        <f t="shared" si="81"/>
        <v>5.8665007352829E-2</v>
      </c>
      <c r="F443" s="2">
        <f t="shared" si="82"/>
        <v>188.95833891181448</v>
      </c>
      <c r="G443" s="2">
        <f t="shared" si="83"/>
        <v>7.9576707901170076</v>
      </c>
      <c r="H443" s="2">
        <f t="shared" si="84"/>
        <v>183.97881832739822</v>
      </c>
      <c r="I443" s="2">
        <f t="shared" si="85"/>
        <v>8.0335627672046233</v>
      </c>
      <c r="J443" s="2">
        <f t="shared" si="86"/>
        <v>185.60042955329808</v>
      </c>
      <c r="K443" s="2">
        <f t="shared" si="87"/>
        <v>8.5580262621446561</v>
      </c>
      <c r="L443" s="2">
        <f t="shared" si="92"/>
        <v>2.6296229679644765</v>
      </c>
      <c r="M443" s="2">
        <f t="shared" si="92"/>
        <v>0.27506195752471385</v>
      </c>
      <c r="N443" s="2">
        <f t="shared" si="88"/>
        <v>61.669355379834123</v>
      </c>
      <c r="O443" s="2">
        <f t="shared" si="89"/>
        <v>62.212916426084497</v>
      </c>
      <c r="P443" s="2">
        <f t="shared" si="90"/>
        <v>136.93960215309204</v>
      </c>
      <c r="Q443" s="2">
        <f t="shared" si="91"/>
        <v>145.87957367283894</v>
      </c>
    </row>
    <row r="444" spans="1:17">
      <c r="A444">
        <v>7479.5110000000004</v>
      </c>
      <c r="B444">
        <v>2.9477787017822301</v>
      </c>
      <c r="C444">
        <v>8.5985533893108396E-2</v>
      </c>
      <c r="D444" s="2">
        <f t="shared" si="80"/>
        <v>2.9477787017822301</v>
      </c>
      <c r="E444" s="2">
        <f t="shared" si="81"/>
        <v>8.5985533893108396E-2</v>
      </c>
      <c r="F444" s="2">
        <f t="shared" si="82"/>
        <v>189.17986509163862</v>
      </c>
      <c r="G444" s="2">
        <f t="shared" si="83"/>
        <v>6.3203262462714225</v>
      </c>
      <c r="H444" s="2">
        <f t="shared" si="84"/>
        <v>182.04835256944017</v>
      </c>
      <c r="I444" s="2">
        <f t="shared" si="85"/>
        <v>7.6447022145995058</v>
      </c>
      <c r="J444" s="2">
        <f t="shared" si="86"/>
        <v>184.05217992171467</v>
      </c>
      <c r="K444" s="2">
        <f t="shared" si="87"/>
        <v>12.482630379332342</v>
      </c>
      <c r="L444" s="2">
        <f t="shared" si="92"/>
        <v>4.0153240577234284</v>
      </c>
      <c r="M444" s="2">
        <f t="shared" si="92"/>
        <v>23.405548927115227</v>
      </c>
      <c r="N444" s="2">
        <f t="shared" si="88"/>
        <v>61.757808501490814</v>
      </c>
      <c r="O444" s="2">
        <f t="shared" si="89"/>
        <v>62.437583869656336</v>
      </c>
      <c r="P444" s="2">
        <f t="shared" si="90"/>
        <v>88.906841284522358</v>
      </c>
      <c r="Q444" s="2">
        <f t="shared" si="91"/>
        <v>145.1712842168304</v>
      </c>
    </row>
    <row r="445" spans="1:17">
      <c r="A445">
        <v>7480.5249999999996</v>
      </c>
      <c r="B445">
        <v>2.9331026077270499</v>
      </c>
      <c r="C445">
        <v>8.4873653948306996E-2</v>
      </c>
      <c r="D445" s="2">
        <f t="shared" si="80"/>
        <v>2.9331026077270499</v>
      </c>
      <c r="E445" s="2">
        <f t="shared" si="81"/>
        <v>8.4873653948306996E-2</v>
      </c>
      <c r="F445" s="2">
        <f t="shared" si="82"/>
        <v>186.60906280004673</v>
      </c>
      <c r="G445" s="2">
        <f t="shared" si="83"/>
        <v>7.2225348342946729</v>
      </c>
      <c r="H445" s="2">
        <f t="shared" si="84"/>
        <v>179.02477862897899</v>
      </c>
      <c r="I445" s="2">
        <f t="shared" si="85"/>
        <v>7.0474065210170291</v>
      </c>
      <c r="J445" s="2">
        <f t="shared" si="86"/>
        <v>183.40941600846784</v>
      </c>
      <c r="K445" s="2">
        <f t="shared" si="87"/>
        <v>12.323652483391671</v>
      </c>
      <c r="L445" s="2">
        <f t="shared" si="92"/>
        <v>19.225044949610854</v>
      </c>
      <c r="M445" s="2">
        <f t="shared" si="92"/>
        <v>27.838771455474706</v>
      </c>
      <c r="N445" s="2">
        <f t="shared" si="88"/>
        <v>61.035975406162393</v>
      </c>
      <c r="O445" s="2">
        <f t="shared" si="89"/>
        <v>62.530855731159491</v>
      </c>
      <c r="P445" s="2">
        <f t="shared" si="90"/>
        <v>83.034088827014685</v>
      </c>
      <c r="Q445" s="2">
        <f t="shared" si="91"/>
        <v>145.19997561195484</v>
      </c>
    </row>
    <row r="446" spans="1:17">
      <c r="A446">
        <v>7481.5320000000002</v>
      </c>
      <c r="B446">
        <v>2.87285351753235</v>
      </c>
      <c r="C446">
        <v>0.119500830769539</v>
      </c>
      <c r="D446" s="2">
        <f t="shared" si="80"/>
        <v>2.87285351753235</v>
      </c>
      <c r="E446" s="2">
        <f t="shared" si="81"/>
        <v>0.119500830769539</v>
      </c>
      <c r="F446" s="2">
        <f t="shared" si="82"/>
        <v>184.4799322402792</v>
      </c>
      <c r="G446" s="2">
        <f t="shared" si="83"/>
        <v>7.0909790999783047</v>
      </c>
      <c r="H446" s="2">
        <f t="shared" si="84"/>
        <v>176.26150810097971</v>
      </c>
      <c r="I446" s="2">
        <f t="shared" si="85"/>
        <v>6.7944226405509554</v>
      </c>
      <c r="J446" s="2">
        <f t="shared" si="86"/>
        <v>180.75045891081669</v>
      </c>
      <c r="K446" s="2">
        <f t="shared" si="87"/>
        <v>17.245371941107869</v>
      </c>
      <c r="L446" s="2">
        <f t="shared" si="92"/>
        <v>20.150679373136068</v>
      </c>
      <c r="M446" s="2">
        <f t="shared" si="92"/>
        <v>109.22234128281106</v>
      </c>
      <c r="N446" s="2">
        <f t="shared" si="88"/>
        <v>61.354157817409465</v>
      </c>
      <c r="O446" s="2">
        <f t="shared" si="89"/>
        <v>62.916698609149094</v>
      </c>
      <c r="P446" s="2">
        <f t="shared" si="90"/>
        <v>56.856697955968244</v>
      </c>
      <c r="Q446" s="2">
        <f t="shared" si="91"/>
        <v>144.31173264699802</v>
      </c>
    </row>
    <row r="447" spans="1:17">
      <c r="A447">
        <v>7482.5450000000001</v>
      </c>
      <c r="B447">
        <v>2.7914915084838898</v>
      </c>
      <c r="C447">
        <v>8.77327769994736E-2</v>
      </c>
      <c r="D447" s="2">
        <f t="shared" si="80"/>
        <v>2.7914915084838898</v>
      </c>
      <c r="E447" s="2">
        <f t="shared" si="81"/>
        <v>8.77327769994736E-2</v>
      </c>
      <c r="F447" s="2">
        <f t="shared" si="82"/>
        <v>175.9188946648589</v>
      </c>
      <c r="G447" s="2">
        <f t="shared" si="83"/>
        <v>5.7368482543591037</v>
      </c>
      <c r="H447" s="2">
        <f t="shared" si="84"/>
        <v>173.77223840946058</v>
      </c>
      <c r="I447" s="2">
        <f t="shared" si="85"/>
        <v>6.353053603406206</v>
      </c>
      <c r="J447" s="2">
        <f t="shared" si="86"/>
        <v>177.10721644760329</v>
      </c>
      <c r="K447" s="2">
        <f t="shared" si="87"/>
        <v>12.732326345019979</v>
      </c>
      <c r="L447" s="2">
        <f t="shared" si="92"/>
        <v>11.122078514894186</v>
      </c>
      <c r="M447" s="2">
        <f t="shared" si="92"/>
        <v>40.695120711896507</v>
      </c>
      <c r="N447" s="2">
        <f t="shared" si="88"/>
        <v>62.250677776139632</v>
      </c>
      <c r="O447" s="2">
        <f t="shared" si="89"/>
        <v>63.445371733834669</v>
      </c>
      <c r="P447" s="2">
        <f t="shared" si="90"/>
        <v>72.413684151868623</v>
      </c>
      <c r="Q447" s="2">
        <f t="shared" si="91"/>
        <v>145.12622055832534</v>
      </c>
    </row>
    <row r="448" spans="1:17">
      <c r="A448">
        <v>7483.5569999999998</v>
      </c>
      <c r="B448">
        <v>2.7505528926849401</v>
      </c>
      <c r="C448">
        <v>6.2318332493305199E-2</v>
      </c>
      <c r="D448" s="2">
        <f t="shared" si="80"/>
        <v>2.7505528926849401</v>
      </c>
      <c r="E448" s="2">
        <f t="shared" si="81"/>
        <v>6.2318332493305199E-2</v>
      </c>
      <c r="F448" s="2">
        <f t="shared" si="82"/>
        <v>172.46738401868981</v>
      </c>
      <c r="G448" s="2">
        <f t="shared" si="83"/>
        <v>6.5892022850381169</v>
      </c>
      <c r="H448" s="2">
        <f t="shared" si="84"/>
        <v>171.7653893572446</v>
      </c>
      <c r="I448" s="2">
        <f t="shared" si="85"/>
        <v>5.8669003021267763</v>
      </c>
      <c r="J448" s="2">
        <f t="shared" si="86"/>
        <v>175.2508074430327</v>
      </c>
      <c r="K448" s="2">
        <f t="shared" si="87"/>
        <v>9.0850444833917674</v>
      </c>
      <c r="L448" s="2">
        <f t="shared" si="92"/>
        <v>12.148139232738767</v>
      </c>
      <c r="M448" s="2">
        <f t="shared" si="92"/>
        <v>10.356451971409721</v>
      </c>
      <c r="N448" s="2">
        <f t="shared" si="88"/>
        <v>62.447586379470266</v>
      </c>
      <c r="O448" s="2">
        <f t="shared" si="89"/>
        <v>63.714756371022702</v>
      </c>
      <c r="P448" s="2">
        <f t="shared" si="90"/>
        <v>94.144051475656084</v>
      </c>
      <c r="Q448" s="2">
        <f t="shared" si="91"/>
        <v>145.7844605256048</v>
      </c>
    </row>
    <row r="449" spans="1:17">
      <c r="A449">
        <v>7484.5569999999998</v>
      </c>
      <c r="B449">
        <v>2.7109017372131299</v>
      </c>
      <c r="C449">
        <v>1.5142772346735001E-2</v>
      </c>
      <c r="D449" s="2">
        <f t="shared" si="80"/>
        <v>2.7109017372131299</v>
      </c>
      <c r="E449" s="2">
        <f t="shared" si="81"/>
        <v>1.5142772346735001E-2</v>
      </c>
      <c r="F449" s="2">
        <f t="shared" si="82"/>
        <v>172.21356990122038</v>
      </c>
      <c r="G449" s="2">
        <f t="shared" si="83"/>
        <v>7.1582076910174344</v>
      </c>
      <c r="H449" s="2">
        <f t="shared" si="84"/>
        <v>169.57357424325232</v>
      </c>
      <c r="I449" s="2">
        <f t="shared" si="85"/>
        <v>5.3246672533420059</v>
      </c>
      <c r="J449" s="2">
        <f t="shared" si="86"/>
        <v>173.43768924856275</v>
      </c>
      <c r="K449" s="2">
        <f t="shared" si="87"/>
        <v>2.2263249442038693</v>
      </c>
      <c r="L449" s="2">
        <f t="shared" si="92"/>
        <v>14.931384774265178</v>
      </c>
      <c r="M449" s="2">
        <f t="shared" si="92"/>
        <v>9.5997250645954395</v>
      </c>
      <c r="N449" s="2">
        <f t="shared" si="88"/>
        <v>62.552460650077975</v>
      </c>
      <c r="O449" s="2">
        <f t="shared" si="89"/>
        <v>63.977859052486622</v>
      </c>
      <c r="P449" s="2">
        <f t="shared" si="90"/>
        <v>351.63093860352996</v>
      </c>
      <c r="Q449" s="2">
        <f t="shared" si="91"/>
        <v>147.02228186662907</v>
      </c>
    </row>
    <row r="450" spans="1:17">
      <c r="A450">
        <v>7485.558</v>
      </c>
      <c r="B450">
        <v>2.6570894718170202</v>
      </c>
      <c r="C450">
        <v>3.9763014763593701E-2</v>
      </c>
      <c r="D450" s="2">
        <f t="shared" si="80"/>
        <v>2.6570894718170202</v>
      </c>
      <c r="E450" s="2">
        <f t="shared" si="81"/>
        <v>3.9763014763593701E-2</v>
      </c>
      <c r="F450" s="2">
        <f t="shared" si="82"/>
        <v>170.49782749266029</v>
      </c>
      <c r="G450" s="2">
        <f t="shared" si="83"/>
        <v>6.1484455787017982</v>
      </c>
      <c r="H450" s="2">
        <f t="shared" si="84"/>
        <v>167.42471023531212</v>
      </c>
      <c r="I450" s="2">
        <f t="shared" si="85"/>
        <v>4.9097052081064811</v>
      </c>
      <c r="J450" s="2">
        <f t="shared" si="86"/>
        <v>170.95294369612697</v>
      </c>
      <c r="K450" s="2">
        <f t="shared" si="87"/>
        <v>5.8202583974796509</v>
      </c>
      <c r="L450" s="2">
        <f t="shared" si="92"/>
        <v>12.448431354013506</v>
      </c>
      <c r="M450" s="2">
        <f t="shared" si="92"/>
        <v>0.82910711067765153</v>
      </c>
      <c r="N450" s="2">
        <f t="shared" si="88"/>
        <v>63.0105655120528</v>
      </c>
      <c r="O450" s="2">
        <f t="shared" si="89"/>
        <v>64.33842198743227</v>
      </c>
      <c r="P450" s="2">
        <f t="shared" si="90"/>
        <v>123.47416908140775</v>
      </c>
      <c r="Q450" s="2">
        <f t="shared" si="91"/>
        <v>146.37366990615044</v>
      </c>
    </row>
    <row r="451" spans="1:17">
      <c r="A451">
        <v>7486.5630000000001</v>
      </c>
      <c r="B451">
        <v>2.5301544666290301</v>
      </c>
      <c r="C451">
        <v>9.5515951514244093E-2</v>
      </c>
      <c r="D451" s="2">
        <f t="shared" ref="D451:D514" si="93">B451</f>
        <v>2.5301544666290301</v>
      </c>
      <c r="E451" s="2">
        <f t="shared" ref="E451:E514" si="94">C451</f>
        <v>9.5515951514244093E-2</v>
      </c>
      <c r="F451" s="2">
        <f t="shared" si="82"/>
        <v>168.26766594722142</v>
      </c>
      <c r="G451" s="2">
        <f t="shared" si="83"/>
        <v>5.7146723319110375</v>
      </c>
      <c r="H451" s="2">
        <f t="shared" si="84"/>
        <v>165.63833432528182</v>
      </c>
      <c r="I451" s="2">
        <f t="shared" si="85"/>
        <v>4.9891223077019342</v>
      </c>
      <c r="J451" s="2">
        <f t="shared" si="86"/>
        <v>164.97936033807514</v>
      </c>
      <c r="K451" s="2">
        <f t="shared" si="87"/>
        <v>13.842727772326413</v>
      </c>
      <c r="L451" s="2">
        <f t="shared" si="92"/>
        <v>0.43424671581506791</v>
      </c>
      <c r="M451" s="2">
        <f t="shared" si="92"/>
        <v>78.386329723228442</v>
      </c>
      <c r="N451" s="2">
        <f t="shared" si="88"/>
        <v>65.465700418664454</v>
      </c>
      <c r="O451" s="2">
        <f t="shared" si="89"/>
        <v>65.205252293501303</v>
      </c>
      <c r="P451" s="2">
        <f t="shared" si="90"/>
        <v>52.233393779864265</v>
      </c>
      <c r="Q451" s="2">
        <f t="shared" si="91"/>
        <v>144.92582184308844</v>
      </c>
    </row>
    <row r="452" spans="1:17">
      <c r="A452">
        <v>7487.5720000000001</v>
      </c>
      <c r="B452">
        <v>2.4729950428009002</v>
      </c>
      <c r="C452">
        <v>6.0094568878412198E-2</v>
      </c>
      <c r="D452" s="2">
        <f t="shared" si="93"/>
        <v>2.4729950428009002</v>
      </c>
      <c r="E452" s="2">
        <f t="shared" si="94"/>
        <v>6.0094568878412198E-2</v>
      </c>
      <c r="F452" s="2">
        <f t="shared" si="82"/>
        <v>165.96741196054433</v>
      </c>
      <c r="G452" s="2">
        <f t="shared" si="83"/>
        <v>3.6136381441296055</v>
      </c>
      <c r="H452" s="2">
        <f t="shared" si="84"/>
        <v>163.20559152203376</v>
      </c>
      <c r="I452" s="2">
        <f t="shared" si="85"/>
        <v>4.1552299779378643</v>
      </c>
      <c r="J452" s="2">
        <f t="shared" si="86"/>
        <v>162.23654602704067</v>
      </c>
      <c r="K452" s="2">
        <f t="shared" si="87"/>
        <v>8.7643325898388564</v>
      </c>
      <c r="L452" s="2">
        <f t="shared" si="92"/>
        <v>0.93904917136638821</v>
      </c>
      <c r="M452" s="2">
        <f t="shared" si="92"/>
        <v>21.243826887032547</v>
      </c>
      <c r="N452" s="2">
        <f t="shared" si="88"/>
        <v>65.995114708029504</v>
      </c>
      <c r="O452" s="2">
        <f t="shared" si="89"/>
        <v>65.603263742612469</v>
      </c>
      <c r="P452" s="2">
        <f t="shared" si="90"/>
        <v>69.144850449714255</v>
      </c>
      <c r="Q452" s="2">
        <f t="shared" si="91"/>
        <v>145.84234072086457</v>
      </c>
    </row>
    <row r="453" spans="1:17">
      <c r="A453">
        <v>7488.5770000000002</v>
      </c>
      <c r="B453">
        <v>2.4887008666992201</v>
      </c>
      <c r="C453">
        <v>0.103775642812252</v>
      </c>
      <c r="D453" s="2">
        <f t="shared" si="93"/>
        <v>2.4887008666992201</v>
      </c>
      <c r="E453" s="2">
        <f t="shared" si="94"/>
        <v>0.103775642812252</v>
      </c>
      <c r="F453" s="2">
        <f t="shared" si="82"/>
        <v>165.19942696515264</v>
      </c>
      <c r="G453" s="2">
        <f t="shared" si="83"/>
        <v>5.4435009166266433</v>
      </c>
      <c r="H453" s="2">
        <f t="shared" si="84"/>
        <v>160.80211650657884</v>
      </c>
      <c r="I453" s="2">
        <f t="shared" si="85"/>
        <v>3.5937184702811789</v>
      </c>
      <c r="J453" s="2">
        <f t="shared" si="86"/>
        <v>162.99352595521427</v>
      </c>
      <c r="K453" s="2">
        <f t="shared" si="87"/>
        <v>15.017763296180567</v>
      </c>
      <c r="L453" s="2">
        <f t="shared" si="92"/>
        <v>4.8022753715686211</v>
      </c>
      <c r="M453" s="2">
        <f t="shared" si="92"/>
        <v>130.50880018415859</v>
      </c>
      <c r="N453" s="2">
        <f t="shared" si="88"/>
        <v>64.612874394925456</v>
      </c>
      <c r="O453" s="2">
        <f t="shared" si="89"/>
        <v>65.493417925872961</v>
      </c>
      <c r="P453" s="2">
        <f t="shared" si="90"/>
        <v>34.629691254072348</v>
      </c>
      <c r="Q453" s="2">
        <f t="shared" si="91"/>
        <v>144.71375834645789</v>
      </c>
    </row>
    <row r="454" spans="1:17">
      <c r="A454">
        <v>7489.5870000000004</v>
      </c>
      <c r="B454">
        <v>2.4240746498107901</v>
      </c>
      <c r="C454">
        <v>8.1538008525967598E-3</v>
      </c>
      <c r="D454" s="2">
        <f t="shared" si="93"/>
        <v>2.4240746498107901</v>
      </c>
      <c r="E454" s="2">
        <f t="shared" si="94"/>
        <v>8.1538008525967598E-3</v>
      </c>
      <c r="F454" s="2">
        <f t="shared" si="82"/>
        <v>163.70990457526935</v>
      </c>
      <c r="G454" s="2">
        <f t="shared" si="83"/>
        <v>5.6628732305553013</v>
      </c>
      <c r="H454" s="2">
        <f t="shared" si="84"/>
        <v>158.52941418101074</v>
      </c>
      <c r="I454" s="2">
        <f t="shared" si="85"/>
        <v>3.5196282905310214</v>
      </c>
      <c r="J454" s="2">
        <f t="shared" si="86"/>
        <v>159.86235241857443</v>
      </c>
      <c r="K454" s="2">
        <f t="shared" si="87"/>
        <v>1.2003002538631122</v>
      </c>
      <c r="L454" s="2">
        <f t="shared" si="92"/>
        <v>1.7767243451594104</v>
      </c>
      <c r="M454" s="2">
        <f t="shared" si="92"/>
        <v>5.3792825416738186</v>
      </c>
      <c r="N454" s="2">
        <f t="shared" si="88"/>
        <v>65.397909339708107</v>
      </c>
      <c r="O454" s="2">
        <f t="shared" si="89"/>
        <v>65.947784417881849</v>
      </c>
      <c r="P454" s="2">
        <f t="shared" si="90"/>
        <v>431.65492439150233</v>
      </c>
      <c r="Q454" s="2">
        <f t="shared" si="91"/>
        <v>147.20745276490899</v>
      </c>
    </row>
    <row r="455" spans="1:17">
      <c r="A455">
        <v>7490.5870000000004</v>
      </c>
      <c r="B455">
        <v>2.2991993427276598</v>
      </c>
      <c r="C455">
        <v>0.12919008731841999</v>
      </c>
      <c r="D455" s="2">
        <f t="shared" si="93"/>
        <v>2.2991993427276598</v>
      </c>
      <c r="E455" s="2">
        <f t="shared" si="94"/>
        <v>0.12919008731841999</v>
      </c>
      <c r="F455" s="2">
        <f t="shared" si="82"/>
        <v>159.06312786398556</v>
      </c>
      <c r="G455" s="2">
        <f t="shared" si="83"/>
        <v>6.2874974666232832</v>
      </c>
      <c r="H455" s="2">
        <f t="shared" si="84"/>
        <v>156.53885463756595</v>
      </c>
      <c r="I455" s="2">
        <f t="shared" si="85"/>
        <v>2.9189776944901697</v>
      </c>
      <c r="J455" s="2">
        <f t="shared" si="86"/>
        <v>153.68732702007716</v>
      </c>
      <c r="K455" s="2">
        <f t="shared" si="87"/>
        <v>18.611786742906332</v>
      </c>
      <c r="L455" s="2">
        <f t="shared" si="92"/>
        <v>8.1312097533012633</v>
      </c>
      <c r="M455" s="2">
        <f t="shared" si="92"/>
        <v>246.26425583005218</v>
      </c>
      <c r="N455" s="2">
        <f t="shared" si="88"/>
        <v>68.084072454481372</v>
      </c>
      <c r="O455" s="2">
        <f t="shared" si="89"/>
        <v>66.843846100682114</v>
      </c>
      <c r="P455" s="2">
        <f t="shared" si="90"/>
        <v>22.594440139169876</v>
      </c>
      <c r="Q455" s="2">
        <f t="shared" si="91"/>
        <v>144.06513014449101</v>
      </c>
    </row>
    <row r="456" spans="1:17">
      <c r="A456">
        <v>7491.5870000000004</v>
      </c>
      <c r="B456">
        <v>2.3579037189483598</v>
      </c>
      <c r="C456">
        <v>-2.8061780612915802E-3</v>
      </c>
      <c r="D456" s="2">
        <f t="shared" si="93"/>
        <v>2.3579037189483598</v>
      </c>
      <c r="E456" s="2">
        <f t="shared" si="94"/>
        <v>-2.8061780612915802E-3</v>
      </c>
      <c r="F456" s="2">
        <f t="shared" si="82"/>
        <v>154.72317703381043</v>
      </c>
      <c r="G456" s="2">
        <f t="shared" si="83"/>
        <v>4.7046692934622261</v>
      </c>
      <c r="H456" s="2">
        <f t="shared" si="84"/>
        <v>155.10388459922518</v>
      </c>
      <c r="I456" s="2">
        <f t="shared" si="85"/>
        <v>2.7487983921228967</v>
      </c>
      <c r="J456" s="2">
        <f t="shared" si="86"/>
        <v>156.61099895915368</v>
      </c>
      <c r="K456" s="2">
        <f t="shared" si="87"/>
        <v>-0.41390782798888237</v>
      </c>
      <c r="L456" s="2">
        <f t="shared" si="92"/>
        <v>2.2713936939026733</v>
      </c>
      <c r="M456" s="2">
        <f t="shared" si="92"/>
        <v>10.002710634733736</v>
      </c>
      <c r="N456" s="2">
        <f t="shared" si="88"/>
        <v>65.780414761126252</v>
      </c>
      <c r="O456" s="2">
        <f t="shared" si="89"/>
        <v>66.419590291414949</v>
      </c>
      <c r="P456" s="2">
        <f t="shared" si="90"/>
        <v>-979.5523776768913</v>
      </c>
      <c r="Q456" s="2">
        <f t="shared" si="91"/>
        <v>147.49877554041453</v>
      </c>
    </row>
    <row r="457" spans="1:17">
      <c r="A457">
        <v>7492.5870000000004</v>
      </c>
      <c r="B457">
        <v>2.3143904209136998</v>
      </c>
      <c r="C457">
        <v>8.4079451858997303E-2</v>
      </c>
      <c r="D457" s="2">
        <f t="shared" si="93"/>
        <v>2.3143904209136998</v>
      </c>
      <c r="E457" s="2">
        <f t="shared" si="94"/>
        <v>8.4079451858997303E-2</v>
      </c>
      <c r="F457" s="2">
        <f t="shared" si="82"/>
        <v>151.56399817663561</v>
      </c>
      <c r="G457" s="2">
        <f t="shared" si="83"/>
        <v>3.2351645909574018</v>
      </c>
      <c r="H457" s="2">
        <f t="shared" si="84"/>
        <v>153.68099526769382</v>
      </c>
      <c r="I457" s="2">
        <f t="shared" si="85"/>
        <v>2.7411865684377483</v>
      </c>
      <c r="J457" s="2">
        <f t="shared" si="86"/>
        <v>154.44746904097266</v>
      </c>
      <c r="K457" s="2">
        <f t="shared" si="87"/>
        <v>12.210058059883165</v>
      </c>
      <c r="L457" s="2">
        <f t="shared" si="92"/>
        <v>0.5874820451243129</v>
      </c>
      <c r="M457" s="2">
        <f t="shared" si="92"/>
        <v>89.659527321507738</v>
      </c>
      <c r="N457" s="2">
        <f t="shared" si="88"/>
        <v>66.402364043237782</v>
      </c>
      <c r="O457" s="2">
        <f t="shared" si="89"/>
        <v>66.733541430748858</v>
      </c>
      <c r="P457" s="2">
        <f t="shared" si="90"/>
        <v>32.602336335812055</v>
      </c>
      <c r="Q457" s="2">
        <f t="shared" si="91"/>
        <v>145.2204764650422</v>
      </c>
    </row>
    <row r="458" spans="1:17">
      <c r="A458">
        <v>7493.5879999999997</v>
      </c>
      <c r="B458">
        <v>2.28787040710449</v>
      </c>
      <c r="C458">
        <v>2.9438396915793402E-2</v>
      </c>
      <c r="D458" s="2">
        <f t="shared" si="93"/>
        <v>2.28787040710449</v>
      </c>
      <c r="E458" s="2">
        <f t="shared" si="94"/>
        <v>2.9438396915793402E-2</v>
      </c>
      <c r="F458" s="2">
        <f t="shared" si="82"/>
        <v>149.24389112564688</v>
      </c>
      <c r="G458" s="2">
        <f t="shared" si="83"/>
        <v>2.2549418332809035</v>
      </c>
      <c r="H458" s="2">
        <f t="shared" si="84"/>
        <v>151.24597308468134</v>
      </c>
      <c r="I458" s="2">
        <f t="shared" si="85"/>
        <v>2.417695740221232</v>
      </c>
      <c r="J458" s="2">
        <f t="shared" si="86"/>
        <v>153.11880382877084</v>
      </c>
      <c r="K458" s="2">
        <f t="shared" si="87"/>
        <v>4.3169928451287332</v>
      </c>
      <c r="L458" s="2">
        <f t="shared" si="92"/>
        <v>3.5074949960068227</v>
      </c>
      <c r="M458" s="2">
        <f t="shared" si="92"/>
        <v>3.6073294927100155</v>
      </c>
      <c r="N458" s="2">
        <f t="shared" si="88"/>
        <v>66.107753575123596</v>
      </c>
      <c r="O458" s="2">
        <f t="shared" si="89"/>
        <v>66.926344845972608</v>
      </c>
      <c r="P458" s="2">
        <f t="shared" si="90"/>
        <v>82.127289306441909</v>
      </c>
      <c r="Q458" s="2">
        <f t="shared" si="91"/>
        <v>146.64497042679352</v>
      </c>
    </row>
    <row r="459" spans="1:17">
      <c r="A459">
        <v>7494.5929999999998</v>
      </c>
      <c r="B459">
        <v>2.1954369544982901</v>
      </c>
      <c r="C459">
        <v>6.37478977441788E-2</v>
      </c>
      <c r="D459" s="2">
        <f t="shared" si="93"/>
        <v>2.1954369544982901</v>
      </c>
      <c r="E459" s="2">
        <f t="shared" si="94"/>
        <v>6.37478977441788E-2</v>
      </c>
      <c r="F459" s="2">
        <f t="shared" si="82"/>
        <v>146.48397687432291</v>
      </c>
      <c r="G459" s="2">
        <f t="shared" si="83"/>
        <v>1.0713732131349163</v>
      </c>
      <c r="H459" s="2">
        <f t="shared" si="84"/>
        <v>149.2150974467225</v>
      </c>
      <c r="I459" s="2">
        <f t="shared" si="85"/>
        <v>1.9307391008653878</v>
      </c>
      <c r="J459" s="2">
        <f t="shared" si="86"/>
        <v>148.42722080205138</v>
      </c>
      <c r="K459" s="2">
        <f t="shared" si="87"/>
        <v>9.2910824473447189</v>
      </c>
      <c r="L459" s="2">
        <f t="shared" si="92"/>
        <v>0.62074960721821504</v>
      </c>
      <c r="M459" s="2">
        <f t="shared" si="92"/>
        <v>54.174654178062553</v>
      </c>
      <c r="N459" s="2">
        <f t="shared" si="88"/>
        <v>67.966013390178048</v>
      </c>
      <c r="O459" s="2">
        <f t="shared" si="89"/>
        <v>67.607143305998761</v>
      </c>
      <c r="P459" s="2">
        <f t="shared" si="90"/>
        <v>30.287102307490525</v>
      </c>
      <c r="Q459" s="2">
        <f t="shared" si="91"/>
        <v>145.74727600633926</v>
      </c>
    </row>
    <row r="460" spans="1:17">
      <c r="A460">
        <v>7495.6030000000001</v>
      </c>
      <c r="B460">
        <v>2.1712343692779501</v>
      </c>
      <c r="C460">
        <v>-8.2067474722862192E-3</v>
      </c>
      <c r="D460" s="2">
        <f t="shared" si="93"/>
        <v>2.1712343692779501</v>
      </c>
      <c r="E460" s="2">
        <f t="shared" si="94"/>
        <v>-8.2067474722862192E-3</v>
      </c>
      <c r="F460" s="2">
        <f t="shared" si="82"/>
        <v>141.77897111460663</v>
      </c>
      <c r="G460" s="2">
        <f t="shared" si="83"/>
        <v>-0.26409166585527677</v>
      </c>
      <c r="H460" s="2">
        <f t="shared" si="84"/>
        <v>146.43991772290403</v>
      </c>
      <c r="I460" s="2">
        <f t="shared" si="85"/>
        <v>1.9418399922137675</v>
      </c>
      <c r="J460" s="2">
        <f t="shared" si="86"/>
        <v>147.18297622095315</v>
      </c>
      <c r="K460" s="2">
        <f t="shared" si="87"/>
        <v>-1.2116667684778002</v>
      </c>
      <c r="L460" s="2">
        <f t="shared" si="92"/>
        <v>0.55213593152301899</v>
      </c>
      <c r="M460" s="2">
        <f t="shared" si="92"/>
        <v>9.9446048897274242</v>
      </c>
      <c r="N460" s="2">
        <f t="shared" si="88"/>
        <v>67.445467792407428</v>
      </c>
      <c r="O460" s="2">
        <f t="shared" si="89"/>
        <v>67.787696392213633</v>
      </c>
      <c r="P460" s="2">
        <f t="shared" si="90"/>
        <v>-236.61505349972876</v>
      </c>
      <c r="Q460" s="2">
        <f t="shared" si="91"/>
        <v>147.64275037943338</v>
      </c>
    </row>
    <row r="461" spans="1:17">
      <c r="A461">
        <v>7496.62</v>
      </c>
      <c r="B461">
        <v>2.1496064662933398</v>
      </c>
      <c r="C461">
        <v>1.2124807573854901E-2</v>
      </c>
      <c r="D461" s="2">
        <f t="shared" si="93"/>
        <v>2.1496064662933398</v>
      </c>
      <c r="E461" s="2">
        <f t="shared" si="94"/>
        <v>1.2124807573854901E-2</v>
      </c>
      <c r="F461" s="2">
        <f t="shared" si="82"/>
        <v>137.370637197636</v>
      </c>
      <c r="G461" s="2">
        <f t="shared" si="83"/>
        <v>-2.3235815444124754</v>
      </c>
      <c r="H461" s="2">
        <f t="shared" si="84"/>
        <v>144.26426989935737</v>
      </c>
      <c r="I461" s="2">
        <f t="shared" si="85"/>
        <v>1.8376333478900864</v>
      </c>
      <c r="J461" s="2">
        <f t="shared" si="86"/>
        <v>146.06545856359293</v>
      </c>
      <c r="K461" s="2">
        <f t="shared" si="87"/>
        <v>1.7835856849121565</v>
      </c>
      <c r="L461" s="2">
        <f t="shared" si="92"/>
        <v>3.2442806041706573</v>
      </c>
      <c r="M461" s="2">
        <f t="shared" si="92"/>
        <v>2.9211498733758882E-3</v>
      </c>
      <c r="N461" s="2">
        <f t="shared" si="88"/>
        <v>67.111944517043881</v>
      </c>
      <c r="O461" s="2">
        <f t="shared" si="89"/>
        <v>67.94986005762253</v>
      </c>
      <c r="P461" s="2">
        <f t="shared" si="90"/>
        <v>151.55979480058986</v>
      </c>
      <c r="Q461" s="2">
        <f t="shared" si="91"/>
        <v>147.10218484276467</v>
      </c>
    </row>
    <row r="462" spans="1:17">
      <c r="A462">
        <v>7497.625</v>
      </c>
      <c r="B462">
        <v>2.2049636840820299</v>
      </c>
      <c r="C462">
        <v>9.2656821012496907E-2</v>
      </c>
      <c r="D462" s="2">
        <f t="shared" si="93"/>
        <v>2.2049636840820299</v>
      </c>
      <c r="E462" s="2">
        <f t="shared" si="94"/>
        <v>9.2656821012496907E-2</v>
      </c>
      <c r="F462" s="2">
        <f t="shared" si="82"/>
        <v>134.31984547474724</v>
      </c>
      <c r="G462" s="2">
        <f t="shared" si="83"/>
        <v>-3.3087459721312982</v>
      </c>
      <c r="H462" s="2">
        <f t="shared" si="84"/>
        <v>140.82186314253192</v>
      </c>
      <c r="I462" s="2">
        <f t="shared" si="85"/>
        <v>1.2015990570738462</v>
      </c>
      <c r="J462" s="2">
        <f t="shared" si="86"/>
        <v>148.91516983587448</v>
      </c>
      <c r="K462" s="2">
        <f t="shared" si="87"/>
        <v>13.435180996106912</v>
      </c>
      <c r="L462" s="2">
        <f t="shared" si="92"/>
        <v>65.501613232503402</v>
      </c>
      <c r="M462" s="2">
        <f t="shared" si="92"/>
        <v>149.66052705903601</v>
      </c>
      <c r="N462" s="2">
        <f t="shared" si="88"/>
        <v>63.865842398741755</v>
      </c>
      <c r="O462" s="2">
        <f t="shared" si="89"/>
        <v>67.536336725595916</v>
      </c>
      <c r="P462" s="2">
        <f t="shared" si="90"/>
        <v>12.968274153413734</v>
      </c>
      <c r="Q462" s="2">
        <f t="shared" si="91"/>
        <v>144.99937348697586</v>
      </c>
    </row>
    <row r="463" spans="1:17">
      <c r="A463">
        <v>7498.6350000000002</v>
      </c>
      <c r="B463">
        <v>2.07905840873718</v>
      </c>
      <c r="C463">
        <v>6.9466143846511799E-2</v>
      </c>
      <c r="D463" s="2">
        <f t="shared" si="93"/>
        <v>2.07905840873718</v>
      </c>
      <c r="E463" s="2">
        <f t="shared" si="94"/>
        <v>6.9466143846511799E-2</v>
      </c>
      <c r="F463" s="2">
        <f t="shared" si="82"/>
        <v>132.81243853203995</v>
      </c>
      <c r="G463" s="2">
        <f t="shared" si="83"/>
        <v>-3.3646790767772363</v>
      </c>
      <c r="H463" s="2">
        <f t="shared" si="84"/>
        <v>137.88684670394287</v>
      </c>
      <c r="I463" s="2">
        <f t="shared" si="85"/>
        <v>1.283488759065964</v>
      </c>
      <c r="J463" s="2">
        <f t="shared" si="86"/>
        <v>142.38277066058893</v>
      </c>
      <c r="K463" s="2">
        <f t="shared" si="87"/>
        <v>10.114182170062117</v>
      </c>
      <c r="L463" s="2">
        <f t="shared" si="92"/>
        <v>20.213332223944022</v>
      </c>
      <c r="M463" s="2">
        <f t="shared" si="92"/>
        <v>77.981146119010873</v>
      </c>
      <c r="N463" s="2">
        <f t="shared" si="88"/>
        <v>66.321776302424965</v>
      </c>
      <c r="O463" s="2">
        <f t="shared" si="89"/>
        <v>68.484257134013006</v>
      </c>
      <c r="P463" s="2">
        <f t="shared" si="90"/>
        <v>18.476464763927062</v>
      </c>
      <c r="Q463" s="2">
        <f t="shared" si="91"/>
        <v>145.59872781206633</v>
      </c>
    </row>
    <row r="464" spans="1:17">
      <c r="A464">
        <v>7499.634</v>
      </c>
      <c r="B464">
        <v>1.99022948741913</v>
      </c>
      <c r="C464">
        <v>4.1827935725450502E-2</v>
      </c>
      <c r="D464" s="2">
        <f t="shared" si="93"/>
        <v>1.99022948741913</v>
      </c>
      <c r="E464" s="2">
        <f t="shared" si="94"/>
        <v>4.1827935725450502E-2</v>
      </c>
      <c r="F464" s="2">
        <f t="shared" si="82"/>
        <v>130.82595095028518</v>
      </c>
      <c r="G464" s="2">
        <f t="shared" si="83"/>
        <v>-2.3449176059514132</v>
      </c>
      <c r="H464" s="2">
        <f t="shared" si="84"/>
        <v>135.90195770424032</v>
      </c>
      <c r="I464" s="2">
        <f t="shared" si="85"/>
        <v>0.99243581305791562</v>
      </c>
      <c r="J464" s="2">
        <f t="shared" si="86"/>
        <v>137.66259173523855</v>
      </c>
      <c r="K464" s="2">
        <f t="shared" si="87"/>
        <v>6.120243908201652</v>
      </c>
      <c r="L464" s="2">
        <f t="shared" si="92"/>
        <v>3.0998321911090865</v>
      </c>
      <c r="M464" s="2">
        <f t="shared" si="92"/>
        <v>26.294415860621633</v>
      </c>
      <c r="N464" s="2">
        <f t="shared" si="88"/>
        <v>68.284566459958299</v>
      </c>
      <c r="O464" s="2">
        <f t="shared" si="89"/>
        <v>69.169205162242505</v>
      </c>
      <c r="P464" s="2">
        <f t="shared" si="90"/>
        <v>23.726626615572162</v>
      </c>
      <c r="Q464" s="2">
        <f t="shared" si="91"/>
        <v>146.31953028649573</v>
      </c>
    </row>
    <row r="465" spans="1:17">
      <c r="A465">
        <v>7500.634</v>
      </c>
      <c r="B465">
        <v>1.96834421157837</v>
      </c>
      <c r="C465">
        <v>4.70696650445461E-2</v>
      </c>
      <c r="D465" s="2">
        <f t="shared" si="93"/>
        <v>1.96834421157837</v>
      </c>
      <c r="E465" s="2">
        <f t="shared" si="94"/>
        <v>4.70696650445461E-2</v>
      </c>
      <c r="F465" s="2">
        <f t="shared" ref="F465:F528" si="95">-SLOPE(B451:B480,A451:A480)*3600-$AA$2</f>
        <v>127.25304302414932</v>
      </c>
      <c r="G465" s="2">
        <f t="shared" ref="G465:G528" si="96">-SLOPE(C451:C480,A451:A480)*3600-$AB$2</f>
        <v>-2.0180484048676113</v>
      </c>
      <c r="H465" s="2">
        <f t="shared" si="84"/>
        <v>133.33800871715621</v>
      </c>
      <c r="I465" s="2">
        <f t="shared" si="85"/>
        <v>0.74719634489695874</v>
      </c>
      <c r="J465" s="2">
        <f t="shared" si="86"/>
        <v>136.48512237507836</v>
      </c>
      <c r="K465" s="2">
        <f t="shared" si="87"/>
        <v>6.8807508827058221</v>
      </c>
      <c r="L465" s="2">
        <f t="shared" si="92"/>
        <v>9.9043243758801225</v>
      </c>
      <c r="M465" s="2">
        <f t="shared" si="92"/>
        <v>37.6204912682757</v>
      </c>
      <c r="N465" s="2">
        <f t="shared" si="88"/>
        <v>67.7412049847905</v>
      </c>
      <c r="O465" s="2">
        <f t="shared" si="89"/>
        <v>69.340068455625484</v>
      </c>
      <c r="P465" s="2">
        <f t="shared" si="90"/>
        <v>15.874265180978496</v>
      </c>
      <c r="Q465" s="2">
        <f t="shared" si="91"/>
        <v>146.18227846308173</v>
      </c>
    </row>
    <row r="466" spans="1:17">
      <c r="A466">
        <v>7501.6350000000002</v>
      </c>
      <c r="B466">
        <v>1.98688232898712</v>
      </c>
      <c r="C466">
        <v>4.7387346625328099E-2</v>
      </c>
      <c r="D466" s="2">
        <f t="shared" si="93"/>
        <v>1.98688232898712</v>
      </c>
      <c r="E466" s="2">
        <f t="shared" si="94"/>
        <v>4.7387346625328099E-2</v>
      </c>
      <c r="F466" s="2">
        <f t="shared" si="95"/>
        <v>127.13947001319212</v>
      </c>
      <c r="G466" s="2">
        <f t="shared" si="96"/>
        <v>-2.2667056023124212</v>
      </c>
      <c r="H466" s="2">
        <f t="shared" si="84"/>
        <v>131.22553241177692</v>
      </c>
      <c r="I466" s="2">
        <f t="shared" si="85"/>
        <v>0.50196763979638115</v>
      </c>
      <c r="J466" s="2">
        <f t="shared" si="86"/>
        <v>137.48288428558556</v>
      </c>
      <c r="K466" s="2">
        <f t="shared" si="87"/>
        <v>6.9267965090896801</v>
      </c>
      <c r="L466" s="2">
        <f t="shared" si="92"/>
        <v>39.154452472656381</v>
      </c>
      <c r="M466" s="2">
        <f t="shared" si="92"/>
        <v>41.278425999704616</v>
      </c>
      <c r="N466" s="2">
        <f t="shared" si="88"/>
        <v>66.045950732610095</v>
      </c>
      <c r="O466" s="2">
        <f t="shared" si="89"/>
        <v>69.195282619314483</v>
      </c>
      <c r="P466" s="2">
        <f t="shared" si="90"/>
        <v>10.592862347099301</v>
      </c>
      <c r="Q466" s="2">
        <f t="shared" si="91"/>
        <v>146.17396841939598</v>
      </c>
    </row>
    <row r="467" spans="1:17">
      <c r="A467">
        <v>7502.6409999999996</v>
      </c>
      <c r="B467">
        <v>1.9132444858551001</v>
      </c>
      <c r="C467">
        <v>9.7739711403846699E-2</v>
      </c>
      <c r="D467" s="2">
        <f t="shared" si="93"/>
        <v>1.9132444858551001</v>
      </c>
      <c r="E467" s="2">
        <f t="shared" si="94"/>
        <v>9.7739711403846699E-2</v>
      </c>
      <c r="F467" s="2">
        <f t="shared" si="95"/>
        <v>127.0320483917634</v>
      </c>
      <c r="G467" s="2">
        <f t="shared" si="96"/>
        <v>-3.8112680930915546</v>
      </c>
      <c r="H467" s="2">
        <f t="shared" si="84"/>
        <v>129.3361244524182</v>
      </c>
      <c r="I467" s="2">
        <f t="shared" si="85"/>
        <v>0.29625121757570078</v>
      </c>
      <c r="J467" s="2">
        <f t="shared" si="86"/>
        <v>133.49473191124085</v>
      </c>
      <c r="K467" s="2">
        <f t="shared" si="87"/>
        <v>14.159421683480179</v>
      </c>
      <c r="L467" s="2">
        <f t="shared" si="92"/>
        <v>17.294015996575329</v>
      </c>
      <c r="M467" s="2">
        <f t="shared" si="92"/>
        <v>192.18749536672618</v>
      </c>
      <c r="N467" s="2">
        <f t="shared" si="88"/>
        <v>67.600416678902945</v>
      </c>
      <c r="O467" s="2">
        <f t="shared" si="89"/>
        <v>69.774005830507903</v>
      </c>
      <c r="P467" s="2">
        <f t="shared" si="90"/>
        <v>3.0310220208409717</v>
      </c>
      <c r="Q467" s="2">
        <f t="shared" si="91"/>
        <v>144.86866678964751</v>
      </c>
    </row>
    <row r="468" spans="1:17">
      <c r="A468">
        <v>7503.6509999999998</v>
      </c>
      <c r="B468">
        <v>1.84784591197968</v>
      </c>
      <c r="C468">
        <v>-1.26542747020721E-2</v>
      </c>
      <c r="D468" s="2">
        <f t="shared" si="93"/>
        <v>1.84784591197968</v>
      </c>
      <c r="E468" s="2">
        <f t="shared" si="94"/>
        <v>-1.26542747020721E-2</v>
      </c>
      <c r="F468" s="2">
        <f t="shared" si="95"/>
        <v>124.21076838339803</v>
      </c>
      <c r="G468" s="2">
        <f t="shared" si="96"/>
        <v>-5.7644121913764197</v>
      </c>
      <c r="H468" s="2">
        <f t="shared" si="84"/>
        <v>127.49896041606965</v>
      </c>
      <c r="I468" s="2">
        <f t="shared" si="85"/>
        <v>1.1421385343063479</v>
      </c>
      <c r="J468" s="2">
        <f t="shared" si="86"/>
        <v>129.89645953708276</v>
      </c>
      <c r="K468" s="2">
        <f t="shared" si="87"/>
        <v>-1.8698149795736458</v>
      </c>
      <c r="L468" s="2">
        <f t="shared" si="92"/>
        <v>5.7480020352586454</v>
      </c>
      <c r="M468" s="2">
        <f t="shared" si="92"/>
        <v>9.0718639697740411</v>
      </c>
      <c r="N468" s="2">
        <f t="shared" si="88"/>
        <v>68.998697125927734</v>
      </c>
      <c r="O468" s="2">
        <f t="shared" si="89"/>
        <v>70.296153318281213</v>
      </c>
      <c r="P468" s="2">
        <f t="shared" si="90"/>
        <v>-90.257131380222532</v>
      </c>
      <c r="Q468" s="2">
        <f t="shared" si="91"/>
        <v>147.76152909557663</v>
      </c>
    </row>
    <row r="469" spans="1:17">
      <c r="A469">
        <v>7504.6509999999998</v>
      </c>
      <c r="B469">
        <v>1.8264755010604901</v>
      </c>
      <c r="C469">
        <v>9.4245225191116298E-3</v>
      </c>
      <c r="D469" s="2">
        <f t="shared" si="93"/>
        <v>1.8264755010604901</v>
      </c>
      <c r="E469" s="2">
        <f t="shared" si="94"/>
        <v>9.4245225191116298E-3</v>
      </c>
      <c r="F469" s="2">
        <f t="shared" si="95"/>
        <v>121.42366930324778</v>
      </c>
      <c r="G469" s="2">
        <f t="shared" si="96"/>
        <v>-4.2815327369407576</v>
      </c>
      <c r="H469" s="2">
        <f t="shared" si="84"/>
        <v>125.78192351846673</v>
      </c>
      <c r="I469" s="2">
        <f t="shared" si="85"/>
        <v>1.7361796756181911</v>
      </c>
      <c r="J469" s="2">
        <f t="shared" si="86"/>
        <v>128.70894251584792</v>
      </c>
      <c r="K469" s="2">
        <f t="shared" si="87"/>
        <v>1.3870423272647001</v>
      </c>
      <c r="L469" s="2">
        <f t="shared" si="92"/>
        <v>8.5674402110304264</v>
      </c>
      <c r="M469" s="2">
        <f t="shared" si="92"/>
        <v>0.1218968880153069</v>
      </c>
      <c r="N469" s="2">
        <f t="shared" si="88"/>
        <v>68.865924259829981</v>
      </c>
      <c r="O469" s="2">
        <f t="shared" si="89"/>
        <v>70.468474633860026</v>
      </c>
      <c r="P469" s="2">
        <f t="shared" si="90"/>
        <v>184.21937791516319</v>
      </c>
      <c r="Q469" s="2">
        <f t="shared" si="91"/>
        <v>147.17375065441988</v>
      </c>
    </row>
    <row r="470" spans="1:17">
      <c r="A470">
        <v>7505.6540000000005</v>
      </c>
      <c r="B470">
        <v>1.9227710962295499</v>
      </c>
      <c r="C470">
        <v>4.6593144536018399E-2</v>
      </c>
      <c r="D470" s="2">
        <f t="shared" si="93"/>
        <v>1.9227710962295499</v>
      </c>
      <c r="E470" s="2">
        <f t="shared" si="94"/>
        <v>4.6593144536018399E-2</v>
      </c>
      <c r="F470" s="2">
        <f t="shared" si="95"/>
        <v>122.48902588424437</v>
      </c>
      <c r="G470" s="2">
        <f t="shared" si="96"/>
        <v>-6.6648086616865809</v>
      </c>
      <c r="H470" s="2">
        <f t="shared" si="84"/>
        <v>123.86185397467699</v>
      </c>
      <c r="I470" s="2">
        <f t="shared" si="85"/>
        <v>2.1302602946623654</v>
      </c>
      <c r="J470" s="2">
        <f t="shared" si="86"/>
        <v>134.01443655720436</v>
      </c>
      <c r="K470" s="2">
        <f t="shared" si="87"/>
        <v>6.8116728959158355</v>
      </c>
      <c r="L470" s="2">
        <f t="shared" si="92"/>
        <v>103.07493309503818</v>
      </c>
      <c r="M470" s="2">
        <f t="shared" si="92"/>
        <v>21.915623943174779</v>
      </c>
      <c r="N470" s="2">
        <f t="shared" si="88"/>
        <v>64.418408523803677</v>
      </c>
      <c r="O470" s="2">
        <f t="shared" si="89"/>
        <v>69.698591173956913</v>
      </c>
      <c r="P470" s="2">
        <f t="shared" si="90"/>
        <v>45.720466301981133</v>
      </c>
      <c r="Q470" s="2">
        <f t="shared" si="91"/>
        <v>146.19474525163534</v>
      </c>
    </row>
    <row r="471" spans="1:17">
      <c r="A471">
        <v>7506.6670000000004</v>
      </c>
      <c r="B471">
        <v>1.8045901060104399</v>
      </c>
      <c r="C471">
        <v>0.122518792748451</v>
      </c>
      <c r="D471" s="2">
        <f t="shared" si="93"/>
        <v>1.8045901060104399</v>
      </c>
      <c r="E471" s="2">
        <f t="shared" si="94"/>
        <v>0.122518792748451</v>
      </c>
      <c r="F471" s="2">
        <f t="shared" si="95"/>
        <v>121.61588309366022</v>
      </c>
      <c r="G471" s="2">
        <f t="shared" si="96"/>
        <v>-4.608005498336464</v>
      </c>
      <c r="H471" s="2">
        <f t="shared" si="84"/>
        <v>121.38300771310422</v>
      </c>
      <c r="I471" s="2">
        <f t="shared" si="85"/>
        <v>1.9251349058141838</v>
      </c>
      <c r="J471" s="2">
        <f t="shared" si="86"/>
        <v>127.48675931572662</v>
      </c>
      <c r="K471" s="2">
        <f t="shared" si="87"/>
        <v>17.67147744399222</v>
      </c>
      <c r="L471" s="2">
        <f t="shared" si="92"/>
        <v>37.255783626515459</v>
      </c>
      <c r="M471" s="2">
        <f t="shared" si="92"/>
        <v>247.9473033296351</v>
      </c>
      <c r="N471" s="2">
        <f t="shared" si="88"/>
        <v>67.263478453539747</v>
      </c>
      <c r="O471" s="2">
        <f t="shared" si="89"/>
        <v>70.645826379693716</v>
      </c>
      <c r="P471" s="2">
        <f t="shared" si="90"/>
        <v>15.712976455512154</v>
      </c>
      <c r="Q471" s="2">
        <f t="shared" si="91"/>
        <v>144.23483163333438</v>
      </c>
    </row>
    <row r="472" spans="1:17">
      <c r="A472">
        <v>7507.67</v>
      </c>
      <c r="B472">
        <v>1.78708183765411</v>
      </c>
      <c r="C472">
        <v>7.3437154293060303E-2</v>
      </c>
      <c r="D472" s="2">
        <f t="shared" si="93"/>
        <v>1.78708183765411</v>
      </c>
      <c r="E472" s="2">
        <f t="shared" si="94"/>
        <v>7.3437154293060303E-2</v>
      </c>
      <c r="F472" s="2">
        <f t="shared" si="95"/>
        <v>121.58908915811912</v>
      </c>
      <c r="G472" s="2">
        <f t="shared" si="96"/>
        <v>-4.0303389066971507</v>
      </c>
      <c r="H472" s="2">
        <f t="shared" si="84"/>
        <v>119.62949029179265</v>
      </c>
      <c r="I472" s="2">
        <f t="shared" si="85"/>
        <v>2.1302309813181353</v>
      </c>
      <c r="J472" s="2">
        <f t="shared" si="86"/>
        <v>126.50457715607119</v>
      </c>
      <c r="K472" s="2">
        <f t="shared" si="87"/>
        <v>10.68479363701957</v>
      </c>
      <c r="L472" s="2">
        <f t="shared" si="92"/>
        <v>47.266819391375378</v>
      </c>
      <c r="M472" s="2">
        <f t="shared" si="92"/>
        <v>73.180542230321592</v>
      </c>
      <c r="N472" s="2">
        <f t="shared" si="88"/>
        <v>66.941249007840327</v>
      </c>
      <c r="O472" s="2">
        <f t="shared" si="89"/>
        <v>70.788351428904278</v>
      </c>
      <c r="P472" s="2">
        <f t="shared" si="90"/>
        <v>29.007537149617448</v>
      </c>
      <c r="Q472" s="2">
        <f t="shared" si="91"/>
        <v>145.49574721237894</v>
      </c>
    </row>
    <row r="473" spans="1:17">
      <c r="A473">
        <v>7508.683</v>
      </c>
      <c r="B473">
        <v>1.71627628803253</v>
      </c>
      <c r="C473">
        <v>0.101393036544323</v>
      </c>
      <c r="D473" s="2">
        <f t="shared" si="93"/>
        <v>1.71627628803253</v>
      </c>
      <c r="E473" s="2">
        <f t="shared" si="94"/>
        <v>0.101393036544323</v>
      </c>
      <c r="F473" s="2">
        <f t="shared" si="95"/>
        <v>118.89929870238386</v>
      </c>
      <c r="G473" s="2">
        <f t="shared" si="96"/>
        <v>-2.5270374215832447</v>
      </c>
      <c r="H473" s="2">
        <f t="shared" si="84"/>
        <v>117.86001289130311</v>
      </c>
      <c r="I473" s="2">
        <f t="shared" si="85"/>
        <v>2.3714026354421596</v>
      </c>
      <c r="J473" s="2">
        <f t="shared" si="86"/>
        <v>122.4917605702841</v>
      </c>
      <c r="K473" s="2">
        <f t="shared" si="87"/>
        <v>14.679163367157527</v>
      </c>
      <c r="L473" s="2">
        <f t="shared" si="92"/>
        <v>21.453086561745749</v>
      </c>
      <c r="M473" s="2">
        <f t="shared" si="92"/>
        <v>151.48097422915481</v>
      </c>
      <c r="N473" s="2">
        <f t="shared" si="88"/>
        <v>68.671934532413246</v>
      </c>
      <c r="O473" s="2">
        <f t="shared" si="89"/>
        <v>71.370653678787193</v>
      </c>
      <c r="P473" s="2">
        <f t="shared" si="90"/>
        <v>23.388219904090985</v>
      </c>
      <c r="Q473" s="2">
        <f t="shared" si="91"/>
        <v>144.77486686909381</v>
      </c>
    </row>
    <row r="474" spans="1:17">
      <c r="A474">
        <v>7509.6869999999999</v>
      </c>
      <c r="B474">
        <v>1.68615162372589</v>
      </c>
      <c r="C474">
        <v>8.3920605480670901E-2</v>
      </c>
      <c r="D474" s="2">
        <f t="shared" si="93"/>
        <v>1.68615162372589</v>
      </c>
      <c r="E474" s="2">
        <f t="shared" si="94"/>
        <v>8.3920605480670901E-2</v>
      </c>
      <c r="F474" s="2">
        <f t="shared" si="95"/>
        <v>117.0643192049474</v>
      </c>
      <c r="G474" s="2">
        <f t="shared" si="96"/>
        <v>-2.564484317615467</v>
      </c>
      <c r="H474" s="2">
        <f t="shared" si="84"/>
        <v>115.84262604130495</v>
      </c>
      <c r="I474" s="2">
        <f t="shared" si="85"/>
        <v>2.1240859110157633</v>
      </c>
      <c r="J474" s="2">
        <f t="shared" si="86"/>
        <v>120.76439321497911</v>
      </c>
      <c r="K474" s="2">
        <f t="shared" si="87"/>
        <v>12.187334473153205</v>
      </c>
      <c r="L474" s="2">
        <f t="shared" si="92"/>
        <v>24.223792111856479</v>
      </c>
      <c r="M474" s="2">
        <f t="shared" si="92"/>
        <v>101.2689716233613</v>
      </c>
      <c r="N474" s="2">
        <f t="shared" si="88"/>
        <v>68.702377894893843</v>
      </c>
      <c r="O474" s="2">
        <f t="shared" si="89"/>
        <v>71.621313003943243</v>
      </c>
      <c r="P474" s="2">
        <f t="shared" si="90"/>
        <v>25.310659984513524</v>
      </c>
      <c r="Q474" s="2">
        <f t="shared" si="91"/>
        <v>145.22457748425404</v>
      </c>
    </row>
    <row r="475" spans="1:17">
      <c r="A475">
        <v>7510.69</v>
      </c>
      <c r="B475">
        <v>1.6987679004669201</v>
      </c>
      <c r="C475">
        <v>9.1544941067695604E-2</v>
      </c>
      <c r="D475" s="2">
        <f t="shared" si="93"/>
        <v>1.6987679004669201</v>
      </c>
      <c r="E475" s="2">
        <f t="shared" si="94"/>
        <v>9.1544941067695604E-2</v>
      </c>
      <c r="F475" s="2">
        <f t="shared" si="95"/>
        <v>114.24969875749258</v>
      </c>
      <c r="G475" s="2">
        <f t="shared" si="96"/>
        <v>0.20130606928557998</v>
      </c>
      <c r="H475" s="2">
        <f t="shared" si="84"/>
        <v>113.65685803910377</v>
      </c>
      <c r="I475" s="2">
        <f t="shared" si="85"/>
        <v>2.3496087028256327</v>
      </c>
      <c r="J475" s="2">
        <f t="shared" si="86"/>
        <v>121.48929301977677</v>
      </c>
      <c r="K475" s="2">
        <f t="shared" si="87"/>
        <v>13.276579435177828</v>
      </c>
      <c r="L475" s="2">
        <f t="shared" si="92"/>
        <v>61.347037726470056</v>
      </c>
      <c r="M475" s="2">
        <f t="shared" si="92"/>
        <v>119.39868938568148</v>
      </c>
      <c r="N475" s="2">
        <f t="shared" si="88"/>
        <v>66.905466019144967</v>
      </c>
      <c r="O475" s="2">
        <f t="shared" si="89"/>
        <v>71.516122353374143</v>
      </c>
      <c r="P475" s="2">
        <f t="shared" si="90"/>
        <v>25.66617745800006</v>
      </c>
      <c r="Q475" s="2">
        <f t="shared" si="91"/>
        <v>145.027996963372</v>
      </c>
    </row>
    <row r="476" spans="1:17">
      <c r="A476">
        <v>7511.6980000000003</v>
      </c>
      <c r="B476">
        <v>1.66503870487213</v>
      </c>
      <c r="C476">
        <v>8.6303211748600006E-2</v>
      </c>
      <c r="D476" s="2">
        <f t="shared" si="93"/>
        <v>1.66503870487213</v>
      </c>
      <c r="E476" s="2">
        <f t="shared" si="94"/>
        <v>8.6303211748600006E-2</v>
      </c>
      <c r="F476" s="2">
        <f t="shared" si="95"/>
        <v>112.46444466350557</v>
      </c>
      <c r="G476" s="2">
        <f t="shared" si="96"/>
        <v>2.4772641233245438</v>
      </c>
      <c r="H476" s="2">
        <f t="shared" si="84"/>
        <v>110.82008095507524</v>
      </c>
      <c r="I476" s="2">
        <f t="shared" si="85"/>
        <v>2.3643735478108092</v>
      </c>
      <c r="J476" s="2">
        <f t="shared" si="86"/>
        <v>119.54651549813542</v>
      </c>
      <c r="K476" s="2">
        <f t="shared" si="87"/>
        <v>12.528040791891707</v>
      </c>
      <c r="L476" s="2">
        <f t="shared" si="92"/>
        <v>76.150659834313913</v>
      </c>
      <c r="M476" s="2">
        <f t="shared" si="92"/>
        <v>103.300131848403</v>
      </c>
      <c r="N476" s="2">
        <f t="shared" si="88"/>
        <v>66.557059983531062</v>
      </c>
      <c r="O476" s="2">
        <f t="shared" si="89"/>
        <v>71.798039978485804</v>
      </c>
      <c r="P476" s="2">
        <f t="shared" si="90"/>
        <v>27.396124662175897</v>
      </c>
      <c r="Q476" s="2">
        <f t="shared" si="91"/>
        <v>145.16308881279767</v>
      </c>
    </row>
    <row r="477" spans="1:17">
      <c r="A477">
        <v>7512.7049999999999</v>
      </c>
      <c r="B477">
        <v>1.6096816062927199</v>
      </c>
      <c r="C477">
        <v>7.1531064808368697E-2</v>
      </c>
      <c r="D477" s="2">
        <f t="shared" si="93"/>
        <v>1.6096816062927199</v>
      </c>
      <c r="E477" s="2">
        <f t="shared" si="94"/>
        <v>7.1531064808368697E-2</v>
      </c>
      <c r="F477" s="2">
        <f t="shared" si="95"/>
        <v>107.42389903230909</v>
      </c>
      <c r="G477" s="2">
        <f t="shared" si="96"/>
        <v>-2.583523369867833E-2</v>
      </c>
      <c r="H477" s="2">
        <f t="shared" si="84"/>
        <v>108.99697973501787</v>
      </c>
      <c r="I477" s="2">
        <f t="shared" si="85"/>
        <v>2.1358046135177315</v>
      </c>
      <c r="J477" s="2">
        <f t="shared" si="86"/>
        <v>116.32457193815823</v>
      </c>
      <c r="K477" s="2">
        <f t="shared" si="87"/>
        <v>10.411000260330932</v>
      </c>
      <c r="L477" s="2">
        <f t="shared" si="92"/>
        <v>53.693607495523324</v>
      </c>
      <c r="M477" s="2">
        <f t="shared" si="92"/>
        <v>68.478862993036145</v>
      </c>
      <c r="N477" s="2">
        <f t="shared" si="88"/>
        <v>67.713378415281966</v>
      </c>
      <c r="O477" s="2">
        <f t="shared" si="89"/>
        <v>72.265578163663662</v>
      </c>
      <c r="P477" s="2">
        <f t="shared" si="90"/>
        <v>29.858420523160667</v>
      </c>
      <c r="Q477" s="2">
        <f t="shared" si="91"/>
        <v>145.54515982981576</v>
      </c>
    </row>
    <row r="478" spans="1:17">
      <c r="A478">
        <v>7513.7129999999997</v>
      </c>
      <c r="B478">
        <v>1.50488936901093</v>
      </c>
      <c r="C478">
        <v>5.7394284754991497E-2</v>
      </c>
      <c r="D478" s="2">
        <f t="shared" si="93"/>
        <v>1.50488936901093</v>
      </c>
      <c r="E478" s="2">
        <f t="shared" si="94"/>
        <v>5.7394284754991497E-2</v>
      </c>
      <c r="F478" s="2">
        <f t="shared" si="95"/>
        <v>103.38965618285464</v>
      </c>
      <c r="G478" s="2">
        <f t="shared" si="96"/>
        <v>-0.71917317632395694</v>
      </c>
      <c r="H478" s="2">
        <f t="shared" si="84"/>
        <v>107.01196284671173</v>
      </c>
      <c r="I478" s="2">
        <f t="shared" si="85"/>
        <v>2.5588912109844415</v>
      </c>
      <c r="J478" s="2">
        <f t="shared" si="86"/>
        <v>110.1090233027968</v>
      </c>
      <c r="K478" s="2">
        <f t="shared" si="87"/>
        <v>8.3745542281758407</v>
      </c>
      <c r="L478" s="2">
        <f t="shared" si="92"/>
        <v>9.5917834686458896</v>
      </c>
      <c r="M478" s="2">
        <f t="shared" si="92"/>
        <v>33.821936329527766</v>
      </c>
      <c r="N478" s="2">
        <f t="shared" si="88"/>
        <v>71.109521437475522</v>
      </c>
      <c r="O478" s="2">
        <f t="shared" si="89"/>
        <v>73.167520197956208</v>
      </c>
      <c r="P478" s="2">
        <f t="shared" si="90"/>
        <v>44.58442546863342</v>
      </c>
      <c r="Q478" s="2">
        <f t="shared" si="91"/>
        <v>145.91268562585438</v>
      </c>
    </row>
    <row r="479" spans="1:17">
      <c r="A479">
        <v>7514.72</v>
      </c>
      <c r="B479">
        <v>1.4822314977645901</v>
      </c>
      <c r="C479">
        <v>6.0888770967721897E-2</v>
      </c>
      <c r="D479" s="2">
        <f t="shared" si="93"/>
        <v>1.4822314977645901</v>
      </c>
      <c r="E479" s="2">
        <f t="shared" si="94"/>
        <v>6.0888770967721897E-2</v>
      </c>
      <c r="F479" s="2">
        <f t="shared" si="95"/>
        <v>102.39298635430731</v>
      </c>
      <c r="G479" s="2">
        <f t="shared" si="96"/>
        <v>-1.2665484032626284</v>
      </c>
      <c r="H479" s="2">
        <f t="shared" ref="H479:H542" si="97">-SLOPE(B450:B509,A450:A509)*3600-$AA$2</f>
        <v>104.78878888649436</v>
      </c>
      <c r="I479" s="2">
        <f t="shared" ref="I479:I542" si="98">-SLOPE(C450:C509,A450:A509)*3600-$AB$2</f>
        <v>2.9558303311298406</v>
      </c>
      <c r="J479" s="2">
        <f t="shared" ref="J479:J542" si="99">$V$7*D479/($V$6+D479)</f>
        <v>108.74466046017423</v>
      </c>
      <c r="K479" s="2">
        <f t="shared" ref="K479:K542" si="100">$V$12*E479/($V$11+E479)</f>
        <v>8.8789018969540372</v>
      </c>
      <c r="L479" s="2">
        <f t="shared" si="92"/>
        <v>15.648919907448464</v>
      </c>
      <c r="M479" s="2">
        <f t="shared" si="92"/>
        <v>35.082776773875096</v>
      </c>
      <c r="N479" s="2">
        <f t="shared" si="88"/>
        <v>70.696641546567008</v>
      </c>
      <c r="O479" s="2">
        <f t="shared" si="89"/>
        <v>73.365503717992908</v>
      </c>
      <c r="P479" s="2">
        <f t="shared" si="90"/>
        <v>48.544752737689073</v>
      </c>
      <c r="Q479" s="2">
        <f t="shared" si="91"/>
        <v>145.82166392652076</v>
      </c>
    </row>
    <row r="480" spans="1:17">
      <c r="A480">
        <v>7515.7290000000003</v>
      </c>
      <c r="B480">
        <v>1.5236849784851101</v>
      </c>
      <c r="C480">
        <v>6.7718900740146595E-2</v>
      </c>
      <c r="D480" s="2">
        <f t="shared" si="93"/>
        <v>1.5236849784851101</v>
      </c>
      <c r="E480" s="2">
        <f t="shared" si="94"/>
        <v>6.7718900740146595E-2</v>
      </c>
      <c r="F480" s="2">
        <f t="shared" si="95"/>
        <v>99.813724442175172</v>
      </c>
      <c r="G480" s="2">
        <f t="shared" si="96"/>
        <v>-0.32658999184644349</v>
      </c>
      <c r="H480" s="2">
        <f t="shared" si="97"/>
        <v>102.8454569300939</v>
      </c>
      <c r="I480" s="2">
        <f t="shared" si="98"/>
        <v>2.9780109214993074</v>
      </c>
      <c r="J480" s="2">
        <f t="shared" si="99"/>
        <v>111.23524140452912</v>
      </c>
      <c r="K480" s="2">
        <f t="shared" si="100"/>
        <v>9.8628573648901607</v>
      </c>
      <c r="L480" s="2">
        <f t="shared" si="92"/>
        <v>70.388483527474207</v>
      </c>
      <c r="M480" s="2">
        <f t="shared" si="92"/>
        <v>47.401110549071682</v>
      </c>
      <c r="N480" s="2">
        <f t="shared" ref="N480:N543" si="101">H480/D480</f>
        <v>67.497847903144461</v>
      </c>
      <c r="O480" s="2">
        <f t="shared" ref="O480:O543" si="102">J480/D480</f>
        <v>73.004094005784765</v>
      </c>
      <c r="P480" s="2">
        <f t="shared" ref="P480:P543" si="103">I480/E480</f>
        <v>43.976067079509136</v>
      </c>
      <c r="Q480" s="2">
        <f t="shared" ref="Q480:Q543" si="104">K480/E480</f>
        <v>145.64408543393625</v>
      </c>
    </row>
    <row r="481" spans="1:17">
      <c r="A481">
        <v>7516.7349999999997</v>
      </c>
      <c r="B481">
        <v>1.4315090179443399</v>
      </c>
      <c r="C481">
        <v>3.4997805953025797E-2</v>
      </c>
      <c r="D481" s="2">
        <f t="shared" si="93"/>
        <v>1.4315090179443399</v>
      </c>
      <c r="E481" s="2">
        <f t="shared" si="94"/>
        <v>3.4997805953025797E-2</v>
      </c>
      <c r="F481" s="2">
        <f t="shared" si="95"/>
        <v>96.929482973623223</v>
      </c>
      <c r="G481" s="2">
        <f t="shared" si="96"/>
        <v>-2.090234760958342E-2</v>
      </c>
      <c r="H481" s="2">
        <f t="shared" si="97"/>
        <v>101.34466445102063</v>
      </c>
      <c r="I481" s="2">
        <f t="shared" si="98"/>
        <v>2.9289096656182272</v>
      </c>
      <c r="J481" s="2">
        <f t="shared" si="99"/>
        <v>105.6634344517897</v>
      </c>
      <c r="K481" s="2">
        <f t="shared" si="100"/>
        <v>5.1271351994117529</v>
      </c>
      <c r="L481" s="2">
        <f t="shared" si="92"/>
        <v>18.651774319542817</v>
      </c>
      <c r="M481" s="2">
        <f t="shared" si="92"/>
        <v>4.8321954974218313</v>
      </c>
      <c r="N481" s="2">
        <f t="shared" si="101"/>
        <v>70.795687055155611</v>
      </c>
      <c r="O481" s="2">
        <f t="shared" si="102"/>
        <v>73.812622293866767</v>
      </c>
      <c r="P481" s="2">
        <f t="shared" si="103"/>
        <v>83.688379481542995</v>
      </c>
      <c r="Q481" s="2">
        <f t="shared" si="104"/>
        <v>146.49876070212559</v>
      </c>
    </row>
    <row r="482" spans="1:17">
      <c r="A482">
        <v>7517.7439999999997</v>
      </c>
      <c r="B482">
        <v>1.4163179397582999</v>
      </c>
      <c r="C482">
        <v>0.12474256008863401</v>
      </c>
      <c r="D482" s="2">
        <f t="shared" si="93"/>
        <v>1.4163179397582999</v>
      </c>
      <c r="E482" s="2">
        <f t="shared" si="94"/>
        <v>0.12474256008863401</v>
      </c>
      <c r="F482" s="2">
        <f t="shared" si="95"/>
        <v>96.746715424053974</v>
      </c>
      <c r="G482" s="2">
        <f t="shared" si="96"/>
        <v>-0.33501975434730119</v>
      </c>
      <c r="H482" s="2">
        <f t="shared" si="97"/>
        <v>100.37135037051236</v>
      </c>
      <c r="I482" s="2">
        <f t="shared" si="98"/>
        <v>2.7953830756348634</v>
      </c>
      <c r="J482" s="2">
        <f t="shared" si="99"/>
        <v>104.73330409044107</v>
      </c>
      <c r="K482" s="2">
        <f t="shared" si="100"/>
        <v>17.985160272126365</v>
      </c>
      <c r="L482" s="2">
        <f t="shared" si="92"/>
        <v>19.026640254799883</v>
      </c>
      <c r="M482" s="2">
        <f t="shared" si="92"/>
        <v>230.72933127905321</v>
      </c>
      <c r="N482" s="2">
        <f t="shared" si="101"/>
        <v>70.867809799571646</v>
      </c>
      <c r="O482" s="2">
        <f t="shared" si="102"/>
        <v>73.947594075038126</v>
      </c>
      <c r="P482" s="2">
        <f t="shared" si="103"/>
        <v>22.409216819413075</v>
      </c>
      <c r="Q482" s="2">
        <f t="shared" si="104"/>
        <v>144.1782200024376</v>
      </c>
    </row>
    <row r="483" spans="1:17">
      <c r="A483">
        <v>7518.7520000000004</v>
      </c>
      <c r="B483">
        <v>1.44412529468536</v>
      </c>
      <c r="C483">
        <v>0.100281156599522</v>
      </c>
      <c r="D483" s="2">
        <f t="shared" si="93"/>
        <v>1.44412529468536</v>
      </c>
      <c r="E483" s="2">
        <f t="shared" si="94"/>
        <v>0.100281156599522</v>
      </c>
      <c r="F483" s="2">
        <f t="shared" si="95"/>
        <v>96.633222799538899</v>
      </c>
      <c r="G483" s="2">
        <f t="shared" si="96"/>
        <v>4.8193240762060698</v>
      </c>
      <c r="H483" s="2">
        <f t="shared" si="97"/>
        <v>98.870045559018479</v>
      </c>
      <c r="I483" s="2">
        <f t="shared" si="98"/>
        <v>2.6656968044460791</v>
      </c>
      <c r="J483" s="2">
        <f t="shared" si="99"/>
        <v>106.43333597654414</v>
      </c>
      <c r="K483" s="2">
        <f t="shared" si="100"/>
        <v>14.521052608872106</v>
      </c>
      <c r="L483" s="2">
        <f t="shared" si="92"/>
        <v>57.203361939835531</v>
      </c>
      <c r="M483" s="2">
        <f t="shared" si="92"/>
        <v>140.54946124953787</v>
      </c>
      <c r="N483" s="2">
        <f t="shared" si="101"/>
        <v>68.463620104763748</v>
      </c>
      <c r="O483" s="2">
        <f t="shared" si="102"/>
        <v>73.700901416406111</v>
      </c>
      <c r="P483" s="2">
        <f t="shared" si="103"/>
        <v>26.582230349532939</v>
      </c>
      <c r="Q483" s="2">
        <f t="shared" si="104"/>
        <v>144.80340176831709</v>
      </c>
    </row>
    <row r="484" spans="1:17">
      <c r="A484">
        <v>7519.76</v>
      </c>
      <c r="B484">
        <v>1.4394906759262101</v>
      </c>
      <c r="C484">
        <v>5.3423278033733403E-2</v>
      </c>
      <c r="D484" s="2">
        <f t="shared" si="93"/>
        <v>1.4394906759262101</v>
      </c>
      <c r="E484" s="2">
        <f t="shared" si="94"/>
        <v>5.3423278033733403E-2</v>
      </c>
      <c r="F484" s="2">
        <f t="shared" si="95"/>
        <v>96.975663820068078</v>
      </c>
      <c r="G484" s="2">
        <f t="shared" si="96"/>
        <v>9.3813843392104292</v>
      </c>
      <c r="H484" s="2">
        <f t="shared" si="97"/>
        <v>97.704137690889667</v>
      </c>
      <c r="I484" s="2">
        <f t="shared" si="98"/>
        <v>3.1905762965947009</v>
      </c>
      <c r="J484" s="2">
        <f t="shared" si="99"/>
        <v>106.15078182375689</v>
      </c>
      <c r="K484" s="2">
        <f t="shared" si="100"/>
        <v>7.8006671162406995</v>
      </c>
      <c r="L484" s="2">
        <f t="shared" si="92"/>
        <v>71.345797107300243</v>
      </c>
      <c r="M484" s="2">
        <f t="shared" si="92"/>
        <v>21.252937365384316</v>
      </c>
      <c r="N484" s="2">
        <f t="shared" si="101"/>
        <v>67.874102503667828</v>
      </c>
      <c r="O484" s="2">
        <f t="shared" si="102"/>
        <v>73.741903020980942</v>
      </c>
      <c r="P484" s="2">
        <f t="shared" si="103"/>
        <v>59.722585622320942</v>
      </c>
      <c r="Q484" s="2">
        <f t="shared" si="104"/>
        <v>146.01625739467119</v>
      </c>
    </row>
    <row r="485" spans="1:17">
      <c r="A485">
        <v>7520.7759999999998</v>
      </c>
      <c r="B485">
        <v>1.33804559707642</v>
      </c>
      <c r="C485">
        <v>9.4721749424934401E-2</v>
      </c>
      <c r="D485" s="2">
        <f t="shared" si="93"/>
        <v>1.33804559707642</v>
      </c>
      <c r="E485" s="2">
        <f t="shared" si="94"/>
        <v>9.4721749424934401E-2</v>
      </c>
      <c r="F485" s="2">
        <f t="shared" si="95"/>
        <v>93.365377992031412</v>
      </c>
      <c r="G485" s="2">
        <f t="shared" si="96"/>
        <v>10.892054852634301</v>
      </c>
      <c r="H485" s="2">
        <f t="shared" si="97"/>
        <v>96.674874094938403</v>
      </c>
      <c r="I485" s="2">
        <f t="shared" si="98"/>
        <v>2.5036567738761226</v>
      </c>
      <c r="J485" s="2">
        <f t="shared" si="99"/>
        <v>99.886358047637103</v>
      </c>
      <c r="K485" s="2">
        <f t="shared" si="100"/>
        <v>13.729561931939836</v>
      </c>
      <c r="L485" s="2">
        <f t="shared" si="92"/>
        <v>10.313629178441264</v>
      </c>
      <c r="M485" s="2">
        <f t="shared" si="92"/>
        <v>126.0209466178415</v>
      </c>
      <c r="N485" s="2">
        <f t="shared" si="101"/>
        <v>72.250806927782889</v>
      </c>
      <c r="O485" s="2">
        <f t="shared" si="102"/>
        <v>74.650937356608097</v>
      </c>
      <c r="P485" s="2">
        <f t="shared" si="103"/>
        <v>26.431699045637178</v>
      </c>
      <c r="Q485" s="2">
        <f t="shared" si="104"/>
        <v>144.94624534801602</v>
      </c>
    </row>
    <row r="486" spans="1:17">
      <c r="A486">
        <v>7521.7839999999997</v>
      </c>
      <c r="B486">
        <v>1.29324495792389</v>
      </c>
      <c r="C486">
        <v>4.1033737361431101E-2</v>
      </c>
      <c r="D486" s="2">
        <f t="shared" si="93"/>
        <v>1.29324495792389</v>
      </c>
      <c r="E486" s="2">
        <f t="shared" si="94"/>
        <v>4.1033737361431101E-2</v>
      </c>
      <c r="F486" s="2">
        <f t="shared" si="95"/>
        <v>91.1441255923516</v>
      </c>
      <c r="G486" s="2">
        <f t="shared" si="96"/>
        <v>8.5915607986090219</v>
      </c>
      <c r="H486" s="2">
        <f t="shared" si="97"/>
        <v>95.390917894869943</v>
      </c>
      <c r="I486" s="2">
        <f t="shared" si="98"/>
        <v>2.401861829138249</v>
      </c>
      <c r="J486" s="2">
        <f t="shared" si="99"/>
        <v>97.070400887905777</v>
      </c>
      <c r="K486" s="2">
        <f t="shared" si="100"/>
        <v>6.0048914226222241</v>
      </c>
      <c r="L486" s="2">
        <f t="shared" si="92"/>
        <v>2.8206631238966007</v>
      </c>
      <c r="M486" s="2">
        <f t="shared" si="92"/>
        <v>12.981822251521299</v>
      </c>
      <c r="N486" s="2">
        <f t="shared" si="101"/>
        <v>73.760904545110847</v>
      </c>
      <c r="O486" s="2">
        <f t="shared" si="102"/>
        <v>75.059562608879361</v>
      </c>
      <c r="P486" s="2">
        <f t="shared" si="103"/>
        <v>58.533830540033492</v>
      </c>
      <c r="Q486" s="2">
        <f t="shared" si="104"/>
        <v>146.34034842428002</v>
      </c>
    </row>
    <row r="487" spans="1:17">
      <c r="A487">
        <v>7522.7910000000002</v>
      </c>
      <c r="B487">
        <v>1.2299060821533201</v>
      </c>
      <c r="C487">
        <v>1.53016122058034E-2</v>
      </c>
      <c r="D487" s="2">
        <f t="shared" si="93"/>
        <v>1.2299060821533201</v>
      </c>
      <c r="E487" s="2">
        <f t="shared" si="94"/>
        <v>1.53016122058034E-2</v>
      </c>
      <c r="F487" s="2">
        <f t="shared" si="95"/>
        <v>89.805618335274815</v>
      </c>
      <c r="G487" s="2">
        <f t="shared" si="96"/>
        <v>10.108862092745053</v>
      </c>
      <c r="H487" s="2">
        <f t="shared" si="97"/>
        <v>93.379290417120089</v>
      </c>
      <c r="I487" s="2">
        <f t="shared" si="98"/>
        <v>2.3305888516222599</v>
      </c>
      <c r="J487" s="2">
        <f t="shared" si="99"/>
        <v>93.036205229919702</v>
      </c>
      <c r="K487" s="2">
        <f t="shared" si="100"/>
        <v>2.2496136299834375</v>
      </c>
      <c r="L487" s="2">
        <f t="shared" si="92"/>
        <v>0.11770744567632463</v>
      </c>
      <c r="M487" s="2">
        <f t="shared" si="92"/>
        <v>6.5569865194564153E-3</v>
      </c>
      <c r="N487" s="2">
        <f t="shared" si="101"/>
        <v>75.923919535084821</v>
      </c>
      <c r="O487" s="2">
        <f t="shared" si="102"/>
        <v>75.64496718890264</v>
      </c>
      <c r="P487" s="2">
        <f t="shared" si="103"/>
        <v>152.31001938072538</v>
      </c>
      <c r="Q487" s="2">
        <f t="shared" si="104"/>
        <v>147.01807886166614</v>
      </c>
    </row>
    <row r="488" spans="1:17">
      <c r="A488">
        <v>7523.8</v>
      </c>
      <c r="B488">
        <v>1.2989094257354701</v>
      </c>
      <c r="C488">
        <v>2.8803035616874698E-2</v>
      </c>
      <c r="D488" s="2">
        <f t="shared" si="93"/>
        <v>1.2989094257354701</v>
      </c>
      <c r="E488" s="2">
        <f t="shared" si="94"/>
        <v>2.8803035616874698E-2</v>
      </c>
      <c r="F488" s="2">
        <f t="shared" si="95"/>
        <v>89.314659437531063</v>
      </c>
      <c r="G488" s="2">
        <f t="shared" si="96"/>
        <v>9.8728270815994215</v>
      </c>
      <c r="H488" s="2">
        <f t="shared" si="97"/>
        <v>91.923975781549373</v>
      </c>
      <c r="I488" s="2">
        <f t="shared" si="98"/>
        <v>2.3831556735087847</v>
      </c>
      <c r="J488" s="2">
        <f t="shared" si="99"/>
        <v>97.428143968347953</v>
      </c>
      <c r="K488" s="2">
        <f t="shared" si="100"/>
        <v>4.2243021313267555</v>
      </c>
      <c r="L488" s="2">
        <f t="shared" si="92"/>
        <v>30.295867428565568</v>
      </c>
      <c r="M488" s="2">
        <f t="shared" si="92"/>
        <v>3.3898202791356611</v>
      </c>
      <c r="N488" s="2">
        <f t="shared" si="101"/>
        <v>70.770119886919801</v>
      </c>
      <c r="O488" s="2">
        <f t="shared" si="102"/>
        <v>75.007650293385211</v>
      </c>
      <c r="P488" s="2">
        <f t="shared" si="103"/>
        <v>82.739739838830616</v>
      </c>
      <c r="Q488" s="2">
        <f t="shared" si="104"/>
        <v>146.66169870136477</v>
      </c>
    </row>
    <row r="489" spans="1:17">
      <c r="A489">
        <v>7524.8090000000002</v>
      </c>
      <c r="B489">
        <v>1.2924724817276001</v>
      </c>
      <c r="C489">
        <v>5.8823846280574799E-2</v>
      </c>
      <c r="D489" s="2">
        <f t="shared" si="93"/>
        <v>1.2924724817276001</v>
      </c>
      <c r="E489" s="2">
        <f t="shared" si="94"/>
        <v>5.8823846280574799E-2</v>
      </c>
      <c r="F489" s="2">
        <f t="shared" si="95"/>
        <v>88.05669229176209</v>
      </c>
      <c r="G489" s="2">
        <f t="shared" si="96"/>
        <v>8.7046603360548449</v>
      </c>
      <c r="H489" s="2">
        <f t="shared" si="97"/>
        <v>90.676903934343756</v>
      </c>
      <c r="I489" s="2">
        <f t="shared" si="98"/>
        <v>2.273101919774386</v>
      </c>
      <c r="J489" s="2">
        <f t="shared" si="99"/>
        <v>97.021576287816913</v>
      </c>
      <c r="K489" s="2">
        <f t="shared" si="100"/>
        <v>8.5809542099488727</v>
      </c>
      <c r="L489" s="2">
        <f t="shared" si="92"/>
        <v>40.254867272926617</v>
      </c>
      <c r="M489" s="2">
        <f t="shared" si="92"/>
        <v>39.789000514659513</v>
      </c>
      <c r="N489" s="2">
        <f t="shared" si="101"/>
        <v>70.157705650443944</v>
      </c>
      <c r="O489" s="2">
        <f t="shared" si="102"/>
        <v>75.066647576226742</v>
      </c>
      <c r="P489" s="2">
        <f t="shared" si="103"/>
        <v>38.642524477781805</v>
      </c>
      <c r="Q489" s="2">
        <f t="shared" si="104"/>
        <v>145.87543577174301</v>
      </c>
    </row>
    <row r="490" spans="1:17">
      <c r="A490">
        <v>7525.8109999999997</v>
      </c>
      <c r="B490">
        <v>1.2986519336700399</v>
      </c>
      <c r="C490">
        <v>1.3872049748897599E-2</v>
      </c>
      <c r="D490" s="2">
        <f t="shared" si="93"/>
        <v>1.2986519336700399</v>
      </c>
      <c r="E490" s="2">
        <f t="shared" si="94"/>
        <v>1.3872049748897599E-2</v>
      </c>
      <c r="F490" s="2">
        <f t="shared" si="95"/>
        <v>85.857999306415351</v>
      </c>
      <c r="G490" s="2">
        <f t="shared" si="96"/>
        <v>9.1635972508353092</v>
      </c>
      <c r="H490" s="2">
        <f t="shared" si="97"/>
        <v>89.222048162603741</v>
      </c>
      <c r="I490" s="2">
        <f t="shared" si="98"/>
        <v>2.6365961189349609</v>
      </c>
      <c r="J490" s="2">
        <f t="shared" si="99"/>
        <v>97.411892628759063</v>
      </c>
      <c r="K490" s="2">
        <f t="shared" si="100"/>
        <v>2.039966964008697</v>
      </c>
      <c r="L490" s="2">
        <f t="shared" si="92"/>
        <v>67.073552379814942</v>
      </c>
      <c r="M490" s="2">
        <f t="shared" si="92"/>
        <v>0.35596634850802783</v>
      </c>
      <c r="N490" s="2">
        <f t="shared" si="101"/>
        <v>68.703588582399306</v>
      </c>
      <c r="O490" s="2">
        <f t="shared" si="102"/>
        <v>75.010008535134844</v>
      </c>
      <c r="P490" s="2">
        <f t="shared" si="103"/>
        <v>190.06535924112362</v>
      </c>
      <c r="Q490" s="2">
        <f t="shared" si="104"/>
        <v>147.05591465823653</v>
      </c>
    </row>
    <row r="491" spans="1:17">
      <c r="A491">
        <v>7526.8239999999996</v>
      </c>
      <c r="B491">
        <v>1.2165174484252901</v>
      </c>
      <c r="C491">
        <v>1.48250916972756E-2</v>
      </c>
      <c r="D491" s="2">
        <f t="shared" si="93"/>
        <v>1.2165174484252901</v>
      </c>
      <c r="E491" s="2">
        <f t="shared" si="94"/>
        <v>1.48250916972756E-2</v>
      </c>
      <c r="F491" s="2">
        <f t="shared" si="95"/>
        <v>80.825102573852504</v>
      </c>
      <c r="G491" s="2">
        <f t="shared" si="96"/>
        <v>9.6573991740213501</v>
      </c>
      <c r="H491" s="2">
        <f t="shared" si="97"/>
        <v>87.942697288159692</v>
      </c>
      <c r="I491" s="2">
        <f t="shared" si="98"/>
        <v>2.8678308140316657</v>
      </c>
      <c r="J491" s="2">
        <f t="shared" si="99"/>
        <v>92.175383052704845</v>
      </c>
      <c r="K491" s="2">
        <f t="shared" si="100"/>
        <v>2.1797434411374685</v>
      </c>
      <c r="L491" s="2">
        <f t="shared" si="92"/>
        <v>17.915628781383184</v>
      </c>
      <c r="M491" s="2">
        <f t="shared" si="92"/>
        <v>0.47346423273643795</v>
      </c>
      <c r="N491" s="2">
        <f t="shared" si="101"/>
        <v>72.290535086032932</v>
      </c>
      <c r="O491" s="2">
        <f t="shared" si="102"/>
        <v>75.769881617415706</v>
      </c>
      <c r="P491" s="2">
        <f t="shared" si="103"/>
        <v>193.44438959245599</v>
      </c>
      <c r="Q491" s="2">
        <f t="shared" si="104"/>
        <v>147.03068862218498</v>
      </c>
    </row>
    <row r="492" spans="1:17">
      <c r="A492">
        <v>7527.826</v>
      </c>
      <c r="B492">
        <v>1.23454070091248</v>
      </c>
      <c r="C492">
        <v>0.136179059743881</v>
      </c>
      <c r="D492" s="2">
        <f t="shared" si="93"/>
        <v>1.23454070091248</v>
      </c>
      <c r="E492" s="2">
        <f t="shared" si="94"/>
        <v>0.136179059743881</v>
      </c>
      <c r="F492" s="2">
        <f t="shared" si="95"/>
        <v>79.613531081955287</v>
      </c>
      <c r="G492" s="2">
        <f t="shared" si="96"/>
        <v>8.7477753259534357</v>
      </c>
      <c r="H492" s="2">
        <f t="shared" si="97"/>
        <v>85.56156096848423</v>
      </c>
      <c r="I492" s="2">
        <f t="shared" si="98"/>
        <v>3.012154419896385</v>
      </c>
      <c r="J492" s="2">
        <f t="shared" si="99"/>
        <v>93.333527101915777</v>
      </c>
      <c r="K492" s="2">
        <f t="shared" si="100"/>
        <v>19.59450197385631</v>
      </c>
      <c r="L492" s="2">
        <f t="shared" si="92"/>
        <v>60.403457579206922</v>
      </c>
      <c r="M492" s="2">
        <f t="shared" si="92"/>
        <v>274.97425040032078</v>
      </c>
      <c r="N492" s="2">
        <f t="shared" si="101"/>
        <v>69.306391360968121</v>
      </c>
      <c r="O492" s="2">
        <f t="shared" si="102"/>
        <v>75.601822631631848</v>
      </c>
      <c r="P492" s="2">
        <f t="shared" si="103"/>
        <v>22.119071945139726</v>
      </c>
      <c r="Q492" s="2">
        <f t="shared" si="104"/>
        <v>143.88777548257934</v>
      </c>
    </row>
    <row r="493" spans="1:17">
      <c r="A493">
        <v>7528.8389999999999</v>
      </c>
      <c r="B493">
        <v>1.25822842121124</v>
      </c>
      <c r="C493">
        <v>8.55090096592903E-2</v>
      </c>
      <c r="D493" s="2">
        <f t="shared" si="93"/>
        <v>1.25822842121124</v>
      </c>
      <c r="E493" s="2">
        <f t="shared" si="94"/>
        <v>8.55090096592903E-2</v>
      </c>
      <c r="F493" s="2">
        <f t="shared" si="95"/>
        <v>79.705436978233578</v>
      </c>
      <c r="G493" s="2">
        <f t="shared" si="96"/>
        <v>10.134954547457657</v>
      </c>
      <c r="H493" s="2">
        <f t="shared" si="97"/>
        <v>84.372127346137873</v>
      </c>
      <c r="I493" s="2">
        <f t="shared" si="98"/>
        <v>3.1630725077904462</v>
      </c>
      <c r="J493" s="2">
        <f t="shared" si="99"/>
        <v>94.847869777357772</v>
      </c>
      <c r="K493" s="2">
        <f t="shared" si="100"/>
        <v>12.414504080488003</v>
      </c>
      <c r="L493" s="2">
        <f t="shared" si="92"/>
        <v>109.741179485261</v>
      </c>
      <c r="M493" s="2">
        <f t="shared" si="92"/>
        <v>85.588986144305196</v>
      </c>
      <c r="N493" s="2">
        <f t="shared" si="101"/>
        <v>67.056287971079698</v>
      </c>
      <c r="O493" s="2">
        <f t="shared" si="102"/>
        <v>75.382075447041629</v>
      </c>
      <c r="P493" s="2">
        <f t="shared" si="103"/>
        <v>36.991102111855504</v>
      </c>
      <c r="Q493" s="2">
        <f t="shared" si="104"/>
        <v>145.183579250344</v>
      </c>
    </row>
    <row r="494" spans="1:17">
      <c r="A494">
        <v>7529.8389999999999</v>
      </c>
      <c r="B494">
        <v>1.1652799844741799</v>
      </c>
      <c r="C494">
        <v>0.109811574220657</v>
      </c>
      <c r="D494" s="2">
        <f t="shared" si="93"/>
        <v>1.1652799844741799</v>
      </c>
      <c r="E494" s="2">
        <f t="shared" si="94"/>
        <v>0.109811574220657</v>
      </c>
      <c r="F494" s="2">
        <f t="shared" si="95"/>
        <v>78.912053660228992</v>
      </c>
      <c r="G494" s="2">
        <f t="shared" si="96"/>
        <v>10.146264922043112</v>
      </c>
      <c r="H494" s="2">
        <f t="shared" si="97"/>
        <v>82.634758027252317</v>
      </c>
      <c r="I494" s="2">
        <f t="shared" si="98"/>
        <v>3.5011029041591208</v>
      </c>
      <c r="J494" s="2">
        <f t="shared" si="99"/>
        <v>88.854644972503152</v>
      </c>
      <c r="K494" s="2">
        <f t="shared" si="100"/>
        <v>15.874271215803979</v>
      </c>
      <c r="L494" s="2">
        <f t="shared" si="92"/>
        <v>38.686993611701759</v>
      </c>
      <c r="M494" s="2">
        <f t="shared" si="92"/>
        <v>153.0952940682925</v>
      </c>
      <c r="N494" s="2">
        <f t="shared" si="101"/>
        <v>70.914079987858344</v>
      </c>
      <c r="O494" s="2">
        <f t="shared" si="102"/>
        <v>76.251755935375357</v>
      </c>
      <c r="P494" s="2">
        <f t="shared" si="103"/>
        <v>31.882822270846905</v>
      </c>
      <c r="Q494" s="2">
        <f t="shared" si="104"/>
        <v>144.55918083740411</v>
      </c>
    </row>
    <row r="495" spans="1:17">
      <c r="A495">
        <v>7530.8419999999996</v>
      </c>
      <c r="B495">
        <v>1.20081150531769</v>
      </c>
      <c r="C495">
        <v>4.4369380921125398E-2</v>
      </c>
      <c r="D495" s="2">
        <f t="shared" si="93"/>
        <v>1.20081150531769</v>
      </c>
      <c r="E495" s="2">
        <f t="shared" si="94"/>
        <v>4.4369380921125398E-2</v>
      </c>
      <c r="F495" s="2">
        <f t="shared" si="95"/>
        <v>77.383456621730701</v>
      </c>
      <c r="G495" s="2">
        <f t="shared" si="96"/>
        <v>9.0311700073431087</v>
      </c>
      <c r="H495" s="2">
        <f t="shared" si="97"/>
        <v>81.099059280495567</v>
      </c>
      <c r="I495" s="2">
        <f t="shared" si="98"/>
        <v>3.7496208198779279</v>
      </c>
      <c r="J495" s="2">
        <f t="shared" si="99"/>
        <v>91.161938763001586</v>
      </c>
      <c r="K495" s="2">
        <f t="shared" si="100"/>
        <v>6.4891529273732296</v>
      </c>
      <c r="L495" s="2">
        <f t="shared" ref="L495:M558" si="105">(H495-J495)^2</f>
        <v>101.26154347944062</v>
      </c>
      <c r="M495" s="2">
        <f t="shared" si="105"/>
        <v>7.5050361679976492</v>
      </c>
      <c r="N495" s="2">
        <f t="shared" si="101"/>
        <v>67.536877287863575</v>
      </c>
      <c r="O495" s="2">
        <f t="shared" si="102"/>
        <v>75.916943133288456</v>
      </c>
      <c r="P495" s="2">
        <f t="shared" si="103"/>
        <v>84.509198506590778</v>
      </c>
      <c r="Q495" s="2">
        <f t="shared" si="104"/>
        <v>146.25295175762926</v>
      </c>
    </row>
    <row r="496" spans="1:17">
      <c r="A496">
        <v>7531.8540000000003</v>
      </c>
      <c r="B496">
        <v>1.14133477210999</v>
      </c>
      <c r="C496">
        <v>7.1372225880622905E-2</v>
      </c>
      <c r="D496" s="2">
        <f t="shared" si="93"/>
        <v>1.14133477210999</v>
      </c>
      <c r="E496" s="2">
        <f t="shared" si="94"/>
        <v>7.1372225880622905E-2</v>
      </c>
      <c r="F496" s="2">
        <f t="shared" si="95"/>
        <v>77.167035168844265</v>
      </c>
      <c r="G496" s="2">
        <f t="shared" si="96"/>
        <v>9.7361015866843239</v>
      </c>
      <c r="H496" s="2">
        <f t="shared" si="97"/>
        <v>79.275309541102018</v>
      </c>
      <c r="I496" s="2">
        <f t="shared" si="98"/>
        <v>3.8859357968509536</v>
      </c>
      <c r="J496" s="2">
        <f t="shared" si="99"/>
        <v>87.288212660546236</v>
      </c>
      <c r="K496" s="2">
        <f t="shared" si="100"/>
        <v>10.388176018595455</v>
      </c>
      <c r="L496" s="2">
        <f t="shared" si="105"/>
        <v>64.206616401598879</v>
      </c>
      <c r="M496" s="2">
        <f t="shared" si="105"/>
        <v>42.279127901271998</v>
      </c>
      <c r="N496" s="2">
        <f t="shared" si="101"/>
        <v>69.458419631380764</v>
      </c>
      <c r="O496" s="2">
        <f t="shared" si="102"/>
        <v>76.479061878730093</v>
      </c>
      <c r="P496" s="2">
        <f t="shared" si="103"/>
        <v>54.446050251404024</v>
      </c>
      <c r="Q496" s="2">
        <f t="shared" si="104"/>
        <v>145.54927901465066</v>
      </c>
    </row>
    <row r="497" spans="1:17">
      <c r="A497">
        <v>7532.8620000000001</v>
      </c>
      <c r="B497">
        <v>1.0445241928100599</v>
      </c>
      <c r="C497">
        <v>4.6116624027490602E-2</v>
      </c>
      <c r="D497" s="2">
        <f t="shared" si="93"/>
        <v>1.0445241928100599</v>
      </c>
      <c r="E497" s="2">
        <f t="shared" si="94"/>
        <v>4.6116624027490602E-2</v>
      </c>
      <c r="F497" s="2">
        <f t="shared" si="95"/>
        <v>78.404548098149007</v>
      </c>
      <c r="G497" s="2">
        <f t="shared" si="96"/>
        <v>7.078562465782313</v>
      </c>
      <c r="H497" s="2">
        <f t="shared" si="97"/>
        <v>78.055705662831159</v>
      </c>
      <c r="I497" s="2">
        <f t="shared" si="98"/>
        <v>3.8102577314328943</v>
      </c>
      <c r="J497" s="2">
        <f t="shared" si="99"/>
        <v>80.858753412027866</v>
      </c>
      <c r="K497" s="2">
        <f t="shared" si="100"/>
        <v>6.7425831258356297</v>
      </c>
      <c r="L497" s="2">
        <f t="shared" si="105"/>
        <v>7.8570766842767288</v>
      </c>
      <c r="M497" s="2">
        <f t="shared" si="105"/>
        <v>8.5985322186591571</v>
      </c>
      <c r="N497" s="2">
        <f t="shared" si="101"/>
        <v>74.728480393392942</v>
      </c>
      <c r="O497" s="2">
        <f t="shared" si="102"/>
        <v>77.412044611906381</v>
      </c>
      <c r="P497" s="2">
        <f t="shared" si="103"/>
        <v>82.622217297639992</v>
      </c>
      <c r="Q497" s="2">
        <f t="shared" si="104"/>
        <v>146.20721416676784</v>
      </c>
    </row>
    <row r="498" spans="1:17">
      <c r="A498">
        <v>7534.0079999999998</v>
      </c>
      <c r="B498">
        <v>1.04761385917664</v>
      </c>
      <c r="C498">
        <v>-7.5872704386711107E-2</v>
      </c>
      <c r="D498" s="2">
        <f t="shared" si="93"/>
        <v>1.04761385917664</v>
      </c>
      <c r="E498" s="2">
        <f t="shared" si="94"/>
        <v>-7.5872704386711107E-2</v>
      </c>
      <c r="F498" s="2">
        <f t="shared" si="95"/>
        <v>77.541078910097966</v>
      </c>
      <c r="G498" s="2">
        <f t="shared" si="96"/>
        <v>5.9698291371057257</v>
      </c>
      <c r="H498" s="2">
        <f t="shared" si="97"/>
        <v>77.149596089081683</v>
      </c>
      <c r="I498" s="2">
        <f t="shared" si="98"/>
        <v>4.337025148630965</v>
      </c>
      <c r="J498" s="2">
        <f t="shared" si="99"/>
        <v>81.06636909138328</v>
      </c>
      <c r="K498" s="2">
        <f t="shared" si="100"/>
        <v>-11.340752930850078</v>
      </c>
      <c r="L498" s="2">
        <f t="shared" si="105"/>
        <v>15.341110751558661</v>
      </c>
      <c r="M498" s="2">
        <f t="shared" si="105"/>
        <v>245.79272550945632</v>
      </c>
      <c r="N498" s="2">
        <f t="shared" si="101"/>
        <v>73.643160992272968</v>
      </c>
      <c r="O498" s="2">
        <f t="shared" si="102"/>
        <v>77.381917374686566</v>
      </c>
      <c r="P498" s="2">
        <f t="shared" si="103"/>
        <v>-57.161863198204159</v>
      </c>
      <c r="Q498" s="2">
        <f t="shared" si="104"/>
        <v>149.47078824353042</v>
      </c>
    </row>
    <row r="499" spans="1:17">
      <c r="A499">
        <v>7534.8770000000004</v>
      </c>
      <c r="B499">
        <v>0.99972355365753196</v>
      </c>
      <c r="C499">
        <v>-7.9367190599441501E-2</v>
      </c>
      <c r="D499" s="2">
        <f t="shared" si="93"/>
        <v>0.99972355365753196</v>
      </c>
      <c r="E499" s="2">
        <f t="shared" si="94"/>
        <v>-7.9367190599441501E-2</v>
      </c>
      <c r="F499" s="2">
        <f t="shared" si="95"/>
        <v>76.807181755001849</v>
      </c>
      <c r="G499" s="2">
        <f t="shared" si="96"/>
        <v>6.2502985233062445</v>
      </c>
      <c r="H499" s="2">
        <f t="shared" si="97"/>
        <v>76.009117365001785</v>
      </c>
      <c r="I499" s="2">
        <f t="shared" si="98"/>
        <v>4.9180689748547772</v>
      </c>
      <c r="J499" s="2">
        <f t="shared" si="99"/>
        <v>77.830023650547076</v>
      </c>
      <c r="K499" s="2">
        <f t="shared" si="100"/>
        <v>-11.87066688047066</v>
      </c>
      <c r="L499" s="2">
        <f t="shared" si="105"/>
        <v>3.31569970073835</v>
      </c>
      <c r="M499" s="2">
        <f t="shared" si="105"/>
        <v>281.86165161988998</v>
      </c>
      <c r="N499" s="2">
        <f t="shared" si="101"/>
        <v>76.030135617910702</v>
      </c>
      <c r="O499" s="2">
        <f t="shared" si="102"/>
        <v>77.851545425535448</v>
      </c>
      <c r="P499" s="2">
        <f t="shared" si="103"/>
        <v>-61.966020690788888</v>
      </c>
      <c r="Q499" s="2">
        <f t="shared" si="104"/>
        <v>149.56642399478093</v>
      </c>
    </row>
    <row r="500" spans="1:17">
      <c r="A500">
        <v>7535.8779999999997</v>
      </c>
      <c r="B500">
        <v>1.0118248462677</v>
      </c>
      <c r="C500">
        <v>7.5184395536780401E-3</v>
      </c>
      <c r="D500" s="2">
        <f t="shared" si="93"/>
        <v>1.0118248462677</v>
      </c>
      <c r="E500" s="2">
        <f t="shared" si="94"/>
        <v>7.5184395536780401E-3</v>
      </c>
      <c r="F500" s="2">
        <f t="shared" si="95"/>
        <v>76.300959029698745</v>
      </c>
      <c r="G500" s="2">
        <f t="shared" si="96"/>
        <v>3.5443798308980856</v>
      </c>
      <c r="H500" s="2">
        <f t="shared" si="97"/>
        <v>74.434345960721814</v>
      </c>
      <c r="I500" s="2">
        <f t="shared" si="98"/>
        <v>4.8760677975061846</v>
      </c>
      <c r="J500" s="2">
        <f t="shared" si="99"/>
        <v>78.651511745747783</v>
      </c>
      <c r="K500" s="2">
        <f t="shared" si="100"/>
        <v>1.1068970727204255</v>
      </c>
      <c r="L500" s="2">
        <f t="shared" si="105"/>
        <v>17.7844872583937</v>
      </c>
      <c r="M500" s="2">
        <f t="shared" si="105"/>
        <v>14.206647952582006</v>
      </c>
      <c r="N500" s="2">
        <f t="shared" si="101"/>
        <v>73.564457559316168</v>
      </c>
      <c r="O500" s="2">
        <f t="shared" si="102"/>
        <v>77.73233878953279</v>
      </c>
      <c r="P500" s="2">
        <f t="shared" si="103"/>
        <v>648.54784861850749</v>
      </c>
      <c r="Q500" s="2">
        <f t="shared" si="104"/>
        <v>147.22430962139325</v>
      </c>
    </row>
    <row r="501" spans="1:17">
      <c r="A501">
        <v>7536.8829999999998</v>
      </c>
      <c r="B501">
        <v>1.01491463184357</v>
      </c>
      <c r="C501">
        <v>8.9321181178092998E-2</v>
      </c>
      <c r="D501" s="2">
        <f t="shared" si="93"/>
        <v>1.01491463184357</v>
      </c>
      <c r="E501" s="2">
        <f t="shared" si="94"/>
        <v>8.9321181178092998E-2</v>
      </c>
      <c r="F501" s="2">
        <f t="shared" si="95"/>
        <v>77.564430635072299</v>
      </c>
      <c r="G501" s="2">
        <f t="shared" si="96"/>
        <v>1.3321462655362459</v>
      </c>
      <c r="H501" s="2">
        <f t="shared" si="97"/>
        <v>73.083007939210731</v>
      </c>
      <c r="I501" s="2">
        <f t="shared" si="98"/>
        <v>4.3028987441440725</v>
      </c>
      <c r="J501" s="2">
        <f t="shared" si="99"/>
        <v>78.860856745583888</v>
      </c>
      <c r="K501" s="2">
        <f t="shared" si="100"/>
        <v>12.959188387498056</v>
      </c>
      <c r="L501" s="2">
        <f t="shared" si="105"/>
        <v>33.383536829307715</v>
      </c>
      <c r="M501" s="2">
        <f t="shared" si="105"/>
        <v>74.931350389637416</v>
      </c>
      <c r="N501" s="2">
        <f t="shared" si="101"/>
        <v>72.009019917721616</v>
      </c>
      <c r="O501" s="2">
        <f t="shared" si="102"/>
        <v>77.701960609568587</v>
      </c>
      <c r="P501" s="2">
        <f t="shared" si="103"/>
        <v>48.173330081302211</v>
      </c>
      <c r="Q501" s="2">
        <f t="shared" si="104"/>
        <v>145.0852778319107</v>
      </c>
    </row>
    <row r="502" spans="1:17">
      <c r="A502">
        <v>7537.893</v>
      </c>
      <c r="B502">
        <v>0.94076180458068803</v>
      </c>
      <c r="C502">
        <v>-2.6473378762602799E-2</v>
      </c>
      <c r="D502" s="2">
        <f t="shared" si="93"/>
        <v>0.94076180458068803</v>
      </c>
      <c r="E502" s="2">
        <f t="shared" si="94"/>
        <v>-2.6473378762602799E-2</v>
      </c>
      <c r="F502" s="2">
        <f t="shared" si="95"/>
        <v>76.820547530470634</v>
      </c>
      <c r="G502" s="2">
        <f t="shared" si="96"/>
        <v>1.9683624103311161</v>
      </c>
      <c r="H502" s="2">
        <f t="shared" si="97"/>
        <v>72.289992394664566</v>
      </c>
      <c r="I502" s="2">
        <f t="shared" si="98"/>
        <v>4.2394830880250494</v>
      </c>
      <c r="J502" s="2">
        <f t="shared" si="99"/>
        <v>73.791128220187218</v>
      </c>
      <c r="K502" s="2">
        <f t="shared" si="100"/>
        <v>-3.9215496211929266</v>
      </c>
      <c r="L502" s="2">
        <f t="shared" si="105"/>
        <v>2.2534087666675755</v>
      </c>
      <c r="M502" s="2">
        <f t="shared" si="105"/>
        <v>66.602454880925691</v>
      </c>
      <c r="N502" s="2">
        <f t="shared" si="101"/>
        <v>76.841972157750732</v>
      </c>
      <c r="O502" s="2">
        <f t="shared" si="102"/>
        <v>78.437631992379892</v>
      </c>
      <c r="P502" s="2">
        <f t="shared" si="103"/>
        <v>-160.14136790177642</v>
      </c>
      <c r="Q502" s="2">
        <f t="shared" si="104"/>
        <v>148.13181408988268</v>
      </c>
    </row>
    <row r="503" spans="1:17">
      <c r="A503">
        <v>7539.0159999999996</v>
      </c>
      <c r="B503">
        <v>0.91836148500442505</v>
      </c>
      <c r="C503">
        <v>1.26013280823827E-2</v>
      </c>
      <c r="D503" s="2">
        <f t="shared" si="93"/>
        <v>0.91836148500442505</v>
      </c>
      <c r="E503" s="2">
        <f t="shared" si="94"/>
        <v>1.26013280823827E-2</v>
      </c>
      <c r="F503" s="2">
        <f t="shared" si="95"/>
        <v>76.421311951428621</v>
      </c>
      <c r="G503" s="2">
        <f t="shared" si="96"/>
        <v>1.5135492057406357</v>
      </c>
      <c r="H503" s="2">
        <f t="shared" si="97"/>
        <v>71.219630183294214</v>
      </c>
      <c r="I503" s="2">
        <f t="shared" si="98"/>
        <v>3.9715272961877131</v>
      </c>
      <c r="J503" s="2">
        <f t="shared" si="99"/>
        <v>72.240714516722136</v>
      </c>
      <c r="K503" s="2">
        <f t="shared" si="100"/>
        <v>1.8535238385432087</v>
      </c>
      <c r="L503" s="2">
        <f t="shared" si="105"/>
        <v>1.0426132159719435</v>
      </c>
      <c r="M503" s="2">
        <f t="shared" si="105"/>
        <v>4.485938646594076</v>
      </c>
      <c r="N503" s="2">
        <f t="shared" si="101"/>
        <v>77.550758983485736</v>
      </c>
      <c r="O503" s="2">
        <f t="shared" si="102"/>
        <v>78.662613465735717</v>
      </c>
      <c r="P503" s="2">
        <f t="shared" si="103"/>
        <v>315.16735936270965</v>
      </c>
      <c r="Q503" s="2">
        <f t="shared" si="104"/>
        <v>147.08956281636137</v>
      </c>
    </row>
    <row r="504" spans="1:17">
      <c r="A504">
        <v>7539.9070000000002</v>
      </c>
      <c r="B504">
        <v>0.93200767040252697</v>
      </c>
      <c r="C504">
        <v>6.6130496561527294E-2</v>
      </c>
      <c r="D504" s="2">
        <f t="shared" si="93"/>
        <v>0.93200767040252697</v>
      </c>
      <c r="E504" s="2">
        <f t="shared" si="94"/>
        <v>6.6130496561527294E-2</v>
      </c>
      <c r="F504" s="2">
        <f t="shared" si="95"/>
        <v>75.053534072336518</v>
      </c>
      <c r="G504" s="2">
        <f t="shared" si="96"/>
        <v>0.51669962110167833</v>
      </c>
      <c r="H504" s="2">
        <f t="shared" si="97"/>
        <v>70.167775983787095</v>
      </c>
      <c r="I504" s="2">
        <f t="shared" si="98"/>
        <v>3.7873286507858892</v>
      </c>
      <c r="J504" s="2">
        <f t="shared" si="99"/>
        <v>73.186277249877278</v>
      </c>
      <c r="K504" s="2">
        <f t="shared" si="100"/>
        <v>9.6342441537469377</v>
      </c>
      <c r="L504" s="2">
        <f t="shared" si="105"/>
        <v>9.1113498933880397</v>
      </c>
      <c r="M504" s="2">
        <f t="shared" si="105"/>
        <v>34.186420898766244</v>
      </c>
      <c r="N504" s="2">
        <f t="shared" si="101"/>
        <v>75.286693674400951</v>
      </c>
      <c r="O504" s="2">
        <f t="shared" si="102"/>
        <v>78.525402283726578</v>
      </c>
      <c r="P504" s="2">
        <f t="shared" si="103"/>
        <v>57.270530960888649</v>
      </c>
      <c r="Q504" s="2">
        <f t="shared" si="104"/>
        <v>145.68534420096654</v>
      </c>
    </row>
    <row r="505" spans="1:17">
      <c r="A505">
        <v>7540.91</v>
      </c>
      <c r="B505">
        <v>0.90754753351211503</v>
      </c>
      <c r="C505">
        <v>-1.4083837158977999E-2</v>
      </c>
      <c r="D505" s="2">
        <f t="shared" si="93"/>
        <v>0.90754753351211503</v>
      </c>
      <c r="E505" s="2">
        <f t="shared" si="94"/>
        <v>-1.4083837158977999E-2</v>
      </c>
      <c r="F505" s="2">
        <f t="shared" si="95"/>
        <v>72.344953559369486</v>
      </c>
      <c r="G505" s="2">
        <f t="shared" si="96"/>
        <v>0.77341925583643056</v>
      </c>
      <c r="H505" s="2">
        <f t="shared" si="97"/>
        <v>68.641221155390838</v>
      </c>
      <c r="I505" s="2">
        <f t="shared" si="98"/>
        <v>3.4807774174305455</v>
      </c>
      <c r="J505" s="2">
        <f t="shared" si="99"/>
        <v>71.489050988418199</v>
      </c>
      <c r="K505" s="2">
        <f t="shared" si="100"/>
        <v>-2.0815875910016008</v>
      </c>
      <c r="L505" s="2">
        <f t="shared" si="105"/>
        <v>8.1101347578806511</v>
      </c>
      <c r="M505" s="2">
        <f t="shared" si="105"/>
        <v>30.939904487030351</v>
      </c>
      <c r="N505" s="2">
        <f t="shared" si="101"/>
        <v>75.633747677938601</v>
      </c>
      <c r="O505" s="2">
        <f t="shared" si="102"/>
        <v>78.771687816463967</v>
      </c>
      <c r="P505" s="2">
        <f t="shared" si="103"/>
        <v>-247.14695136983036</v>
      </c>
      <c r="Q505" s="2">
        <f t="shared" si="104"/>
        <v>147.7997485702719</v>
      </c>
    </row>
    <row r="506" spans="1:17">
      <c r="A506">
        <v>7541.915</v>
      </c>
      <c r="B506">
        <v>1.01233983039856</v>
      </c>
      <c r="C506">
        <v>-1.7260642722249E-2</v>
      </c>
      <c r="D506" s="2">
        <f t="shared" si="93"/>
        <v>1.01233983039856</v>
      </c>
      <c r="E506" s="2">
        <f t="shared" si="94"/>
        <v>-1.7260642722249E-2</v>
      </c>
      <c r="F506" s="2">
        <f t="shared" si="95"/>
        <v>72.028093967746528</v>
      </c>
      <c r="G506" s="2">
        <f t="shared" si="96"/>
        <v>0.97551688057393815</v>
      </c>
      <c r="H506" s="2">
        <f t="shared" si="97"/>
        <v>67.294493291605292</v>
      </c>
      <c r="I506" s="2">
        <f t="shared" si="98"/>
        <v>3.0997866134436101</v>
      </c>
      <c r="J506" s="2">
        <f t="shared" si="99"/>
        <v>78.686415292179532</v>
      </c>
      <c r="K506" s="2">
        <f t="shared" si="100"/>
        <v>-2.5525858608551188</v>
      </c>
      <c r="L506" s="2">
        <f t="shared" si="105"/>
        <v>129.7758868671674</v>
      </c>
      <c r="M506" s="2">
        <f t="shared" si="105"/>
        <v>31.949314588209933</v>
      </c>
      <c r="N506" s="2">
        <f t="shared" si="101"/>
        <v>66.474212780022029</v>
      </c>
      <c r="O506" s="2">
        <f t="shared" si="102"/>
        <v>77.727273914729352</v>
      </c>
      <c r="P506" s="2">
        <f t="shared" si="103"/>
        <v>-179.58697502312469</v>
      </c>
      <c r="Q506" s="2">
        <f t="shared" si="104"/>
        <v>147.88475156633831</v>
      </c>
    </row>
    <row r="507" spans="1:17">
      <c r="A507">
        <v>7542.9229999999998</v>
      </c>
      <c r="B507">
        <v>0.86017215251922596</v>
      </c>
      <c r="C507">
        <v>5.2470237016677898E-2</v>
      </c>
      <c r="D507" s="2">
        <f t="shared" si="93"/>
        <v>0.86017215251922596</v>
      </c>
      <c r="E507" s="2">
        <f t="shared" si="94"/>
        <v>5.2470237016677898E-2</v>
      </c>
      <c r="F507" s="2">
        <f t="shared" si="95"/>
        <v>68.495477373916245</v>
      </c>
      <c r="G507" s="2">
        <f t="shared" si="96"/>
        <v>-0.22063945986644107</v>
      </c>
      <c r="H507" s="2">
        <f t="shared" si="97"/>
        <v>66.046845653581656</v>
      </c>
      <c r="I507" s="2">
        <f t="shared" si="98"/>
        <v>2.9204083428934866</v>
      </c>
      <c r="J507" s="2">
        <f t="shared" si="99"/>
        <v>68.171330482100288</v>
      </c>
      <c r="K507" s="2">
        <f t="shared" si="100"/>
        <v>7.6628130456112258</v>
      </c>
      <c r="L507" s="2">
        <f t="shared" si="105"/>
        <v>4.5134357866058421</v>
      </c>
      <c r="M507" s="2">
        <f t="shared" si="105"/>
        <v>22.490402364359323</v>
      </c>
      <c r="N507" s="2">
        <f t="shared" si="101"/>
        <v>76.783287461872845</v>
      </c>
      <c r="O507" s="2">
        <f t="shared" si="102"/>
        <v>79.25312425244617</v>
      </c>
      <c r="P507" s="2">
        <f t="shared" si="103"/>
        <v>55.658379091468973</v>
      </c>
      <c r="Q507" s="2">
        <f t="shared" si="104"/>
        <v>146.04113648611053</v>
      </c>
    </row>
    <row r="508" spans="1:17">
      <c r="A508">
        <v>7543.9830000000002</v>
      </c>
      <c r="B508">
        <v>0.86274689435958896</v>
      </c>
      <c r="C508">
        <v>-3.3621191978454597E-2</v>
      </c>
      <c r="D508" s="2">
        <f t="shared" si="93"/>
        <v>0.86274689435958896</v>
      </c>
      <c r="E508" s="2">
        <f t="shared" si="94"/>
        <v>-3.3621191978454597E-2</v>
      </c>
      <c r="F508" s="2">
        <f t="shared" si="95"/>
        <v>66.400154046243443</v>
      </c>
      <c r="G508" s="2">
        <f t="shared" si="96"/>
        <v>-0.85482518160557497</v>
      </c>
      <c r="H508" s="2">
        <f t="shared" si="97"/>
        <v>65.234273458889973</v>
      </c>
      <c r="I508" s="2">
        <f t="shared" si="98"/>
        <v>3.3145459569670348</v>
      </c>
      <c r="J508" s="2">
        <f t="shared" si="99"/>
        <v>68.352682662074699</v>
      </c>
      <c r="K508" s="2">
        <f t="shared" si="100"/>
        <v>-4.9868320321785315</v>
      </c>
      <c r="L508" s="2">
        <f t="shared" si="105"/>
        <v>9.7244759585071954</v>
      </c>
      <c r="M508" s="2">
        <f t="shared" si="105"/>
        <v>68.912876518670473</v>
      </c>
      <c r="N508" s="2">
        <f t="shared" si="101"/>
        <v>75.612295895093226</v>
      </c>
      <c r="O508" s="2">
        <f t="shared" si="102"/>
        <v>79.226808127559153</v>
      </c>
      <c r="P508" s="2">
        <f t="shared" si="103"/>
        <v>-98.585022181577884</v>
      </c>
      <c r="Q508" s="2">
        <f t="shared" si="104"/>
        <v>148.32406999056528</v>
      </c>
    </row>
    <row r="509" spans="1:17">
      <c r="A509">
        <v>7544.9340000000002</v>
      </c>
      <c r="B509">
        <v>0.88257247209548995</v>
      </c>
      <c r="C509">
        <v>1.6254654154181501E-2</v>
      </c>
      <c r="D509" s="2">
        <f t="shared" si="93"/>
        <v>0.88257247209548995</v>
      </c>
      <c r="E509" s="2">
        <f t="shared" si="94"/>
        <v>1.6254654154181501E-2</v>
      </c>
      <c r="F509" s="2">
        <f t="shared" si="95"/>
        <v>62.408601998444134</v>
      </c>
      <c r="G509" s="2">
        <f t="shared" si="96"/>
        <v>-2.0994336503109587</v>
      </c>
      <c r="H509" s="2">
        <f t="shared" si="97"/>
        <v>64.499418053377781</v>
      </c>
      <c r="I509" s="2">
        <f t="shared" si="98"/>
        <v>3.036963166990466</v>
      </c>
      <c r="J509" s="2">
        <f t="shared" si="99"/>
        <v>69.74507530638509</v>
      </c>
      <c r="K509" s="2">
        <f t="shared" si="100"/>
        <v>2.3893181967690458</v>
      </c>
      <c r="L509" s="2">
        <f t="shared" si="105"/>
        <v>27.516920016028187</v>
      </c>
      <c r="M509" s="2">
        <f t="shared" si="105"/>
        <v>0.41944400745310428</v>
      </c>
      <c r="N509" s="2">
        <f t="shared" si="101"/>
        <v>73.081157743609367</v>
      </c>
      <c r="O509" s="2">
        <f t="shared" si="102"/>
        <v>79.024757185990069</v>
      </c>
      <c r="P509" s="2">
        <f t="shared" si="103"/>
        <v>186.83652929085599</v>
      </c>
      <c r="Q509" s="2">
        <f t="shared" si="104"/>
        <v>146.99286580357017</v>
      </c>
    </row>
    <row r="510" spans="1:17">
      <c r="A510">
        <v>7545.9350000000004</v>
      </c>
      <c r="B510">
        <v>0.828760206699371</v>
      </c>
      <c r="C510">
        <v>5.48528395593166E-2</v>
      </c>
      <c r="D510" s="2">
        <f t="shared" si="93"/>
        <v>0.828760206699371</v>
      </c>
      <c r="E510" s="2">
        <f t="shared" si="94"/>
        <v>5.48528395593166E-2</v>
      </c>
      <c r="F510" s="2">
        <f t="shared" si="95"/>
        <v>58.087646416752342</v>
      </c>
      <c r="G510" s="2">
        <f t="shared" si="96"/>
        <v>-2.1053511370883533</v>
      </c>
      <c r="H510" s="2">
        <f t="shared" si="97"/>
        <v>63.51034448959264</v>
      </c>
      <c r="I510" s="2">
        <f t="shared" si="98"/>
        <v>3.6035637560606189</v>
      </c>
      <c r="J510" s="2">
        <f t="shared" si="99"/>
        <v>65.94908686851663</v>
      </c>
      <c r="K510" s="2">
        <f t="shared" si="100"/>
        <v>8.0073601782971444</v>
      </c>
      <c r="L510" s="2">
        <f t="shared" si="105"/>
        <v>5.9474643907598441</v>
      </c>
      <c r="M510" s="2">
        <f t="shared" si="105"/>
        <v>19.393422928503224</v>
      </c>
      <c r="N510" s="2">
        <f t="shared" si="101"/>
        <v>76.632956042290687</v>
      </c>
      <c r="O510" s="2">
        <f t="shared" si="102"/>
        <v>79.5755953717495</v>
      </c>
      <c r="P510" s="2">
        <f t="shared" si="103"/>
        <v>65.695117791738156</v>
      </c>
      <c r="Q510" s="2">
        <f t="shared" si="104"/>
        <v>145.97895464715495</v>
      </c>
    </row>
    <row r="511" spans="1:17">
      <c r="A511">
        <v>7546.9380000000001</v>
      </c>
      <c r="B511">
        <v>0.82258081436157204</v>
      </c>
      <c r="C511">
        <v>9.9010430276393908E-3</v>
      </c>
      <c r="D511" s="2">
        <f t="shared" si="93"/>
        <v>0.82258081436157204</v>
      </c>
      <c r="E511" s="2">
        <f t="shared" si="94"/>
        <v>9.9010430276393908E-3</v>
      </c>
      <c r="F511" s="2">
        <f t="shared" si="95"/>
        <v>54.703348733393348</v>
      </c>
      <c r="G511" s="2">
        <f t="shared" si="96"/>
        <v>-3.2501583274969095</v>
      </c>
      <c r="H511" s="2">
        <f t="shared" si="97"/>
        <v>62.731428218221652</v>
      </c>
      <c r="I511" s="2">
        <f t="shared" si="98"/>
        <v>3.8811020638145846</v>
      </c>
      <c r="J511" s="2">
        <f t="shared" si="99"/>
        <v>65.509794291068474</v>
      </c>
      <c r="K511" s="2">
        <f t="shared" si="100"/>
        <v>1.4570485449195894</v>
      </c>
      <c r="L511" s="2">
        <f t="shared" si="105"/>
        <v>7.719318034746272</v>
      </c>
      <c r="M511" s="2">
        <f t="shared" si="105"/>
        <v>5.8760354624672093</v>
      </c>
      <c r="N511" s="2">
        <f t="shared" si="101"/>
        <v>76.261720578675622</v>
      </c>
      <c r="O511" s="2">
        <f t="shared" si="102"/>
        <v>79.63934138424132</v>
      </c>
      <c r="P511" s="2">
        <f t="shared" si="103"/>
        <v>391.9892129526396</v>
      </c>
      <c r="Q511" s="2">
        <f t="shared" si="104"/>
        <v>147.16111634422208</v>
      </c>
    </row>
    <row r="512" spans="1:17">
      <c r="A512">
        <v>7547.9489999999996</v>
      </c>
      <c r="B512">
        <v>0.73349452018737804</v>
      </c>
      <c r="C512">
        <v>5.8029644191265099E-2</v>
      </c>
      <c r="D512" s="2">
        <f t="shared" si="93"/>
        <v>0.73349452018737804</v>
      </c>
      <c r="E512" s="2">
        <f t="shared" si="94"/>
        <v>5.8029644191265099E-2</v>
      </c>
      <c r="F512" s="2">
        <f t="shared" si="95"/>
        <v>54.597214111861774</v>
      </c>
      <c r="G512" s="2">
        <f t="shared" si="96"/>
        <v>-3.4678033631095628</v>
      </c>
      <c r="H512" s="2">
        <f t="shared" si="97"/>
        <v>62.004303781383562</v>
      </c>
      <c r="I512" s="2">
        <f t="shared" si="98"/>
        <v>3.3692160735504513</v>
      </c>
      <c r="J512" s="2">
        <f t="shared" si="99"/>
        <v>59.097528214851692</v>
      </c>
      <c r="K512" s="2">
        <f t="shared" si="100"/>
        <v>8.4663003862283972</v>
      </c>
      <c r="L512" s="2">
        <f t="shared" si="105"/>
        <v>8.4493441941866738</v>
      </c>
      <c r="M512" s="2">
        <f t="shared" si="105"/>
        <v>25.980268490547612</v>
      </c>
      <c r="N512" s="2">
        <f t="shared" si="101"/>
        <v>84.53274301973515</v>
      </c>
      <c r="O512" s="2">
        <f t="shared" si="102"/>
        <v>80.569829205751503</v>
      </c>
      <c r="P512" s="2">
        <f t="shared" si="103"/>
        <v>58.060257313409515</v>
      </c>
      <c r="Q512" s="2">
        <f t="shared" si="104"/>
        <v>145.89612781914636</v>
      </c>
    </row>
    <row r="513" spans="1:17">
      <c r="A513">
        <v>7549.0339999999997</v>
      </c>
      <c r="B513">
        <v>0.74611079692840598</v>
      </c>
      <c r="C513">
        <v>1.2124807573854901E-2</v>
      </c>
      <c r="D513" s="2">
        <f t="shared" si="93"/>
        <v>0.74611079692840598</v>
      </c>
      <c r="E513" s="2">
        <f t="shared" si="94"/>
        <v>1.2124807573854901E-2</v>
      </c>
      <c r="F513" s="2">
        <f t="shared" si="95"/>
        <v>54.343912987875626</v>
      </c>
      <c r="G513" s="2">
        <f t="shared" si="96"/>
        <v>-0.94665342385410134</v>
      </c>
      <c r="H513" s="2">
        <f t="shared" si="97"/>
        <v>60.672186960686602</v>
      </c>
      <c r="I513" s="2">
        <f t="shared" si="98"/>
        <v>2.8717452616951968</v>
      </c>
      <c r="J513" s="2">
        <f t="shared" si="99"/>
        <v>60.014716765481367</v>
      </c>
      <c r="K513" s="2">
        <f t="shared" si="100"/>
        <v>1.7835856849121565</v>
      </c>
      <c r="L513" s="2">
        <f t="shared" si="105"/>
        <v>0.43226705758320993</v>
      </c>
      <c r="M513" s="2">
        <f t="shared" si="105"/>
        <v>1.1840912645446453</v>
      </c>
      <c r="N513" s="2">
        <f t="shared" si="101"/>
        <v>81.317931881514482</v>
      </c>
      <c r="O513" s="2">
        <f t="shared" si="102"/>
        <v>80.436735418587105</v>
      </c>
      <c r="P513" s="2">
        <f t="shared" si="103"/>
        <v>236.84872887283015</v>
      </c>
      <c r="Q513" s="2">
        <f t="shared" si="104"/>
        <v>147.10218484276467</v>
      </c>
    </row>
    <row r="514" spans="1:17">
      <c r="A514">
        <v>7549.9620000000004</v>
      </c>
      <c r="B514">
        <v>0.69899284839630105</v>
      </c>
      <c r="C514">
        <v>-3.9180601015686998E-3</v>
      </c>
      <c r="D514" s="2">
        <f t="shared" si="93"/>
        <v>0.69899284839630105</v>
      </c>
      <c r="E514" s="2">
        <f t="shared" si="94"/>
        <v>-3.9180601015686998E-3</v>
      </c>
      <c r="F514" s="2">
        <f t="shared" si="95"/>
        <v>54.096410730801828</v>
      </c>
      <c r="G514" s="2">
        <f t="shared" si="96"/>
        <v>2.5314027878778953</v>
      </c>
      <c r="H514" s="2">
        <f t="shared" si="97"/>
        <v>59.268550738759458</v>
      </c>
      <c r="I514" s="2">
        <f t="shared" si="98"/>
        <v>2.4036524681885214</v>
      </c>
      <c r="J514" s="2">
        <f t="shared" si="99"/>
        <v>56.573726809289212</v>
      </c>
      <c r="K514" s="2">
        <f t="shared" si="100"/>
        <v>-0.57802511619322849</v>
      </c>
      <c r="L514" s="2">
        <f t="shared" si="105"/>
        <v>7.2620760108454574</v>
      </c>
      <c r="M514" s="2">
        <f t="shared" si="105"/>
        <v>8.8904012172045874</v>
      </c>
      <c r="N514" s="2">
        <f t="shared" si="101"/>
        <v>84.791354982728748</v>
      </c>
      <c r="O514" s="2">
        <f t="shared" si="102"/>
        <v>80.936059559244825</v>
      </c>
      <c r="P514" s="2">
        <f t="shared" si="103"/>
        <v>-613.4802442734748</v>
      </c>
      <c r="Q514" s="2">
        <f t="shared" si="104"/>
        <v>147.52839446281101</v>
      </c>
    </row>
    <row r="515" spans="1:17">
      <c r="A515">
        <v>7550.9620000000004</v>
      </c>
      <c r="B515">
        <v>0.74662572145462003</v>
      </c>
      <c r="C515">
        <v>7.7566996216774001E-2</v>
      </c>
      <c r="D515" s="2">
        <f t="shared" ref="D515:D578" si="106">B515</f>
        <v>0.74662572145462003</v>
      </c>
      <c r="E515" s="2">
        <f t="shared" ref="E515:E578" si="107">C515</f>
        <v>7.7566996216774001E-2</v>
      </c>
      <c r="F515" s="2">
        <f t="shared" si="95"/>
        <v>54.429910475757566</v>
      </c>
      <c r="G515" s="2">
        <f t="shared" si="96"/>
        <v>2.4083881439817287</v>
      </c>
      <c r="H515" s="2">
        <f t="shared" si="97"/>
        <v>58.458770677606168</v>
      </c>
      <c r="I515" s="2">
        <f t="shared" si="98"/>
        <v>2.0522933943853552</v>
      </c>
      <c r="J515" s="2">
        <f t="shared" si="99"/>
        <v>60.052086818104172</v>
      </c>
      <c r="K515" s="2">
        <f t="shared" si="100"/>
        <v>11.277372657633526</v>
      </c>
      <c r="L515" s="2">
        <f t="shared" si="105"/>
        <v>2.5386563235714554</v>
      </c>
      <c r="M515" s="2">
        <f t="shared" si="105"/>
        <v>85.102087413211422</v>
      </c>
      <c r="N515" s="2">
        <f t="shared" si="101"/>
        <v>78.297290058147695</v>
      </c>
      <c r="O515" s="2">
        <f t="shared" si="102"/>
        <v>80.431312627573519</v>
      </c>
      <c r="P515" s="2">
        <f t="shared" si="103"/>
        <v>26.458332725040385</v>
      </c>
      <c r="Q515" s="2">
        <f t="shared" si="104"/>
        <v>145.3888020378798</v>
      </c>
    </row>
    <row r="516" spans="1:17">
      <c r="A516">
        <v>7551.9709999999995</v>
      </c>
      <c r="B516">
        <v>0.67685002088546797</v>
      </c>
      <c r="C516">
        <v>0.112353019416332</v>
      </c>
      <c r="D516" s="2">
        <f t="shared" si="106"/>
        <v>0.67685002088546797</v>
      </c>
      <c r="E516" s="2">
        <f t="shared" si="107"/>
        <v>0.112353019416332</v>
      </c>
      <c r="F516" s="2">
        <f t="shared" si="95"/>
        <v>53.038861760556891</v>
      </c>
      <c r="G516" s="2">
        <f t="shared" si="96"/>
        <v>4.2610973427443313E-2</v>
      </c>
      <c r="H516" s="2">
        <f t="shared" si="97"/>
        <v>57.378632914779168</v>
      </c>
      <c r="I516" s="2">
        <f t="shared" si="98"/>
        <v>1.2460433574879815</v>
      </c>
      <c r="J516" s="2">
        <f t="shared" si="99"/>
        <v>54.941853160467673</v>
      </c>
      <c r="K516" s="2">
        <f t="shared" si="100"/>
        <v>16.234359018827</v>
      </c>
      <c r="L516" s="2">
        <f t="shared" si="105"/>
        <v>5.9378955710223877</v>
      </c>
      <c r="M516" s="2">
        <f t="shared" si="105"/>
        <v>224.64960636394051</v>
      </c>
      <c r="N516" s="2">
        <f t="shared" si="101"/>
        <v>84.773038552492551</v>
      </c>
      <c r="O516" s="2">
        <f t="shared" si="102"/>
        <v>81.172861734704099</v>
      </c>
      <c r="P516" s="2">
        <f t="shared" si="103"/>
        <v>11.090430537257573</v>
      </c>
      <c r="Q516" s="2">
        <f t="shared" si="104"/>
        <v>144.49419430971804</v>
      </c>
    </row>
    <row r="517" spans="1:17">
      <c r="A517">
        <v>7552.9830000000002</v>
      </c>
      <c r="B517">
        <v>0.78910911083221402</v>
      </c>
      <c r="C517">
        <v>2.11787018924952E-2</v>
      </c>
      <c r="D517" s="2">
        <f t="shared" si="106"/>
        <v>0.78910911083221402</v>
      </c>
      <c r="E517" s="2">
        <f t="shared" si="107"/>
        <v>2.11787018924952E-2</v>
      </c>
      <c r="F517" s="2">
        <f t="shared" si="95"/>
        <v>55.484328220177275</v>
      </c>
      <c r="G517" s="2">
        <f t="shared" si="96"/>
        <v>1.3705135234760268</v>
      </c>
      <c r="H517" s="2">
        <f t="shared" si="97"/>
        <v>56.383559289815381</v>
      </c>
      <c r="I517" s="2">
        <f t="shared" si="98"/>
        <v>0.80317113344736946</v>
      </c>
      <c r="J517" s="2">
        <f t="shared" si="99"/>
        <v>63.118008695732605</v>
      </c>
      <c r="K517" s="2">
        <f t="shared" si="100"/>
        <v>3.1103621057496031</v>
      </c>
      <c r="L517" s="2">
        <f t="shared" si="105"/>
        <v>45.35280880085886</v>
      </c>
      <c r="M517" s="2">
        <f t="shared" si="105"/>
        <v>5.3231301826729265</v>
      </c>
      <c r="N517" s="2">
        <f t="shared" si="101"/>
        <v>71.452171209063707</v>
      </c>
      <c r="O517" s="2">
        <f t="shared" si="102"/>
        <v>79.986414843400794</v>
      </c>
      <c r="P517" s="2">
        <f t="shared" si="103"/>
        <v>37.923529852033944</v>
      </c>
      <c r="Q517" s="2">
        <f t="shared" si="104"/>
        <v>146.86273604199408</v>
      </c>
    </row>
    <row r="518" spans="1:17">
      <c r="A518">
        <v>7554.0169999999998</v>
      </c>
      <c r="B518">
        <v>0.66912579536437999</v>
      </c>
      <c r="C518">
        <v>5.43763190507889E-2</v>
      </c>
      <c r="D518" s="2">
        <f t="shared" si="106"/>
        <v>0.66912579536437999</v>
      </c>
      <c r="E518" s="2">
        <f t="shared" si="107"/>
        <v>5.43763190507889E-2</v>
      </c>
      <c r="F518" s="2">
        <f t="shared" si="95"/>
        <v>55.881717527432855</v>
      </c>
      <c r="G518" s="2">
        <f t="shared" si="96"/>
        <v>1.7017921538460905</v>
      </c>
      <c r="H518" s="2">
        <f t="shared" si="97"/>
        <v>54.757716450800594</v>
      </c>
      <c r="I518" s="2">
        <f t="shared" si="98"/>
        <v>0.5879021844194201</v>
      </c>
      <c r="J518" s="2">
        <f t="shared" si="99"/>
        <v>54.370347316196977</v>
      </c>
      <c r="K518" s="2">
        <f t="shared" si="100"/>
        <v>7.9384742261310182</v>
      </c>
      <c r="L518" s="2">
        <f t="shared" si="105"/>
        <v>0.15005484644355496</v>
      </c>
      <c r="M518" s="2">
        <f t="shared" si="105"/>
        <v>54.030909340392213</v>
      </c>
      <c r="N518" s="2">
        <f t="shared" si="101"/>
        <v>81.834711544757681</v>
      </c>
      <c r="O518" s="2">
        <f t="shared" si="102"/>
        <v>81.255793294576236</v>
      </c>
      <c r="P518" s="2">
        <f t="shared" si="103"/>
        <v>10.811731920844148</v>
      </c>
      <c r="Q518" s="2">
        <f t="shared" si="104"/>
        <v>145.9913867784297</v>
      </c>
    </row>
    <row r="519" spans="1:17">
      <c r="A519">
        <v>7554.9989999999998</v>
      </c>
      <c r="B519">
        <v>0.67504769563674905</v>
      </c>
      <c r="C519">
        <v>4.7546185553073897E-2</v>
      </c>
      <c r="D519" s="2">
        <f t="shared" si="106"/>
        <v>0.67504769563674905</v>
      </c>
      <c r="E519" s="2">
        <f t="shared" si="107"/>
        <v>4.7546185553073897E-2</v>
      </c>
      <c r="F519" s="2">
        <f t="shared" si="95"/>
        <v>55.611000334137735</v>
      </c>
      <c r="G519" s="2">
        <f t="shared" si="96"/>
        <v>0.70395329603612988</v>
      </c>
      <c r="H519" s="2">
        <f t="shared" si="97"/>
        <v>53.5872983108572</v>
      </c>
      <c r="I519" s="2">
        <f t="shared" si="98"/>
        <v>0.46600518155171733</v>
      </c>
      <c r="J519" s="2">
        <f t="shared" si="99"/>
        <v>54.808605725387501</v>
      </c>
      <c r="K519" s="2">
        <f t="shared" si="100"/>
        <v>6.9498170892198292</v>
      </c>
      <c r="L519" s="2">
        <f t="shared" si="105"/>
        <v>1.4915918007866888</v>
      </c>
      <c r="M519" s="2">
        <f t="shared" si="105"/>
        <v>42.039816854018795</v>
      </c>
      <c r="N519" s="2">
        <f t="shared" si="101"/>
        <v>79.382980872648062</v>
      </c>
      <c r="O519" s="2">
        <f t="shared" si="102"/>
        <v>81.192197350867843</v>
      </c>
      <c r="P519" s="2">
        <f t="shared" si="103"/>
        <v>9.8011055173192485</v>
      </c>
      <c r="Q519" s="2">
        <f t="shared" si="104"/>
        <v>146.16981380056299</v>
      </c>
    </row>
    <row r="520" spans="1:17">
      <c r="A520">
        <v>7556.0010000000002</v>
      </c>
      <c r="B520">
        <v>0.68405932188034102</v>
      </c>
      <c r="C520">
        <v>4.0557216852903401E-2</v>
      </c>
      <c r="D520" s="2">
        <f t="shared" si="106"/>
        <v>0.68405932188034102</v>
      </c>
      <c r="E520" s="2">
        <f t="shared" si="107"/>
        <v>4.0557216852903401E-2</v>
      </c>
      <c r="F520" s="2">
        <f t="shared" si="95"/>
        <v>54.588996683287561</v>
      </c>
      <c r="G520" s="2">
        <f t="shared" si="96"/>
        <v>1.3601590567618889</v>
      </c>
      <c r="H520" s="2">
        <f t="shared" si="97"/>
        <v>52.339735131338863</v>
      </c>
      <c r="I520" s="2">
        <f t="shared" si="98"/>
        <v>0.95724358611274707</v>
      </c>
      <c r="J520" s="2">
        <f t="shared" si="99"/>
        <v>55.474208857266973</v>
      </c>
      <c r="K520" s="2">
        <f t="shared" si="100"/>
        <v>5.9356639577289307</v>
      </c>
      <c r="L520" s="2">
        <f t="shared" si="105"/>
        <v>9.82492553853365</v>
      </c>
      <c r="M520" s="2">
        <f t="shared" si="105"/>
        <v>24.784669396523022</v>
      </c>
      <c r="N520" s="2">
        <f t="shared" si="101"/>
        <v>76.513444751352111</v>
      </c>
      <c r="O520" s="2">
        <f t="shared" si="102"/>
        <v>81.095611276489251</v>
      </c>
      <c r="P520" s="2">
        <f t="shared" si="103"/>
        <v>23.602299674175502</v>
      </c>
      <c r="Q520" s="2">
        <f t="shared" si="104"/>
        <v>146.3528421897621</v>
      </c>
    </row>
    <row r="521" spans="1:17">
      <c r="A521">
        <v>7557.0140000000001</v>
      </c>
      <c r="B521">
        <v>0.62561255693435702</v>
      </c>
      <c r="C521">
        <v>4.3734021484851802E-2</v>
      </c>
      <c r="D521" s="2">
        <f t="shared" si="106"/>
        <v>0.62561255693435702</v>
      </c>
      <c r="E521" s="2">
        <f t="shared" si="107"/>
        <v>4.3734021484851802E-2</v>
      </c>
      <c r="F521" s="2">
        <f t="shared" si="95"/>
        <v>51.169668804949779</v>
      </c>
      <c r="G521" s="2">
        <f t="shared" si="96"/>
        <v>1.7952479800079024</v>
      </c>
      <c r="H521" s="2">
        <f t="shared" si="97"/>
        <v>50.454398410823039</v>
      </c>
      <c r="I521" s="2">
        <f t="shared" si="98"/>
        <v>1.1076332930637591</v>
      </c>
      <c r="J521" s="2">
        <f t="shared" si="99"/>
        <v>51.128911897958133</v>
      </c>
      <c r="K521" s="2">
        <f t="shared" si="100"/>
        <v>6.3969574205121775</v>
      </c>
      <c r="L521" s="2">
        <f t="shared" si="105"/>
        <v>0.45496844432714484</v>
      </c>
      <c r="M521" s="2">
        <f t="shared" si="105"/>
        <v>27.976949725207977</v>
      </c>
      <c r="N521" s="2">
        <f t="shared" si="101"/>
        <v>80.647995075516064</v>
      </c>
      <c r="O521" s="2">
        <f t="shared" si="102"/>
        <v>81.72615995513479</v>
      </c>
      <c r="P521" s="2">
        <f t="shared" si="103"/>
        <v>25.326582268392841</v>
      </c>
      <c r="Q521" s="2">
        <f t="shared" si="104"/>
        <v>146.26959066016599</v>
      </c>
    </row>
    <row r="522" spans="1:17">
      <c r="A522">
        <v>7558.0280000000002</v>
      </c>
      <c r="B522">
        <v>0.70465731620788596</v>
      </c>
      <c r="C522">
        <v>-2.3614253848791102E-2</v>
      </c>
      <c r="D522" s="2">
        <f t="shared" si="106"/>
        <v>0.70465731620788596</v>
      </c>
      <c r="E522" s="2">
        <f t="shared" si="107"/>
        <v>-2.3614253848791102E-2</v>
      </c>
      <c r="F522" s="2">
        <f t="shared" si="95"/>
        <v>50.632920214284383</v>
      </c>
      <c r="G522" s="2">
        <f t="shared" si="96"/>
        <v>1.0834683598741561</v>
      </c>
      <c r="H522" s="2">
        <f t="shared" si="97"/>
        <v>48.925348723016548</v>
      </c>
      <c r="I522" s="2">
        <f t="shared" si="98"/>
        <v>0.51086828220666636</v>
      </c>
      <c r="J522" s="2">
        <f t="shared" si="99"/>
        <v>56.989656364363135</v>
      </c>
      <c r="K522" s="2">
        <f t="shared" si="100"/>
        <v>-3.4962095630856744</v>
      </c>
      <c r="L522" s="2">
        <f t="shared" si="105"/>
        <v>65.033057734280959</v>
      </c>
      <c r="M522" s="2">
        <f t="shared" si="105"/>
        <v>16.056672858232709</v>
      </c>
      <c r="N522" s="2">
        <f t="shared" si="101"/>
        <v>69.431406724488951</v>
      </c>
      <c r="O522" s="2">
        <f t="shared" si="102"/>
        <v>80.875703769107275</v>
      </c>
      <c r="P522" s="2">
        <f t="shared" si="103"/>
        <v>-21.633894743314936</v>
      </c>
      <c r="Q522" s="2">
        <f t="shared" si="104"/>
        <v>148.05505121918802</v>
      </c>
    </row>
    <row r="523" spans="1:17">
      <c r="A523">
        <v>7559.0410000000002</v>
      </c>
      <c r="B523">
        <v>0.58029693365097001</v>
      </c>
      <c r="C523">
        <v>-4.7122612595558201E-3</v>
      </c>
      <c r="D523" s="2">
        <f t="shared" si="106"/>
        <v>0.58029693365097001</v>
      </c>
      <c r="E523" s="2">
        <f t="shared" si="107"/>
        <v>-4.7122612595558201E-3</v>
      </c>
      <c r="F523" s="2">
        <f t="shared" si="95"/>
        <v>49.487553441970618</v>
      </c>
      <c r="G523" s="2">
        <f t="shared" si="96"/>
        <v>4.4003901712693381</v>
      </c>
      <c r="H523" s="2">
        <f t="shared" si="97"/>
        <v>46.878893973880061</v>
      </c>
      <c r="I523" s="2">
        <f t="shared" si="98"/>
        <v>0.22278030050072412</v>
      </c>
      <c r="J523" s="2">
        <f t="shared" si="99"/>
        <v>47.713077969117656</v>
      </c>
      <c r="K523" s="2">
        <f t="shared" si="100"/>
        <v>-0.69529206655544307</v>
      </c>
      <c r="L523" s="2">
        <f t="shared" si="105"/>
        <v>0.69586293791055576</v>
      </c>
      <c r="M523" s="2">
        <f t="shared" si="105"/>
        <v>0.84285687115211383</v>
      </c>
      <c r="N523" s="2">
        <f t="shared" si="101"/>
        <v>80.784321362752905</v>
      </c>
      <c r="O523" s="2">
        <f t="shared" si="102"/>
        <v>82.221833689397954</v>
      </c>
      <c r="P523" s="2">
        <f t="shared" si="103"/>
        <v>-47.276729414982285</v>
      </c>
      <c r="Q523" s="2">
        <f t="shared" si="104"/>
        <v>147.54955811193321</v>
      </c>
    </row>
    <row r="524" spans="1:17">
      <c r="A524">
        <v>7560.0410000000002</v>
      </c>
      <c r="B524">
        <v>0.71521377563476596</v>
      </c>
      <c r="C524">
        <v>-1.05893509462476E-2</v>
      </c>
      <c r="D524" s="2">
        <f t="shared" si="106"/>
        <v>0.71521377563476596</v>
      </c>
      <c r="E524" s="2">
        <f t="shared" si="107"/>
        <v>-1.05893509462476E-2</v>
      </c>
      <c r="F524" s="2">
        <f t="shared" si="95"/>
        <v>47.805527773827933</v>
      </c>
      <c r="G524" s="2">
        <f t="shared" si="96"/>
        <v>3.9855160244160781</v>
      </c>
      <c r="H524" s="2">
        <f t="shared" si="97"/>
        <v>45.230238277925068</v>
      </c>
      <c r="I524" s="2">
        <f t="shared" si="98"/>
        <v>-0.28143833136263346</v>
      </c>
      <c r="J524" s="2">
        <f t="shared" si="99"/>
        <v>57.763141240714475</v>
      </c>
      <c r="K524" s="2">
        <f t="shared" si="100"/>
        <v>-1.5641144625446681</v>
      </c>
      <c r="L524" s="2">
        <f t="shared" si="105"/>
        <v>157.07365667469551</v>
      </c>
      <c r="M524" s="2">
        <f t="shared" si="105"/>
        <v>1.6452580575041122</v>
      </c>
      <c r="N524" s="2">
        <f t="shared" si="101"/>
        <v>63.240166533121318</v>
      </c>
      <c r="O524" s="2">
        <f t="shared" si="102"/>
        <v>80.763462909321873</v>
      </c>
      <c r="P524" s="2">
        <f t="shared" si="103"/>
        <v>26.577486457030005</v>
      </c>
      <c r="Q524" s="2">
        <f t="shared" si="104"/>
        <v>147.70635806521469</v>
      </c>
    </row>
    <row r="525" spans="1:17">
      <c r="A525">
        <v>7561.0460000000003</v>
      </c>
      <c r="B525">
        <v>0.66037166118621804</v>
      </c>
      <c r="C525">
        <v>-2.4884976446628601E-3</v>
      </c>
      <c r="D525" s="2">
        <f t="shared" si="106"/>
        <v>0.66037166118621804</v>
      </c>
      <c r="E525" s="2">
        <f t="shared" si="107"/>
        <v>-2.4884976446628601E-3</v>
      </c>
      <c r="F525" s="2">
        <f t="shared" si="95"/>
        <v>47.542595907163246</v>
      </c>
      <c r="G525" s="2">
        <f t="shared" si="96"/>
        <v>6.1637174406381989</v>
      </c>
      <c r="H525" s="2">
        <f t="shared" si="97"/>
        <v>43.671072976171317</v>
      </c>
      <c r="I525" s="2">
        <f t="shared" si="98"/>
        <v>-0.19122430212757691</v>
      </c>
      <c r="J525" s="2">
        <f t="shared" si="99"/>
        <v>53.721226459460667</v>
      </c>
      <c r="K525" s="2">
        <f t="shared" si="100"/>
        <v>-0.36702930193575867</v>
      </c>
      <c r="L525" s="2">
        <f t="shared" si="105"/>
        <v>101.00558503767304</v>
      </c>
      <c r="M525" s="2">
        <f t="shared" si="105"/>
        <v>3.0907397957554789E-2</v>
      </c>
      <c r="N525" s="2">
        <f t="shared" si="101"/>
        <v>66.131052470854769</v>
      </c>
      <c r="O525" s="2">
        <f t="shared" si="102"/>
        <v>81.349987616006786</v>
      </c>
      <c r="P525" s="2">
        <f t="shared" si="103"/>
        <v>76.843272300337603</v>
      </c>
      <c r="Q525" s="2">
        <f t="shared" si="104"/>
        <v>147.49031517989783</v>
      </c>
    </row>
    <row r="526" spans="1:17">
      <c r="A526">
        <v>7562.0590000000002</v>
      </c>
      <c r="B526">
        <v>0.64595305919647195</v>
      </c>
      <c r="C526">
        <v>1.46662518382072E-2</v>
      </c>
      <c r="D526" s="2">
        <f t="shared" si="106"/>
        <v>0.64595305919647195</v>
      </c>
      <c r="E526" s="2">
        <f t="shared" si="107"/>
        <v>1.46662518382072E-2</v>
      </c>
      <c r="F526" s="2">
        <f t="shared" si="95"/>
        <v>46.24850651546479</v>
      </c>
      <c r="G526" s="2">
        <f t="shared" si="96"/>
        <v>7.4150192042880478</v>
      </c>
      <c r="H526" s="2">
        <f t="shared" si="97"/>
        <v>42.300007310659943</v>
      </c>
      <c r="I526" s="2">
        <f t="shared" si="98"/>
        <v>-0.47425825848700909</v>
      </c>
      <c r="J526" s="2">
        <f t="shared" si="99"/>
        <v>52.648797142538541</v>
      </c>
      <c r="K526" s="2">
        <f t="shared" si="100"/>
        <v>2.1564507601820004</v>
      </c>
      <c r="L526" s="2">
        <f t="shared" si="105"/>
        <v>107.09745098439386</v>
      </c>
      <c r="M526" s="2">
        <f t="shared" si="105"/>
        <v>6.9206299409064629</v>
      </c>
      <c r="N526" s="2">
        <f t="shared" si="101"/>
        <v>65.484645839867511</v>
      </c>
      <c r="O526" s="2">
        <f t="shared" si="102"/>
        <v>81.505608484973479</v>
      </c>
      <c r="P526" s="2">
        <f t="shared" si="103"/>
        <v>-32.336704954943848</v>
      </c>
      <c r="Q526" s="2">
        <f t="shared" si="104"/>
        <v>147.03489234817371</v>
      </c>
    </row>
    <row r="527" spans="1:17">
      <c r="A527">
        <v>7563.0630000000001</v>
      </c>
      <c r="B527">
        <v>0.57360261678695701</v>
      </c>
      <c r="C527">
        <v>-2.3296573199331799E-3</v>
      </c>
      <c r="D527" s="2">
        <f t="shared" si="106"/>
        <v>0.57360261678695701</v>
      </c>
      <c r="E527" s="2">
        <f t="shared" si="107"/>
        <v>-2.3296573199331799E-3</v>
      </c>
      <c r="F527" s="2">
        <f t="shared" si="95"/>
        <v>47.138127508526026</v>
      </c>
      <c r="G527" s="2">
        <f t="shared" si="96"/>
        <v>6.5040707212626572</v>
      </c>
      <c r="H527" s="2">
        <f t="shared" si="97"/>
        <v>41.29985944586214</v>
      </c>
      <c r="I527" s="2">
        <f t="shared" si="98"/>
        <v>-0.44055957154721775</v>
      </c>
      <c r="J527" s="2">
        <f t="shared" si="99"/>
        <v>47.204953149238712</v>
      </c>
      <c r="K527" s="2">
        <f t="shared" si="100"/>
        <v>-0.34359203834834723</v>
      </c>
      <c r="L527" s="2">
        <f t="shared" si="105"/>
        <v>34.870131645657636</v>
      </c>
      <c r="M527" s="2">
        <f t="shared" si="105"/>
        <v>9.4027024946740576E-3</v>
      </c>
      <c r="N527" s="2">
        <f t="shared" si="101"/>
        <v>72.000821190816509</v>
      </c>
      <c r="O527" s="2">
        <f t="shared" si="102"/>
        <v>82.295567990358748</v>
      </c>
      <c r="P527" s="2">
        <f t="shared" si="103"/>
        <v>189.10917403073429</v>
      </c>
      <c r="Q527" s="2">
        <f t="shared" si="104"/>
        <v>147.48608536048653</v>
      </c>
    </row>
    <row r="528" spans="1:17">
      <c r="A528">
        <v>7564.0720000000001</v>
      </c>
      <c r="B528">
        <v>0.54219067096710205</v>
      </c>
      <c r="C528">
        <v>5.61235612258315E-3</v>
      </c>
      <c r="D528" s="2">
        <f t="shared" si="106"/>
        <v>0.54219067096710205</v>
      </c>
      <c r="E528" s="2">
        <f t="shared" si="107"/>
        <v>5.61235612258315E-3</v>
      </c>
      <c r="F528" s="2">
        <f t="shared" si="95"/>
        <v>46.224376477021174</v>
      </c>
      <c r="G528" s="2">
        <f t="shared" si="96"/>
        <v>6.2080093544076398</v>
      </c>
      <c r="H528" s="2">
        <f t="shared" si="97"/>
        <v>40.34060261837022</v>
      </c>
      <c r="I528" s="2">
        <f t="shared" si="98"/>
        <v>-3.2615174867006172E-2</v>
      </c>
      <c r="J528" s="2">
        <f t="shared" si="99"/>
        <v>44.808441085296067</v>
      </c>
      <c r="K528" s="2">
        <f t="shared" si="100"/>
        <v>0.82655920551902096</v>
      </c>
      <c r="L528" s="2">
        <f t="shared" si="105"/>
        <v>19.96158056654231</v>
      </c>
      <c r="M528" s="2">
        <f t="shared" si="105"/>
        <v>0.73818061591171358</v>
      </c>
      <c r="N528" s="2">
        <f t="shared" si="101"/>
        <v>74.402981789441242</v>
      </c>
      <c r="O528" s="2">
        <f t="shared" si="102"/>
        <v>82.643327310245922</v>
      </c>
      <c r="P528" s="2">
        <f t="shared" si="103"/>
        <v>-5.8113159882653118</v>
      </c>
      <c r="Q528" s="2">
        <f t="shared" si="104"/>
        <v>147.27490334996557</v>
      </c>
    </row>
    <row r="529" spans="1:17">
      <c r="A529">
        <v>7565.0870000000004</v>
      </c>
      <c r="B529">
        <v>0.55995643138885498</v>
      </c>
      <c r="C529">
        <v>-2.5838017463684099E-2</v>
      </c>
      <c r="D529" s="2">
        <f t="shared" si="106"/>
        <v>0.55995643138885498</v>
      </c>
      <c r="E529" s="2">
        <f t="shared" si="107"/>
        <v>-2.5838017463684099E-2</v>
      </c>
      <c r="F529" s="2">
        <f t="shared" ref="F529:F592" si="108">-SLOPE(B515:B544,A515:A544)*3600-$AA$2</f>
        <v>46.392177779300312</v>
      </c>
      <c r="G529" s="2">
        <f t="shared" ref="G529:G592" si="109">-SLOPE(C515:C544,A515:A544)*3600-$AB$2</f>
        <v>5.3974911368165941</v>
      </c>
      <c r="H529" s="2">
        <f t="shared" si="97"/>
        <v>39.515438542929857</v>
      </c>
      <c r="I529" s="2">
        <f t="shared" si="98"/>
        <v>0.61332745081183193</v>
      </c>
      <c r="J529" s="2">
        <f t="shared" si="99"/>
        <v>46.166326796690797</v>
      </c>
      <c r="K529" s="2">
        <f t="shared" si="100"/>
        <v>-3.826991465876993</v>
      </c>
      <c r="L529" s="2">
        <f t="shared" si="105"/>
        <v>44.234314564015236</v>
      </c>
      <c r="M529" s="2">
        <f t="shared" si="105"/>
        <v>19.716432081904617</v>
      </c>
      <c r="N529" s="2">
        <f t="shared" si="101"/>
        <v>70.568773439962214</v>
      </c>
      <c r="O529" s="2">
        <f t="shared" si="102"/>
        <v>82.446283690652265</v>
      </c>
      <c r="P529" s="2">
        <f t="shared" si="103"/>
        <v>-23.737403679437755</v>
      </c>
      <c r="Q529" s="2">
        <f t="shared" si="104"/>
        <v>148.1147487904563</v>
      </c>
    </row>
    <row r="530" spans="1:17">
      <c r="A530">
        <v>7566.0879999999997</v>
      </c>
      <c r="B530">
        <v>0.491725564002991</v>
      </c>
      <c r="C530">
        <v>4.0874894708394997E-2</v>
      </c>
      <c r="D530" s="2">
        <f t="shared" si="106"/>
        <v>0.491725564002991</v>
      </c>
      <c r="E530" s="2">
        <f t="shared" si="107"/>
        <v>4.0874894708394997E-2</v>
      </c>
      <c r="F530" s="2">
        <f t="shared" si="108"/>
        <v>45.648227918273086</v>
      </c>
      <c r="G530" s="2">
        <f t="shared" si="109"/>
        <v>4.1284938293932028</v>
      </c>
      <c r="H530" s="2">
        <f t="shared" si="97"/>
        <v>38.998967336293241</v>
      </c>
      <c r="I530" s="2">
        <f t="shared" si="98"/>
        <v>0.74773280586784452</v>
      </c>
      <c r="J530" s="2">
        <f t="shared" si="99"/>
        <v>40.915608243500579</v>
      </c>
      <c r="K530" s="2">
        <f t="shared" si="100"/>
        <v>5.9818165535217949</v>
      </c>
      <c r="L530" s="2">
        <f t="shared" si="105"/>
        <v>3.673512367180567</v>
      </c>
      <c r="M530" s="2">
        <f t="shared" si="105"/>
        <v>27.395632677455222</v>
      </c>
      <c r="N530" s="2">
        <f t="shared" si="101"/>
        <v>79.310432874008612</v>
      </c>
      <c r="O530" s="2">
        <f t="shared" si="102"/>
        <v>83.208218646227849</v>
      </c>
      <c r="P530" s="2">
        <f t="shared" si="103"/>
        <v>18.293204452322982</v>
      </c>
      <c r="Q530" s="2">
        <f t="shared" si="104"/>
        <v>146.34451284086691</v>
      </c>
    </row>
    <row r="531" spans="1:17">
      <c r="A531">
        <v>7567.0929999999998</v>
      </c>
      <c r="B531">
        <v>0.52725708484649703</v>
      </c>
      <c r="C531">
        <v>5.2787914872169502E-2</v>
      </c>
      <c r="D531" s="2">
        <f t="shared" si="106"/>
        <v>0.52725708484649703</v>
      </c>
      <c r="E531" s="2">
        <f t="shared" si="107"/>
        <v>5.2787914872169502E-2</v>
      </c>
      <c r="F531" s="2">
        <f t="shared" si="108"/>
        <v>44.654149188212976</v>
      </c>
      <c r="G531" s="2">
        <f t="shared" si="109"/>
        <v>-1.1092166161296069</v>
      </c>
      <c r="H531" s="2">
        <f t="shared" si="97"/>
        <v>37.242394481930191</v>
      </c>
      <c r="I531" s="2">
        <f t="shared" si="98"/>
        <v>0.32918482355559453</v>
      </c>
      <c r="J531" s="2">
        <f t="shared" si="99"/>
        <v>43.661995104370632</v>
      </c>
      <c r="K531" s="2">
        <f t="shared" si="100"/>
        <v>7.7087692625753537</v>
      </c>
      <c r="L531" s="2">
        <f t="shared" si="105"/>
        <v>41.211272151637701</v>
      </c>
      <c r="M531" s="2">
        <f t="shared" si="105"/>
        <v>54.458266492622563</v>
      </c>
      <c r="N531" s="2">
        <f t="shared" si="101"/>
        <v>70.634222947943414</v>
      </c>
      <c r="O531" s="2">
        <f t="shared" si="102"/>
        <v>82.809688782242091</v>
      </c>
      <c r="P531" s="2">
        <f t="shared" si="103"/>
        <v>6.2359883763687964</v>
      </c>
      <c r="Q531" s="2">
        <f t="shared" si="104"/>
        <v>146.03284257851072</v>
      </c>
    </row>
    <row r="532" spans="1:17">
      <c r="A532">
        <v>7568.1030000000001</v>
      </c>
      <c r="B532">
        <v>0.40675884485244801</v>
      </c>
      <c r="C532">
        <v>1.4189730398356901E-2</v>
      </c>
      <c r="D532" s="2">
        <f t="shared" si="106"/>
        <v>0.40675884485244801</v>
      </c>
      <c r="E532" s="2">
        <f t="shared" si="107"/>
        <v>1.4189730398356901E-2</v>
      </c>
      <c r="F532" s="2">
        <f t="shared" si="108"/>
        <v>39.997200659721024</v>
      </c>
      <c r="G532" s="2">
        <f t="shared" si="109"/>
        <v>-3.3139613547717217</v>
      </c>
      <c r="H532" s="2">
        <f t="shared" si="97"/>
        <v>36.428915638470713</v>
      </c>
      <c r="I532" s="2">
        <f t="shared" si="98"/>
        <v>0.52428852809283133</v>
      </c>
      <c r="J532" s="2">
        <f t="shared" si="99"/>
        <v>34.239723167662689</v>
      </c>
      <c r="K532" s="2">
        <f t="shared" si="100"/>
        <v>2.0865644519539526</v>
      </c>
      <c r="L532" s="2">
        <f t="shared" si="105"/>
        <v>4.7925636742425404</v>
      </c>
      <c r="M532" s="2">
        <f t="shared" si="105"/>
        <v>2.4407060622761199</v>
      </c>
      <c r="N532" s="2">
        <f t="shared" si="101"/>
        <v>89.559000620343781</v>
      </c>
      <c r="O532" s="2">
        <f t="shared" si="102"/>
        <v>84.176960380746408</v>
      </c>
      <c r="P532" s="2">
        <f t="shared" si="103"/>
        <v>36.948448869299256</v>
      </c>
      <c r="Q532" s="2">
        <f t="shared" si="104"/>
        <v>147.04750501782374</v>
      </c>
    </row>
    <row r="533" spans="1:17">
      <c r="A533">
        <v>7569.1109999999999</v>
      </c>
      <c r="B533">
        <v>0.480396687984467</v>
      </c>
      <c r="C533">
        <v>1.8160738050937701E-2</v>
      </c>
      <c r="D533" s="2">
        <f t="shared" si="106"/>
        <v>0.480396687984467</v>
      </c>
      <c r="E533" s="2">
        <f t="shared" si="107"/>
        <v>1.8160738050937701E-2</v>
      </c>
      <c r="F533" s="2">
        <f t="shared" si="108"/>
        <v>37.53221890822018</v>
      </c>
      <c r="G533" s="2">
        <f t="shared" si="109"/>
        <v>-5.0506621266954452</v>
      </c>
      <c r="H533" s="2">
        <f t="shared" si="97"/>
        <v>35.927805023874598</v>
      </c>
      <c r="I533" s="2">
        <f t="shared" si="98"/>
        <v>0.25851671066960225</v>
      </c>
      <c r="J533" s="2">
        <f t="shared" si="99"/>
        <v>40.034383410940492</v>
      </c>
      <c r="K533" s="2">
        <f t="shared" si="100"/>
        <v>2.6685836267229903</v>
      </c>
      <c r="L533" s="2">
        <f t="shared" si="105"/>
        <v>16.863986049116725</v>
      </c>
      <c r="M533" s="2">
        <f t="shared" si="105"/>
        <v>5.8084225398550897</v>
      </c>
      <c r="N533" s="2">
        <f t="shared" si="101"/>
        <v>74.787786682318412</v>
      </c>
      <c r="O533" s="2">
        <f t="shared" si="102"/>
        <v>83.336093716439095</v>
      </c>
      <c r="P533" s="2">
        <f t="shared" si="103"/>
        <v>14.234923159207957</v>
      </c>
      <c r="Q533" s="2">
        <f t="shared" si="104"/>
        <v>146.94246562216134</v>
      </c>
    </row>
    <row r="534" spans="1:17">
      <c r="A534">
        <v>7570.12</v>
      </c>
      <c r="B534">
        <v>0.466493040323257</v>
      </c>
      <c r="C534">
        <v>1.9113779067993199E-2</v>
      </c>
      <c r="D534" s="2">
        <f t="shared" si="106"/>
        <v>0.466493040323257</v>
      </c>
      <c r="E534" s="2">
        <f t="shared" si="107"/>
        <v>1.9113779067993199E-2</v>
      </c>
      <c r="F534" s="2">
        <f t="shared" si="108"/>
        <v>36.893390227765629</v>
      </c>
      <c r="G534" s="2">
        <f t="shared" si="109"/>
        <v>-5.5537457103529615</v>
      </c>
      <c r="H534" s="2">
        <f t="shared" si="97"/>
        <v>35.334221854483395</v>
      </c>
      <c r="I534" s="2">
        <f t="shared" si="98"/>
        <v>-7.9742359677707236E-2</v>
      </c>
      <c r="J534" s="2">
        <f t="shared" si="99"/>
        <v>38.949169225948985</v>
      </c>
      <c r="K534" s="2">
        <f t="shared" si="100"/>
        <v>2.8081444027982494</v>
      </c>
      <c r="L534" s="2">
        <f t="shared" si="105"/>
        <v>13.067844498465977</v>
      </c>
      <c r="M534" s="2">
        <f t="shared" si="105"/>
        <v>8.3398899528838619</v>
      </c>
      <c r="N534" s="2">
        <f t="shared" si="101"/>
        <v>75.744370869924438</v>
      </c>
      <c r="O534" s="2">
        <f t="shared" si="102"/>
        <v>83.49356980536966</v>
      </c>
      <c r="P534" s="2">
        <f t="shared" si="103"/>
        <v>-4.1719829131665049</v>
      </c>
      <c r="Q534" s="2">
        <f t="shared" si="104"/>
        <v>146.91727851456656</v>
      </c>
    </row>
    <row r="535" spans="1:17">
      <c r="A535">
        <v>7571.1210000000001</v>
      </c>
      <c r="B535">
        <v>0.49327042698860202</v>
      </c>
      <c r="C535">
        <v>2.9914917424321199E-2</v>
      </c>
      <c r="D535" s="2">
        <f t="shared" si="106"/>
        <v>0.49327042698860202</v>
      </c>
      <c r="E535" s="2">
        <f t="shared" si="107"/>
        <v>2.9914917424321199E-2</v>
      </c>
      <c r="F535" s="2">
        <f t="shared" si="108"/>
        <v>36.109430155582153</v>
      </c>
      <c r="G535" s="2">
        <f t="shared" si="109"/>
        <v>-4.5631181585147127</v>
      </c>
      <c r="H535" s="2">
        <f t="shared" si="97"/>
        <v>34.542295496452539</v>
      </c>
      <c r="I535" s="2">
        <f t="shared" si="98"/>
        <v>9.9448293436458071E-2</v>
      </c>
      <c r="J535" s="2">
        <f t="shared" si="99"/>
        <v>41.03556703753857</v>
      </c>
      <c r="K535" s="2">
        <f t="shared" si="100"/>
        <v>4.3864969375711427</v>
      </c>
      <c r="L535" s="2">
        <f t="shared" si="105"/>
        <v>42.162575306277759</v>
      </c>
      <c r="M535" s="2">
        <f t="shared" si="105"/>
        <v>18.37878607717704</v>
      </c>
      <c r="N535" s="2">
        <f t="shared" si="101"/>
        <v>70.02709590220519</v>
      </c>
      <c r="O535" s="2">
        <f t="shared" si="102"/>
        <v>83.190811352829755</v>
      </c>
      <c r="P535" s="2">
        <f t="shared" si="103"/>
        <v>3.324371317020764</v>
      </c>
      <c r="Q535" s="2">
        <f t="shared" si="104"/>
        <v>146.63242673719921</v>
      </c>
    </row>
    <row r="536" spans="1:17">
      <c r="A536">
        <v>7572.1210000000001</v>
      </c>
      <c r="B536">
        <v>0.45670899748802202</v>
      </c>
      <c r="C536">
        <v>4.5957785099744797E-2</v>
      </c>
      <c r="D536" s="2">
        <f t="shared" si="106"/>
        <v>0.45670899748802202</v>
      </c>
      <c r="E536" s="2">
        <f t="shared" si="107"/>
        <v>4.5957785099744797E-2</v>
      </c>
      <c r="F536" s="2">
        <f t="shared" si="108"/>
        <v>32.502487567397267</v>
      </c>
      <c r="G536" s="2">
        <f t="shared" si="109"/>
        <v>-5.0587430933335913</v>
      </c>
      <c r="H536" s="2">
        <f t="shared" si="97"/>
        <v>32.612965961783978</v>
      </c>
      <c r="I536" s="2">
        <f t="shared" si="98"/>
        <v>0.20996676652000099</v>
      </c>
      <c r="J536" s="2">
        <f t="shared" si="99"/>
        <v>38.18303858355744</v>
      </c>
      <c r="K536" s="2">
        <f t="shared" si="100"/>
        <v>6.7195507635119371</v>
      </c>
      <c r="L536" s="2">
        <f t="shared" si="105"/>
        <v>31.025709011830294</v>
      </c>
      <c r="M536" s="2">
        <f t="shared" si="105"/>
        <v>42.374683813893512</v>
      </c>
      <c r="N536" s="2">
        <f t="shared" si="101"/>
        <v>71.408634691151036</v>
      </c>
      <c r="O536" s="2">
        <f t="shared" si="102"/>
        <v>83.604743487802338</v>
      </c>
      <c r="P536" s="2">
        <f t="shared" si="103"/>
        <v>4.5686876785793347</v>
      </c>
      <c r="Q536" s="2">
        <f t="shared" si="104"/>
        <v>146.21137091198182</v>
      </c>
    </row>
    <row r="537" spans="1:17">
      <c r="A537">
        <v>7573.1220000000003</v>
      </c>
      <c r="B537">
        <v>0.45619404315948497</v>
      </c>
      <c r="C537">
        <v>2.5467390194535301E-2</v>
      </c>
      <c r="D537" s="2">
        <f t="shared" si="106"/>
        <v>0.45619404315948497</v>
      </c>
      <c r="E537" s="2">
        <f t="shared" si="107"/>
        <v>2.5467390194535301E-2</v>
      </c>
      <c r="F537" s="2">
        <f t="shared" si="108"/>
        <v>29.13653234956228</v>
      </c>
      <c r="G537" s="2">
        <f t="shared" si="109"/>
        <v>-3.9871437185680878</v>
      </c>
      <c r="H537" s="2">
        <f t="shared" si="97"/>
        <v>31.508068368237947</v>
      </c>
      <c r="I537" s="2">
        <f t="shared" si="98"/>
        <v>-0.31255721533364084</v>
      </c>
      <c r="J537" s="2">
        <f t="shared" si="99"/>
        <v>38.142659028782305</v>
      </c>
      <c r="K537" s="2">
        <f t="shared" si="100"/>
        <v>3.7373289359177115</v>
      </c>
      <c r="L537" s="2">
        <f t="shared" si="105"/>
        <v>44.01779323298242</v>
      </c>
      <c r="M537" s="2">
        <f t="shared" si="105"/>
        <v>16.401577838097495</v>
      </c>
      <c r="N537" s="2">
        <f t="shared" si="101"/>
        <v>69.067250747118493</v>
      </c>
      <c r="O537" s="2">
        <f t="shared" si="102"/>
        <v>83.610602989499512</v>
      </c>
      <c r="P537" s="2">
        <f t="shared" si="103"/>
        <v>-12.272840402810816</v>
      </c>
      <c r="Q537" s="2">
        <f t="shared" si="104"/>
        <v>146.74958475798803</v>
      </c>
    </row>
    <row r="538" spans="1:17">
      <c r="A538">
        <v>7574.125</v>
      </c>
      <c r="B538">
        <v>0.45130202174186701</v>
      </c>
      <c r="C538">
        <v>-5.93533143401146E-2</v>
      </c>
      <c r="D538" s="2">
        <f t="shared" si="106"/>
        <v>0.45130202174186701</v>
      </c>
      <c r="E538" s="2">
        <f t="shared" si="107"/>
        <v>-5.93533143401146E-2</v>
      </c>
      <c r="F538" s="2">
        <f t="shared" si="108"/>
        <v>27.534465772359592</v>
      </c>
      <c r="G538" s="2">
        <f t="shared" si="109"/>
        <v>-3.2227074448391249</v>
      </c>
      <c r="H538" s="2">
        <f t="shared" si="97"/>
        <v>30.704898159442777</v>
      </c>
      <c r="I538" s="2">
        <f t="shared" si="98"/>
        <v>-0.26846309637933463</v>
      </c>
      <c r="J538" s="2">
        <f t="shared" si="99"/>
        <v>37.758774284971118</v>
      </c>
      <c r="K538" s="2">
        <f t="shared" si="100"/>
        <v>-8.8448512370191033</v>
      </c>
      <c r="L538" s="2">
        <f t="shared" si="105"/>
        <v>49.757168394298709</v>
      </c>
      <c r="M538" s="2">
        <f t="shared" si="105"/>
        <v>73.554433538906451</v>
      </c>
      <c r="N538" s="2">
        <f t="shared" si="101"/>
        <v>68.036252177494518</v>
      </c>
      <c r="O538" s="2">
        <f t="shared" si="102"/>
        <v>83.66630873762881</v>
      </c>
      <c r="P538" s="2">
        <f t="shared" si="103"/>
        <v>4.5231357231535565</v>
      </c>
      <c r="Q538" s="2">
        <f t="shared" si="104"/>
        <v>149.02034259342469</v>
      </c>
    </row>
    <row r="539" spans="1:17">
      <c r="A539">
        <v>7575.14</v>
      </c>
      <c r="B539">
        <v>0.42555451393127403</v>
      </c>
      <c r="C539">
        <v>4.7705028206110001E-2</v>
      </c>
      <c r="D539" s="2">
        <f t="shared" si="106"/>
        <v>0.42555451393127403</v>
      </c>
      <c r="E539" s="2">
        <f t="shared" si="107"/>
        <v>4.7705028206110001E-2</v>
      </c>
      <c r="F539" s="2">
        <f t="shared" si="108"/>
        <v>22.366022469100287</v>
      </c>
      <c r="G539" s="2">
        <f t="shared" si="109"/>
        <v>-2.5031183084189794</v>
      </c>
      <c r="H539" s="2">
        <f t="shared" si="97"/>
        <v>29.565235109153626</v>
      </c>
      <c r="I539" s="2">
        <f t="shared" si="98"/>
        <v>-6.0691335769067233E-2</v>
      </c>
      <c r="J539" s="2">
        <f t="shared" si="99"/>
        <v>35.729865484711226</v>
      </c>
      <c r="K539" s="2">
        <f t="shared" si="100"/>
        <v>6.9728369006472537</v>
      </c>
      <c r="L539" s="2">
        <f t="shared" si="105"/>
        <v>38.002667667247437</v>
      </c>
      <c r="M539" s="2">
        <f t="shared" si="105"/>
        <v>49.47051945246568</v>
      </c>
      <c r="N539" s="2">
        <f t="shared" si="101"/>
        <v>69.474612866938912</v>
      </c>
      <c r="O539" s="2">
        <f t="shared" si="102"/>
        <v>83.960724924848307</v>
      </c>
      <c r="P539" s="2">
        <f t="shared" si="103"/>
        <v>-1.2722209387834291</v>
      </c>
      <c r="Q539" s="2">
        <f t="shared" si="104"/>
        <v>146.16565932046092</v>
      </c>
    </row>
    <row r="540" spans="1:17">
      <c r="A540">
        <v>7576.1530000000002</v>
      </c>
      <c r="B540">
        <v>0.390022993087769</v>
      </c>
      <c r="C540">
        <v>-0.10382858663797399</v>
      </c>
      <c r="D540" s="2">
        <f t="shared" si="106"/>
        <v>0.390022993087769</v>
      </c>
      <c r="E540" s="2">
        <f t="shared" si="107"/>
        <v>-0.10382858663797399</v>
      </c>
      <c r="F540" s="2">
        <f t="shared" si="108"/>
        <v>19.873882317105075</v>
      </c>
      <c r="G540" s="2">
        <f t="shared" si="109"/>
        <v>-1.0903756908180817</v>
      </c>
      <c r="H540" s="2">
        <f t="shared" si="97"/>
        <v>29.135105730163545</v>
      </c>
      <c r="I540" s="2">
        <f t="shared" si="98"/>
        <v>-0.72627409140087495</v>
      </c>
      <c r="J540" s="2">
        <f t="shared" si="99"/>
        <v>32.906410813649394</v>
      </c>
      <c r="K540" s="2">
        <f t="shared" si="100"/>
        <v>-15.599135851631141</v>
      </c>
      <c r="L540" s="2">
        <f t="shared" si="105"/>
        <v>14.222742032726208</v>
      </c>
      <c r="M540" s="2">
        <f t="shared" si="105"/>
        <v>221.20201693891974</v>
      </c>
      <c r="N540" s="2">
        <f t="shared" si="101"/>
        <v>74.700995188781377</v>
      </c>
      <c r="O540" s="2">
        <f t="shared" si="102"/>
        <v>84.370438145538472</v>
      </c>
      <c r="P540" s="2">
        <f t="shared" si="103"/>
        <v>6.9949338127198333</v>
      </c>
      <c r="Q540" s="2">
        <f t="shared" si="104"/>
        <v>150.23931613382817</v>
      </c>
    </row>
    <row r="541" spans="1:17">
      <c r="A541">
        <v>7577.1580000000004</v>
      </c>
      <c r="B541">
        <v>0.41113594174385099</v>
      </c>
      <c r="C541">
        <v>-2.6473378762602799E-2</v>
      </c>
      <c r="D541" s="2">
        <f t="shared" si="106"/>
        <v>0.41113594174385099</v>
      </c>
      <c r="E541" s="2">
        <f t="shared" si="107"/>
        <v>-2.6473378762602799E-2</v>
      </c>
      <c r="F541" s="2">
        <f t="shared" si="108"/>
        <v>17.237821405824452</v>
      </c>
      <c r="G541" s="2">
        <f t="shared" si="109"/>
        <v>-0.90285066687143156</v>
      </c>
      <c r="H541" s="2">
        <f t="shared" si="97"/>
        <v>28.483292074356171</v>
      </c>
      <c r="I541" s="2">
        <f t="shared" si="98"/>
        <v>-1.1315721728037553</v>
      </c>
      <c r="J541" s="2">
        <f t="shared" si="99"/>
        <v>34.587429646096808</v>
      </c>
      <c r="K541" s="2">
        <f t="shared" si="100"/>
        <v>-3.9215496211929266</v>
      </c>
      <c r="L541" s="2">
        <f t="shared" si="105"/>
        <v>37.260495494735679</v>
      </c>
      <c r="M541" s="2">
        <f t="shared" si="105"/>
        <v>7.7839741625201517</v>
      </c>
      <c r="N541" s="2">
        <f t="shared" si="101"/>
        <v>69.279499022982634</v>
      </c>
      <c r="O541" s="2">
        <f t="shared" si="102"/>
        <v>84.126504482660209</v>
      </c>
      <c r="P541" s="2">
        <f t="shared" si="103"/>
        <v>42.743776038223459</v>
      </c>
      <c r="Q541" s="2">
        <f t="shared" si="104"/>
        <v>148.13181408988268</v>
      </c>
    </row>
    <row r="542" spans="1:17">
      <c r="A542">
        <v>7578.1670000000004</v>
      </c>
      <c r="B542">
        <v>0.38332864642143299</v>
      </c>
      <c r="C542">
        <v>1.32366893813014E-2</v>
      </c>
      <c r="D542" s="2">
        <f t="shared" si="106"/>
        <v>0.38332864642143299</v>
      </c>
      <c r="E542" s="2">
        <f t="shared" si="107"/>
        <v>1.32366893813014E-2</v>
      </c>
      <c r="F542" s="2">
        <f t="shared" si="108"/>
        <v>15.690143065174532</v>
      </c>
      <c r="G542" s="2">
        <f t="shared" si="109"/>
        <v>0.38978070226781514</v>
      </c>
      <c r="H542" s="2">
        <f t="shared" si="97"/>
        <v>28.392079308535891</v>
      </c>
      <c r="I542" s="2">
        <f t="shared" si="98"/>
        <v>-1.5646855790321954</v>
      </c>
      <c r="J542" s="2">
        <f t="shared" si="99"/>
        <v>32.371367656043873</v>
      </c>
      <c r="K542" s="2">
        <f t="shared" si="100"/>
        <v>1.9467561334849628</v>
      </c>
      <c r="L542" s="2">
        <f t="shared" si="105"/>
        <v>15.834735752612804</v>
      </c>
      <c r="M542" s="2">
        <f t="shared" si="105"/>
        <v>12.330222900405433</v>
      </c>
      <c r="N542" s="2">
        <f t="shared" si="101"/>
        <v>74.067199447759322</v>
      </c>
      <c r="O542" s="2">
        <f t="shared" si="102"/>
        <v>84.448078582821765</v>
      </c>
      <c r="P542" s="2">
        <f t="shared" si="103"/>
        <v>-118.20822669167744</v>
      </c>
      <c r="Q542" s="2">
        <f t="shared" si="104"/>
        <v>147.07273680041303</v>
      </c>
    </row>
    <row r="543" spans="1:17">
      <c r="A543">
        <v>7579.1719999999996</v>
      </c>
      <c r="B543">
        <v>0.42272230982780501</v>
      </c>
      <c r="C543">
        <v>3.2297521829605103E-2</v>
      </c>
      <c r="D543" s="2">
        <f t="shared" si="106"/>
        <v>0.42272230982780501</v>
      </c>
      <c r="E543" s="2">
        <f t="shared" si="107"/>
        <v>3.2297521829605103E-2</v>
      </c>
      <c r="F543" s="2">
        <f t="shared" si="108"/>
        <v>15.380498989570963</v>
      </c>
      <c r="G543" s="2">
        <f t="shared" si="109"/>
        <v>8.5240749543429528E-2</v>
      </c>
      <c r="H543" s="2">
        <f t="shared" ref="H543:H606" si="110">-SLOPE(B514:B573,A514:A573)*3600-$AA$2</f>
        <v>27.967794935505172</v>
      </c>
      <c r="I543" s="2">
        <f t="shared" ref="I543:I606" si="111">-SLOPE(C514:C573,A514:A573)*3600-$AB$2</f>
        <v>-1.560989652215665</v>
      </c>
      <c r="J543" s="2">
        <f t="shared" ref="J543:J606" si="112">$V$7*D543/($V$6+D543)</f>
        <v>35.505815156234668</v>
      </c>
      <c r="K543" s="2">
        <f t="shared" ref="K543:K606" si="113">$V$12*E543/($V$11+E543)</f>
        <v>4.7338393906218581</v>
      </c>
      <c r="L543" s="2">
        <f t="shared" si="105"/>
        <v>56.821748848126767</v>
      </c>
      <c r="M543" s="2">
        <f t="shared" si="105"/>
        <v>39.624872678550766</v>
      </c>
      <c r="N543" s="2">
        <f t="shared" si="101"/>
        <v>66.16115186089371</v>
      </c>
      <c r="O543" s="2">
        <f t="shared" si="102"/>
        <v>83.99323700397521</v>
      </c>
      <c r="P543" s="2">
        <f t="shared" si="103"/>
        <v>-48.33156117831939</v>
      </c>
      <c r="Q543" s="2">
        <f t="shared" si="104"/>
        <v>146.56974041527377</v>
      </c>
    </row>
    <row r="544" spans="1:17">
      <c r="A544">
        <v>7580.183</v>
      </c>
      <c r="B544">
        <v>0.40495651960372903</v>
      </c>
      <c r="C544">
        <v>7.3437154293060303E-2</v>
      </c>
      <c r="D544" s="2">
        <f t="shared" si="106"/>
        <v>0.40495651960372903</v>
      </c>
      <c r="E544" s="2">
        <f t="shared" si="107"/>
        <v>7.3437154293060303E-2</v>
      </c>
      <c r="F544" s="2">
        <f t="shared" si="108"/>
        <v>14.219285901074301</v>
      </c>
      <c r="G544" s="2">
        <f t="shared" si="109"/>
        <v>1.3653765364285022</v>
      </c>
      <c r="H544" s="2">
        <f t="shared" si="110"/>
        <v>27.485220434301429</v>
      </c>
      <c r="I544" s="2">
        <f t="shared" si="111"/>
        <v>-1.5595616337518954</v>
      </c>
      <c r="J544" s="2">
        <f t="shared" si="112"/>
        <v>34.096429350849469</v>
      </c>
      <c r="K544" s="2">
        <f t="shared" si="113"/>
        <v>10.68479363701957</v>
      </c>
      <c r="L544" s="2">
        <f t="shared" si="105"/>
        <v>43.708083338244315</v>
      </c>
      <c r="M544" s="2">
        <f t="shared" si="105"/>
        <v>149.92423599686899</v>
      </c>
      <c r="N544" s="2">
        <f t="shared" ref="N544:N607" si="114">H544/D544</f>
        <v>67.872028486409221</v>
      </c>
      <c r="O544" s="2">
        <f t="shared" ref="O544:O607" si="115">J544/D544</f>
        <v>84.197753833459942</v>
      </c>
      <c r="P544" s="2">
        <f t="shared" ref="P544:P607" si="116">I544/E544</f>
        <v>-21.236683920625062</v>
      </c>
      <c r="Q544" s="2">
        <f t="shared" ref="Q544:Q607" si="117">K544/E544</f>
        <v>145.49574721237894</v>
      </c>
    </row>
    <row r="545" spans="1:17">
      <c r="A545">
        <v>7581.1959999999999</v>
      </c>
      <c r="B545">
        <v>0.37328711152076699</v>
      </c>
      <c r="C545">
        <v>1.1489446274936199E-2</v>
      </c>
      <c r="D545" s="2">
        <f t="shared" si="106"/>
        <v>0.37328711152076699</v>
      </c>
      <c r="E545" s="2">
        <f t="shared" si="107"/>
        <v>1.1489446274936199E-2</v>
      </c>
      <c r="F545" s="2">
        <f t="shared" si="108"/>
        <v>16.404938038306621</v>
      </c>
      <c r="G545" s="2">
        <f t="shared" si="109"/>
        <v>1.0485138576071997</v>
      </c>
      <c r="H545" s="2">
        <f t="shared" si="110"/>
        <v>26.936656956377266</v>
      </c>
      <c r="I545" s="2">
        <f t="shared" si="111"/>
        <v>-1.8605014831049442</v>
      </c>
      <c r="J545" s="2">
        <f t="shared" si="112"/>
        <v>31.566952806305814</v>
      </c>
      <c r="K545" s="2">
        <f t="shared" si="113"/>
        <v>1.6903160487118176</v>
      </c>
      <c r="L545" s="2">
        <f t="shared" si="105"/>
        <v>21.439639657865531</v>
      </c>
      <c r="M545" s="2">
        <f t="shared" si="105"/>
        <v>12.60830514425728</v>
      </c>
      <c r="N545" s="2">
        <f t="shared" si="114"/>
        <v>72.160693806538532</v>
      </c>
      <c r="O545" s="2">
        <f t="shared" si="115"/>
        <v>84.564807709814687</v>
      </c>
      <c r="P545" s="2">
        <f t="shared" si="116"/>
        <v>-161.93134452123766</v>
      </c>
      <c r="Q545" s="2">
        <f t="shared" si="117"/>
        <v>147.11901759784362</v>
      </c>
    </row>
    <row r="546" spans="1:17">
      <c r="A546">
        <v>7582.201</v>
      </c>
      <c r="B546">
        <v>0.43302130699157698</v>
      </c>
      <c r="C546">
        <v>0.14173845946788799</v>
      </c>
      <c r="D546" s="2">
        <f t="shared" si="106"/>
        <v>0.43302130699157698</v>
      </c>
      <c r="E546" s="2">
        <f t="shared" si="107"/>
        <v>0.14173845946788799</v>
      </c>
      <c r="F546" s="2">
        <f t="shared" si="108"/>
        <v>13.121858438745342</v>
      </c>
      <c r="G546" s="2">
        <f t="shared" si="109"/>
        <v>0.16320177047707851</v>
      </c>
      <c r="H546" s="2">
        <f t="shared" si="110"/>
        <v>26.652552754949152</v>
      </c>
      <c r="I546" s="2">
        <f t="shared" si="111"/>
        <v>-2.7624038713022565</v>
      </c>
      <c r="J546" s="2">
        <f t="shared" si="112"/>
        <v>36.319718827346193</v>
      </c>
      <c r="K546" s="2">
        <f t="shared" si="113"/>
        <v>20.374479706756087</v>
      </c>
      <c r="L546" s="2">
        <f t="shared" si="105"/>
        <v>93.454099871304436</v>
      </c>
      <c r="M546" s="2">
        <f t="shared" si="105"/>
        <v>535.31538170462591</v>
      </c>
      <c r="N546" s="2">
        <f t="shared" si="114"/>
        <v>61.550210866338709</v>
      </c>
      <c r="O546" s="2">
        <f t="shared" si="115"/>
        <v>83.875130948354638</v>
      </c>
      <c r="P546" s="2">
        <f t="shared" si="116"/>
        <v>-19.48944472567872</v>
      </c>
      <c r="Q546" s="2">
        <f t="shared" si="117"/>
        <v>143.74700969126937</v>
      </c>
    </row>
    <row r="547" spans="1:17">
      <c r="A547">
        <v>7583.2049999999999</v>
      </c>
      <c r="B547">
        <v>0.45490667223930398</v>
      </c>
      <c r="C547">
        <v>0.109811574220657</v>
      </c>
      <c r="D547" s="2">
        <f t="shared" si="106"/>
        <v>0.45490667223930398</v>
      </c>
      <c r="E547" s="2">
        <f t="shared" si="107"/>
        <v>0.109811574220657</v>
      </c>
      <c r="F547" s="2">
        <f t="shared" si="108"/>
        <v>15.054305718846464</v>
      </c>
      <c r="G547" s="2">
        <f t="shared" si="109"/>
        <v>-0.1155775116794705</v>
      </c>
      <c r="H547" s="2">
        <f t="shared" si="110"/>
        <v>25.881696312441594</v>
      </c>
      <c r="I547" s="2">
        <f t="shared" si="111"/>
        <v>-2.521707517729411</v>
      </c>
      <c r="J547" s="2">
        <f t="shared" si="112"/>
        <v>38.041686543677031</v>
      </c>
      <c r="K547" s="2">
        <f t="shared" si="113"/>
        <v>15.874271215803979</v>
      </c>
      <c r="L547" s="2">
        <f t="shared" si="105"/>
        <v>147.86536242374126</v>
      </c>
      <c r="M547" s="2">
        <f t="shared" si="105"/>
        <v>338.41203356461273</v>
      </c>
      <c r="N547" s="2">
        <f t="shared" si="114"/>
        <v>56.894519012081034</v>
      </c>
      <c r="O547" s="2">
        <f t="shared" si="115"/>
        <v>83.625255168086824</v>
      </c>
      <c r="P547" s="2">
        <f t="shared" si="116"/>
        <v>-22.963950163051617</v>
      </c>
      <c r="Q547" s="2">
        <f t="shared" si="117"/>
        <v>144.55918083740411</v>
      </c>
    </row>
    <row r="548" spans="1:17">
      <c r="A548">
        <v>7584.2049999999999</v>
      </c>
      <c r="B548">
        <v>0.46494817733764598</v>
      </c>
      <c r="C548">
        <v>6.02534078061581E-2</v>
      </c>
      <c r="D548" s="2">
        <f t="shared" si="106"/>
        <v>0.46494817733764598</v>
      </c>
      <c r="E548" s="2">
        <f t="shared" si="107"/>
        <v>6.02534078061581E-2</v>
      </c>
      <c r="F548" s="2">
        <f t="shared" si="108"/>
        <v>16.242273217283113</v>
      </c>
      <c r="G548" s="2">
        <f t="shared" si="109"/>
        <v>-1.3879506317430992</v>
      </c>
      <c r="H548" s="2">
        <f t="shared" si="110"/>
        <v>25.48283606156491</v>
      </c>
      <c r="I548" s="2">
        <f t="shared" si="111"/>
        <v>-2.7944889317885577</v>
      </c>
      <c r="J548" s="2">
        <f t="shared" si="112"/>
        <v>38.828335612848456</v>
      </c>
      <c r="K548" s="2">
        <f t="shared" si="113"/>
        <v>8.7872488354682758</v>
      </c>
      <c r="L548" s="2">
        <f t="shared" si="105"/>
        <v>178.10235827330931</v>
      </c>
      <c r="M548" s="2">
        <f t="shared" si="105"/>
        <v>134.13664970950327</v>
      </c>
      <c r="N548" s="2">
        <f t="shared" si="114"/>
        <v>54.807906135868642</v>
      </c>
      <c r="O548" s="2">
        <f t="shared" si="115"/>
        <v>83.511104044292807</v>
      </c>
      <c r="P548" s="2">
        <f t="shared" si="116"/>
        <v>-46.378935790299842</v>
      </c>
      <c r="Q548" s="2">
        <f t="shared" si="117"/>
        <v>145.83820493170828</v>
      </c>
    </row>
    <row r="549" spans="1:17">
      <c r="A549">
        <v>7585.2150000000001</v>
      </c>
      <c r="B549">
        <v>0.36556288599968001</v>
      </c>
      <c r="C549">
        <v>1.43485711887479E-2</v>
      </c>
      <c r="D549" s="2">
        <f t="shared" si="106"/>
        <v>0.36556288599968001</v>
      </c>
      <c r="E549" s="2">
        <f t="shared" si="107"/>
        <v>1.43485711887479E-2</v>
      </c>
      <c r="F549" s="2">
        <f t="shared" si="108"/>
        <v>17.887856732369393</v>
      </c>
      <c r="G549" s="2">
        <f t="shared" si="109"/>
        <v>-1.6546781885879134</v>
      </c>
      <c r="H549" s="2">
        <f t="shared" si="110"/>
        <v>25.171877826933439</v>
      </c>
      <c r="I549" s="2">
        <f t="shared" si="111"/>
        <v>-2.8288995127978271</v>
      </c>
      <c r="J549" s="2">
        <f t="shared" si="112"/>
        <v>30.946659872083671</v>
      </c>
      <c r="K549" s="2">
        <f t="shared" si="113"/>
        <v>2.1098612657123188</v>
      </c>
      <c r="L549" s="2">
        <f t="shared" si="105"/>
        <v>33.348107668989499</v>
      </c>
      <c r="M549" s="2">
        <f t="shared" si="105"/>
        <v>24.391358027350137</v>
      </c>
      <c r="N549" s="2">
        <f t="shared" si="114"/>
        <v>68.857859457197392</v>
      </c>
      <c r="O549" s="2">
        <f t="shared" si="115"/>
        <v>84.654818793915425</v>
      </c>
      <c r="P549" s="2">
        <f t="shared" si="116"/>
        <v>-197.15548507131081</v>
      </c>
      <c r="Q549" s="2">
        <f t="shared" si="117"/>
        <v>147.04330054597108</v>
      </c>
    </row>
    <row r="550" spans="1:17">
      <c r="A550">
        <v>7586.2280000000001</v>
      </c>
      <c r="B550">
        <v>0.340845286846161</v>
      </c>
      <c r="C550">
        <v>-4.5216530561447102E-2</v>
      </c>
      <c r="D550" s="2">
        <f t="shared" si="106"/>
        <v>0.340845286846161</v>
      </c>
      <c r="E550" s="2">
        <f t="shared" si="107"/>
        <v>-4.5216530561447102E-2</v>
      </c>
      <c r="F550" s="2">
        <f t="shared" si="108"/>
        <v>17.70686504815615</v>
      </c>
      <c r="G550" s="2">
        <f t="shared" si="109"/>
        <v>-2.0159054614082152</v>
      </c>
      <c r="H550" s="2">
        <f t="shared" si="110"/>
        <v>24.630194738056801</v>
      </c>
      <c r="I550" s="2">
        <f t="shared" si="111"/>
        <v>-2.9204266296742416</v>
      </c>
      <c r="J550" s="2">
        <f t="shared" si="112"/>
        <v>28.952812230269458</v>
      </c>
      <c r="K550" s="2">
        <f t="shared" si="113"/>
        <v>-6.7208501483117971</v>
      </c>
      <c r="L550" s="2">
        <f t="shared" si="105"/>
        <v>18.685021983982843</v>
      </c>
      <c r="M550" s="2">
        <f t="shared" si="105"/>
        <v>14.443218921013457</v>
      </c>
      <c r="N550" s="2">
        <f t="shared" si="114"/>
        <v>72.262095703184912</v>
      </c>
      <c r="O550" s="2">
        <f t="shared" si="115"/>
        <v>84.944147235156521</v>
      </c>
      <c r="P550" s="2">
        <f t="shared" si="116"/>
        <v>64.587587623635159</v>
      </c>
      <c r="Q550" s="2">
        <f t="shared" si="117"/>
        <v>148.63701537601349</v>
      </c>
    </row>
    <row r="551" spans="1:17">
      <c r="A551">
        <v>7587.232</v>
      </c>
      <c r="B551">
        <v>0.50202459096908603</v>
      </c>
      <c r="C551">
        <v>9.9010430276393908E-3</v>
      </c>
      <c r="D551" s="2">
        <f t="shared" si="106"/>
        <v>0.50202459096908603</v>
      </c>
      <c r="E551" s="2">
        <f t="shared" si="107"/>
        <v>9.9010430276393908E-3</v>
      </c>
      <c r="F551" s="2">
        <f t="shared" si="108"/>
        <v>16.61466658204143</v>
      </c>
      <c r="G551" s="2">
        <f t="shared" si="109"/>
        <v>-3.1555713821894438</v>
      </c>
      <c r="H551" s="2">
        <f t="shared" si="110"/>
        <v>24.285234794756672</v>
      </c>
      <c r="I551" s="2">
        <f t="shared" si="111"/>
        <v>-3.4766765420584371</v>
      </c>
      <c r="J551" s="2">
        <f t="shared" si="112"/>
        <v>41.714381988285588</v>
      </c>
      <c r="K551" s="2">
        <f t="shared" si="113"/>
        <v>1.4570485449195894</v>
      </c>
      <c r="L551" s="2">
        <f t="shared" si="105"/>
        <v>303.77517189369689</v>
      </c>
      <c r="M551" s="2">
        <f t="shared" si="105"/>
        <v>24.341643233876336</v>
      </c>
      <c r="N551" s="2">
        <f t="shared" si="114"/>
        <v>48.374592065057072</v>
      </c>
      <c r="O551" s="2">
        <f t="shared" si="115"/>
        <v>83.092308103397869</v>
      </c>
      <c r="P551" s="2">
        <f t="shared" si="116"/>
        <v>-351.14245361353079</v>
      </c>
      <c r="Q551" s="2">
        <f t="shared" si="117"/>
        <v>147.16111634422208</v>
      </c>
    </row>
    <row r="552" spans="1:17">
      <c r="A552">
        <v>7588.2359999999999</v>
      </c>
      <c r="B552">
        <v>0.39851966500282299</v>
      </c>
      <c r="C552">
        <v>1.16482861340046E-2</v>
      </c>
      <c r="D552" s="2">
        <f t="shared" si="106"/>
        <v>0.39851966500282299</v>
      </c>
      <c r="E552" s="2">
        <f t="shared" si="107"/>
        <v>1.16482861340046E-2</v>
      </c>
      <c r="F552" s="2">
        <f t="shared" si="108"/>
        <v>15.506629363407885</v>
      </c>
      <c r="G552" s="2">
        <f t="shared" si="109"/>
        <v>-4.6711353591301013</v>
      </c>
      <c r="H552" s="2">
        <f t="shared" si="110"/>
        <v>23.391448688201304</v>
      </c>
      <c r="I552" s="2">
        <f t="shared" si="111"/>
        <v>-3.0718550129285496</v>
      </c>
      <c r="J552" s="2">
        <f t="shared" si="112"/>
        <v>33.584089002243921</v>
      </c>
      <c r="K552" s="2">
        <f t="shared" si="113"/>
        <v>1.7136353904834503</v>
      </c>
      <c r="L552" s="2">
        <f t="shared" si="105"/>
        <v>103.88991657144678</v>
      </c>
      <c r="M552" s="2">
        <f t="shared" si="105"/>
        <v>22.900918401148346</v>
      </c>
      <c r="N552" s="2">
        <f t="shared" si="114"/>
        <v>58.695845506232686</v>
      </c>
      <c r="O552" s="2">
        <f t="shared" si="115"/>
        <v>84.272099852352383</v>
      </c>
      <c r="P552" s="2">
        <f t="shared" si="116"/>
        <v>-263.71733812075126</v>
      </c>
      <c r="Q552" s="2">
        <f t="shared" si="117"/>
        <v>147.11480906026767</v>
      </c>
    </row>
    <row r="553" spans="1:17">
      <c r="A553">
        <v>7589.2460000000001</v>
      </c>
      <c r="B553">
        <v>0.43379372358322099</v>
      </c>
      <c r="C553">
        <v>7.2007589042186702E-3</v>
      </c>
      <c r="D553" s="2">
        <f t="shared" si="106"/>
        <v>0.43379372358322099</v>
      </c>
      <c r="E553" s="2">
        <f t="shared" si="107"/>
        <v>7.2007589042186702E-3</v>
      </c>
      <c r="F553" s="2">
        <f t="shared" si="108"/>
        <v>16.005899146118075</v>
      </c>
      <c r="G553" s="2">
        <f t="shared" si="109"/>
        <v>-3.8512422193202065</v>
      </c>
      <c r="H553" s="2">
        <f t="shared" si="110"/>
        <v>22.753008823457982</v>
      </c>
      <c r="I553" s="2">
        <f t="shared" si="111"/>
        <v>-2.8221975326794357</v>
      </c>
      <c r="J553" s="2">
        <f t="shared" si="112"/>
        <v>36.380668693638476</v>
      </c>
      <c r="K553" s="2">
        <f t="shared" si="113"/>
        <v>1.0601874599286885</v>
      </c>
      <c r="L553" s="2">
        <f t="shared" si="105"/>
        <v>185.71311353732784</v>
      </c>
      <c r="M553" s="2">
        <f t="shared" si="105"/>
        <v>15.072913230828785</v>
      </c>
      <c r="N553" s="2">
        <f t="shared" si="114"/>
        <v>52.451217217975582</v>
      </c>
      <c r="O553" s="2">
        <f t="shared" si="115"/>
        <v>83.866286476270417</v>
      </c>
      <c r="P553" s="2">
        <f t="shared" si="116"/>
        <v>-391.93056873852697</v>
      </c>
      <c r="Q553" s="2">
        <f t="shared" si="117"/>
        <v>147.23273949743853</v>
      </c>
    </row>
    <row r="554" spans="1:17">
      <c r="A554">
        <v>7590.26</v>
      </c>
      <c r="B554">
        <v>0.43405118584632901</v>
      </c>
      <c r="C554">
        <v>1.6254654154181501E-2</v>
      </c>
      <c r="D554" s="2">
        <f t="shared" si="106"/>
        <v>0.43405118584632901</v>
      </c>
      <c r="E554" s="2">
        <f t="shared" si="107"/>
        <v>1.6254654154181501E-2</v>
      </c>
      <c r="F554" s="2">
        <f t="shared" si="108"/>
        <v>16.466397404475774</v>
      </c>
      <c r="G554" s="2">
        <f t="shared" si="109"/>
        <v>-3.7127995712967192</v>
      </c>
      <c r="H554" s="2">
        <f t="shared" si="110"/>
        <v>21.535378236441868</v>
      </c>
      <c r="I554" s="2">
        <f t="shared" si="111"/>
        <v>-2.8189374977023371</v>
      </c>
      <c r="J554" s="2">
        <f t="shared" si="112"/>
        <v>36.400981675628103</v>
      </c>
      <c r="K554" s="2">
        <f t="shared" si="113"/>
        <v>2.3893181967690458</v>
      </c>
      <c r="L554" s="2">
        <f t="shared" si="105"/>
        <v>220.98616561114559</v>
      </c>
      <c r="M554" s="2">
        <f t="shared" si="105"/>
        <v>27.125927378993588</v>
      </c>
      <c r="N554" s="2">
        <f t="shared" si="114"/>
        <v>49.614835620023463</v>
      </c>
      <c r="O554" s="2">
        <f t="shared" si="115"/>
        <v>83.863338847127267</v>
      </c>
      <c r="P554" s="2">
        <f t="shared" si="116"/>
        <v>-173.42340667255397</v>
      </c>
      <c r="Q554" s="2">
        <f t="shared" si="117"/>
        <v>146.99286580357017</v>
      </c>
    </row>
    <row r="555" spans="1:17">
      <c r="A555">
        <v>7591.2659999999996</v>
      </c>
      <c r="B555">
        <v>0.35732367634773299</v>
      </c>
      <c r="C555">
        <v>-2.0596288144588502E-2</v>
      </c>
      <c r="D555" s="2">
        <f t="shared" si="106"/>
        <v>0.35732367634773299</v>
      </c>
      <c r="E555" s="2">
        <f t="shared" si="107"/>
        <v>-2.0596288144588502E-2</v>
      </c>
      <c r="F555" s="2">
        <f t="shared" si="108"/>
        <v>19.565863303074732</v>
      </c>
      <c r="G555" s="2">
        <f t="shared" si="109"/>
        <v>-2.4207232756182204</v>
      </c>
      <c r="H555" s="2">
        <f t="shared" si="110"/>
        <v>20.667736920732821</v>
      </c>
      <c r="I555" s="2">
        <f t="shared" si="111"/>
        <v>-2.5357429066047299</v>
      </c>
      <c r="J555" s="2">
        <f t="shared" si="112"/>
        <v>30.283554072841817</v>
      </c>
      <c r="K555" s="2">
        <f t="shared" si="113"/>
        <v>-3.0477174073787814</v>
      </c>
      <c r="L555" s="2">
        <f t="shared" si="105"/>
        <v>92.463939502793551</v>
      </c>
      <c r="M555" s="2">
        <f t="shared" si="105"/>
        <v>0.26211788944283926</v>
      </c>
      <c r="N555" s="2">
        <f t="shared" si="114"/>
        <v>57.840379154220429</v>
      </c>
      <c r="O555" s="2">
        <f t="shared" si="115"/>
        <v>84.751042478839508</v>
      </c>
      <c r="P555" s="2">
        <f t="shared" si="116"/>
        <v>123.11649986655361</v>
      </c>
      <c r="Q555" s="2">
        <f t="shared" si="117"/>
        <v>147.97410999416141</v>
      </c>
    </row>
    <row r="556" spans="1:17">
      <c r="A556">
        <v>7592.2749999999996</v>
      </c>
      <c r="B556">
        <v>0.358096092939377</v>
      </c>
      <c r="C556">
        <v>1.2919008731841999E-2</v>
      </c>
      <c r="D556" s="2">
        <f t="shared" si="106"/>
        <v>0.358096092939377</v>
      </c>
      <c r="E556" s="2">
        <f t="shared" si="107"/>
        <v>1.2919008731841999E-2</v>
      </c>
      <c r="F556" s="2">
        <f t="shared" si="108"/>
        <v>21.326092092143966</v>
      </c>
      <c r="G556" s="2">
        <f t="shared" si="109"/>
        <v>-2.7879886274186658</v>
      </c>
      <c r="H556" s="2">
        <f t="shared" si="110"/>
        <v>19.517802327043757</v>
      </c>
      <c r="I556" s="2">
        <f t="shared" si="111"/>
        <v>-2.2500437516649905</v>
      </c>
      <c r="J556" s="2">
        <f t="shared" si="112"/>
        <v>30.345783521673916</v>
      </c>
      <c r="K556" s="2">
        <f t="shared" si="113"/>
        <v>1.9001426524470026</v>
      </c>
      <c r="L556" s="2">
        <f t="shared" si="105"/>
        <v>117.24517675126435</v>
      </c>
      <c r="M556" s="2">
        <f t="shared" si="105"/>
        <v>17.224047188876039</v>
      </c>
      <c r="N556" s="2">
        <f t="shared" si="114"/>
        <v>54.504371066533743</v>
      </c>
      <c r="O556" s="2">
        <f t="shared" si="115"/>
        <v>84.742012325756463</v>
      </c>
      <c r="P556" s="2">
        <f t="shared" si="116"/>
        <v>-174.16535574584893</v>
      </c>
      <c r="Q556" s="2">
        <f t="shared" si="117"/>
        <v>147.08114932716506</v>
      </c>
    </row>
    <row r="557" spans="1:17">
      <c r="A557">
        <v>7593.2820000000002</v>
      </c>
      <c r="B557">
        <v>0.36839509010314903</v>
      </c>
      <c r="C557">
        <v>-1.6942961141467101E-2</v>
      </c>
      <c r="D557" s="2">
        <f t="shared" si="106"/>
        <v>0.36839509010314903</v>
      </c>
      <c r="E557" s="2">
        <f t="shared" si="107"/>
        <v>-1.6942961141467101E-2</v>
      </c>
      <c r="F557" s="2">
        <f t="shared" si="108"/>
        <v>24.035284775950359</v>
      </c>
      <c r="G557" s="2">
        <f t="shared" si="109"/>
        <v>-2.9572391569104197</v>
      </c>
      <c r="H557" s="2">
        <f t="shared" si="110"/>
        <v>19.195094513604872</v>
      </c>
      <c r="I557" s="2">
        <f t="shared" si="111"/>
        <v>-2.1534547177659378</v>
      </c>
      <c r="J557" s="2">
        <f t="shared" si="112"/>
        <v>31.174252920105111</v>
      </c>
      <c r="K557" s="2">
        <f t="shared" si="113"/>
        <v>-2.5054615039513108</v>
      </c>
      <c r="L557" s="2">
        <f t="shared" si="105"/>
        <v>143.50023612802536</v>
      </c>
      <c r="M557" s="2">
        <f t="shared" si="105"/>
        <v>0.12390877752055494</v>
      </c>
      <c r="N557" s="2">
        <f t="shared" si="114"/>
        <v>52.104642622219338</v>
      </c>
      <c r="O557" s="2">
        <f t="shared" si="115"/>
        <v>84.62179262860549</v>
      </c>
      <c r="P557" s="2">
        <f t="shared" si="116"/>
        <v>127.10025713837344</v>
      </c>
      <c r="Q557" s="2">
        <f t="shared" si="117"/>
        <v>147.87624683971632</v>
      </c>
    </row>
    <row r="558" spans="1:17">
      <c r="A558">
        <v>7594.2910000000002</v>
      </c>
      <c r="B558">
        <v>0.334150940179825</v>
      </c>
      <c r="C558">
        <v>4.2780980467796298E-2</v>
      </c>
      <c r="D558" s="2">
        <f t="shared" si="106"/>
        <v>0.334150940179825</v>
      </c>
      <c r="E558" s="2">
        <f t="shared" si="107"/>
        <v>4.2780980467796298E-2</v>
      </c>
      <c r="F558" s="2">
        <f t="shared" si="108"/>
        <v>24.912670534994099</v>
      </c>
      <c r="G558" s="2">
        <f t="shared" si="109"/>
        <v>-2.8930979872973479</v>
      </c>
      <c r="H558" s="2">
        <f t="shared" si="110"/>
        <v>18.08897176842553</v>
      </c>
      <c r="I558" s="2">
        <f t="shared" si="111"/>
        <v>-1.3840770790533623</v>
      </c>
      <c r="J558" s="2">
        <f t="shared" si="112"/>
        <v>28.410464477884414</v>
      </c>
      <c r="K558" s="2">
        <f t="shared" si="113"/>
        <v>6.2586245497387329</v>
      </c>
      <c r="L558" s="2">
        <f t="shared" si="105"/>
        <v>106.53321175141289</v>
      </c>
      <c r="M558" s="2">
        <f t="shared" si="105"/>
        <v>58.410888186741346</v>
      </c>
      <c r="N558" s="2">
        <f t="shared" si="114"/>
        <v>54.134133989540352</v>
      </c>
      <c r="O558" s="2">
        <f t="shared" si="115"/>
        <v>85.02284764662096</v>
      </c>
      <c r="P558" s="2">
        <f t="shared" si="116"/>
        <v>-32.35262642227746</v>
      </c>
      <c r="Q558" s="2">
        <f t="shared" si="117"/>
        <v>146.29455616263772</v>
      </c>
    </row>
    <row r="559" spans="1:17">
      <c r="A559">
        <v>7595.299</v>
      </c>
      <c r="B559">
        <v>0.33775559067726102</v>
      </c>
      <c r="C559">
        <v>1.02187236770988E-2</v>
      </c>
      <c r="D559" s="2">
        <f t="shared" si="106"/>
        <v>0.33775559067726102</v>
      </c>
      <c r="E559" s="2">
        <f t="shared" si="107"/>
        <v>1.02187236770988E-2</v>
      </c>
      <c r="F559" s="2">
        <f t="shared" si="108"/>
        <v>24.968660884566052</v>
      </c>
      <c r="G559" s="2">
        <f t="shared" si="109"/>
        <v>-4.2408671351358072</v>
      </c>
      <c r="H559" s="2">
        <f t="shared" si="110"/>
        <v>17.811811893635113</v>
      </c>
      <c r="I559" s="2">
        <f t="shared" si="111"/>
        <v>-0.78643227281921246</v>
      </c>
      <c r="J559" s="2">
        <f t="shared" si="112"/>
        <v>28.702622883896854</v>
      </c>
      <c r="K559" s="2">
        <f t="shared" si="113"/>
        <v>1.5037127251484739</v>
      </c>
      <c r="L559" s="2">
        <f t="shared" ref="L559:M622" si="118">(H559-J559)^2</f>
        <v>118.60976402560593</v>
      </c>
      <c r="M559" s="2">
        <f t="shared" si="118"/>
        <v>5.2447641117164148</v>
      </c>
      <c r="N559" s="2">
        <f t="shared" si="114"/>
        <v>52.735801820242884</v>
      </c>
      <c r="O559" s="2">
        <f t="shared" si="115"/>
        <v>84.980452363032413</v>
      </c>
      <c r="P559" s="2">
        <f t="shared" si="116"/>
        <v>-76.959931364196422</v>
      </c>
      <c r="Q559" s="2">
        <f t="shared" si="117"/>
        <v>147.15269466757843</v>
      </c>
    </row>
    <row r="560" spans="1:17">
      <c r="A560">
        <v>7596.308</v>
      </c>
      <c r="B560">
        <v>0.25021409988403298</v>
      </c>
      <c r="C560">
        <v>1.0695245116949101E-2</v>
      </c>
      <c r="D560" s="2">
        <f t="shared" si="106"/>
        <v>0.25021409988403298</v>
      </c>
      <c r="E560" s="2">
        <f t="shared" si="107"/>
        <v>1.0695245116949101E-2</v>
      </c>
      <c r="F560" s="2">
        <f t="shared" si="108"/>
        <v>26.808033295942948</v>
      </c>
      <c r="G560" s="2">
        <f t="shared" si="109"/>
        <v>-3.3815392039731766</v>
      </c>
      <c r="H560" s="2">
        <f t="shared" si="110"/>
        <v>19.113337013639935</v>
      </c>
      <c r="I560" s="2">
        <f t="shared" si="111"/>
        <v>-1.3815394395396137</v>
      </c>
      <c r="J560" s="2">
        <f t="shared" si="112"/>
        <v>21.523955614692799</v>
      </c>
      <c r="K560" s="2">
        <f t="shared" si="113"/>
        <v>1.573699050441405</v>
      </c>
      <c r="L560" s="2">
        <f t="shared" si="118"/>
        <v>5.8110820397420664</v>
      </c>
      <c r="M560" s="2">
        <f t="shared" si="118"/>
        <v>8.7334345326652922</v>
      </c>
      <c r="N560" s="2">
        <f t="shared" si="114"/>
        <v>76.387929467197949</v>
      </c>
      <c r="O560" s="2">
        <f t="shared" si="115"/>
        <v>86.022153126736384</v>
      </c>
      <c r="P560" s="2">
        <f t="shared" si="116"/>
        <v>-129.17323768019523</v>
      </c>
      <c r="Q560" s="2">
        <f t="shared" si="117"/>
        <v>147.14006394743708</v>
      </c>
    </row>
    <row r="561" spans="1:17">
      <c r="A561">
        <v>7597.3109999999997</v>
      </c>
      <c r="B561">
        <v>0.43276381492614702</v>
      </c>
      <c r="C561">
        <v>2.05433405935764E-2</v>
      </c>
      <c r="D561" s="2">
        <f t="shared" si="106"/>
        <v>0.43276381492614702</v>
      </c>
      <c r="E561" s="2">
        <f t="shared" si="107"/>
        <v>2.05433405935764E-2</v>
      </c>
      <c r="F561" s="2">
        <f t="shared" si="108"/>
        <v>26.730578442192435</v>
      </c>
      <c r="G561" s="2">
        <f t="shared" si="109"/>
        <v>-7.1985798714680795</v>
      </c>
      <c r="H561" s="2">
        <f t="shared" si="110"/>
        <v>18.71211228014829</v>
      </c>
      <c r="I561" s="2">
        <f t="shared" si="111"/>
        <v>-1.4597850014873666</v>
      </c>
      <c r="J561" s="2">
        <f t="shared" si="112"/>
        <v>36.299397780344684</v>
      </c>
      <c r="K561" s="2">
        <f t="shared" si="113"/>
        <v>3.0173958831175969</v>
      </c>
      <c r="L561" s="2">
        <f t="shared" si="118"/>
        <v>309.31261126541835</v>
      </c>
      <c r="M561" s="2">
        <f t="shared" si="118"/>
        <v>20.045148673472081</v>
      </c>
      <c r="N561" s="2">
        <f t="shared" si="114"/>
        <v>43.238624937580774</v>
      </c>
      <c r="O561" s="2">
        <f t="shared" si="115"/>
        <v>83.878079747816557</v>
      </c>
      <c r="P561" s="2">
        <f t="shared" si="116"/>
        <v>-71.058793716530204</v>
      </c>
      <c r="Q561" s="2">
        <f t="shared" si="117"/>
        <v>146.8795140387777</v>
      </c>
    </row>
    <row r="562" spans="1:17">
      <c r="A562">
        <v>7598.3249999999998</v>
      </c>
      <c r="B562">
        <v>0.32874396443366999</v>
      </c>
      <c r="C562">
        <v>3.32505628466606E-2</v>
      </c>
      <c r="D562" s="2">
        <f t="shared" si="106"/>
        <v>0.32874396443366999</v>
      </c>
      <c r="E562" s="2">
        <f t="shared" si="107"/>
        <v>3.32505628466606E-2</v>
      </c>
      <c r="F562" s="2">
        <f t="shared" si="108"/>
        <v>26.909968514486952</v>
      </c>
      <c r="G562" s="2">
        <f t="shared" si="109"/>
        <v>-7.969977355111765</v>
      </c>
      <c r="H562" s="2">
        <f t="shared" si="110"/>
        <v>18.64357121409239</v>
      </c>
      <c r="I562" s="2">
        <f t="shared" si="111"/>
        <v>-1.2065657232470011</v>
      </c>
      <c r="J562" s="2">
        <f t="shared" si="112"/>
        <v>27.971679886563319</v>
      </c>
      <c r="K562" s="2">
        <f t="shared" si="113"/>
        <v>4.8726931224703858</v>
      </c>
      <c r="L562" s="2">
        <f t="shared" si="118"/>
        <v>87.013611405427355</v>
      </c>
      <c r="M562" s="2">
        <f t="shared" si="118"/>
        <v>36.957388113233094</v>
      </c>
      <c r="N562" s="2">
        <f t="shared" si="114"/>
        <v>56.711523955154057</v>
      </c>
      <c r="O562" s="2">
        <f t="shared" si="115"/>
        <v>85.086519944937606</v>
      </c>
      <c r="P562" s="2">
        <f t="shared" si="116"/>
        <v>-36.287076667280481</v>
      </c>
      <c r="Q562" s="2">
        <f t="shared" si="117"/>
        <v>146.54468091086034</v>
      </c>
    </row>
    <row r="563" spans="1:17">
      <c r="A563">
        <v>7599.3280000000004</v>
      </c>
      <c r="B563">
        <v>0.2769915163517</v>
      </c>
      <c r="C563">
        <v>7.3437154293060303E-2</v>
      </c>
      <c r="D563" s="2">
        <f t="shared" si="106"/>
        <v>0.2769915163517</v>
      </c>
      <c r="E563" s="2">
        <f t="shared" si="107"/>
        <v>7.3437154293060303E-2</v>
      </c>
      <c r="F563" s="2">
        <f t="shared" si="108"/>
        <v>25.499346448103505</v>
      </c>
      <c r="G563" s="2">
        <f t="shared" si="109"/>
        <v>-8.9158127843998862</v>
      </c>
      <c r="H563" s="2">
        <f t="shared" si="110"/>
        <v>18.547556030608217</v>
      </c>
      <c r="I563" s="2">
        <f t="shared" si="111"/>
        <v>-1.3378268572593985</v>
      </c>
      <c r="J563" s="2">
        <f t="shared" si="112"/>
        <v>23.738398419000553</v>
      </c>
      <c r="K563" s="2">
        <f t="shared" si="113"/>
        <v>10.68479363701957</v>
      </c>
      <c r="L563" s="2">
        <f t="shared" si="118"/>
        <v>26.944844701130659</v>
      </c>
      <c r="M563" s="2">
        <f t="shared" si="118"/>
        <v>144.54340354945668</v>
      </c>
      <c r="N563" s="2">
        <f t="shared" si="114"/>
        <v>66.96073683014221</v>
      </c>
      <c r="O563" s="2">
        <f t="shared" si="115"/>
        <v>85.700813987600895</v>
      </c>
      <c r="P563" s="2">
        <f t="shared" si="116"/>
        <v>-18.217302537631433</v>
      </c>
      <c r="Q563" s="2">
        <f t="shared" si="117"/>
        <v>145.49574721237894</v>
      </c>
    </row>
    <row r="564" spans="1:17">
      <c r="A564">
        <v>7600.33</v>
      </c>
      <c r="B564">
        <v>0.25793835520744302</v>
      </c>
      <c r="C564">
        <v>3.2615203410386998E-2</v>
      </c>
      <c r="D564" s="2">
        <f t="shared" si="106"/>
        <v>0.25793835520744302</v>
      </c>
      <c r="E564" s="2">
        <f t="shared" si="107"/>
        <v>3.2615203410386998E-2</v>
      </c>
      <c r="F564" s="2">
        <f t="shared" si="108"/>
        <v>26.992193563813267</v>
      </c>
      <c r="G564" s="2">
        <f t="shared" si="109"/>
        <v>-7.9705301185837509</v>
      </c>
      <c r="H564" s="2">
        <f t="shared" si="110"/>
        <v>18.413822859252427</v>
      </c>
      <c r="I564" s="2">
        <f t="shared" si="111"/>
        <v>-1.0762378406248378</v>
      </c>
      <c r="J564" s="2">
        <f t="shared" si="112"/>
        <v>22.164439633872931</v>
      </c>
      <c r="K564" s="2">
        <f t="shared" si="113"/>
        <v>4.780129425051979</v>
      </c>
      <c r="L564" s="2">
        <f t="shared" si="118"/>
        <v>14.067126190064711</v>
      </c>
      <c r="M564" s="2">
        <f t="shared" si="118"/>
        <v>34.297037550490963</v>
      </c>
      <c r="N564" s="2">
        <f t="shared" si="114"/>
        <v>71.388463512700113</v>
      </c>
      <c r="O564" s="2">
        <f t="shared" si="115"/>
        <v>85.929212102044758</v>
      </c>
      <c r="P564" s="2">
        <f t="shared" si="116"/>
        <v>-32.998041652013342</v>
      </c>
      <c r="Q564" s="2">
        <f t="shared" si="117"/>
        <v>146.56138626226218</v>
      </c>
    </row>
    <row r="565" spans="1:17">
      <c r="A565">
        <v>7601.3379999999997</v>
      </c>
      <c r="B565">
        <v>0.29424232244491599</v>
      </c>
      <c r="C565">
        <v>2.6102751493454E-2</v>
      </c>
      <c r="D565" s="2">
        <f t="shared" si="106"/>
        <v>0.29424232244491599</v>
      </c>
      <c r="E565" s="2">
        <f t="shared" si="107"/>
        <v>2.6102751493454E-2</v>
      </c>
      <c r="F565" s="2">
        <f t="shared" si="108"/>
        <v>28.504415770398165</v>
      </c>
      <c r="G565" s="2">
        <f t="shared" si="109"/>
        <v>-5.9249969405688327</v>
      </c>
      <c r="H565" s="2">
        <f t="shared" si="110"/>
        <v>18.832973926649395</v>
      </c>
      <c r="I565" s="2">
        <f t="shared" si="111"/>
        <v>-1.163538856888503</v>
      </c>
      <c r="J565" s="2">
        <f t="shared" si="112"/>
        <v>25.156266847884389</v>
      </c>
      <c r="K565" s="2">
        <f t="shared" si="113"/>
        <v>3.8301307652603027</v>
      </c>
      <c r="L565" s="2">
        <f t="shared" si="118"/>
        <v>39.984033367740587</v>
      </c>
      <c r="M565" s="2">
        <f t="shared" si="118"/>
        <v>24.936736295171798</v>
      </c>
      <c r="N565" s="2">
        <f t="shared" si="114"/>
        <v>64.004979875643301</v>
      </c>
      <c r="O565" s="2">
        <f t="shared" si="115"/>
        <v>85.495066239472735</v>
      </c>
      <c r="P565" s="2">
        <f t="shared" si="116"/>
        <v>-44.575333645584955</v>
      </c>
      <c r="Q565" s="2">
        <f t="shared" si="117"/>
        <v>146.73283642993789</v>
      </c>
    </row>
    <row r="566" spans="1:17">
      <c r="A566">
        <v>7602.3519999999999</v>
      </c>
      <c r="B566">
        <v>0.35912600159645103</v>
      </c>
      <c r="C566">
        <v>4.2463298887014403E-2</v>
      </c>
      <c r="D566" s="2">
        <f t="shared" si="106"/>
        <v>0.35912600159645103</v>
      </c>
      <c r="E566" s="2">
        <f t="shared" si="107"/>
        <v>4.2463298887014403E-2</v>
      </c>
      <c r="F566" s="2">
        <f t="shared" si="108"/>
        <v>25.589746140048149</v>
      </c>
      <c r="G566" s="2">
        <f t="shared" si="109"/>
        <v>-6.8645162940893156</v>
      </c>
      <c r="H566" s="2">
        <f t="shared" si="110"/>
        <v>18.845738336916774</v>
      </c>
      <c r="I566" s="2">
        <f t="shared" si="111"/>
        <v>-1.1024653303136125</v>
      </c>
      <c r="J566" s="2">
        <f t="shared" si="112"/>
        <v>30.42873709488703</v>
      </c>
      <c r="K566" s="2">
        <f t="shared" si="113"/>
        <v>6.2125029182133913</v>
      </c>
      <c r="L566" s="2">
        <f t="shared" si="118"/>
        <v>134.16586022714048</v>
      </c>
      <c r="M566" s="2">
        <f t="shared" si="118"/>
        <v>53.508760476958223</v>
      </c>
      <c r="N566" s="2">
        <f t="shared" si="114"/>
        <v>52.476674629907983</v>
      </c>
      <c r="O566" s="2">
        <f t="shared" si="115"/>
        <v>84.729974882408328</v>
      </c>
      <c r="P566" s="2">
        <f t="shared" si="116"/>
        <v>-25.962781018192505</v>
      </c>
      <c r="Q566" s="2">
        <f t="shared" si="117"/>
        <v>146.30287992328408</v>
      </c>
    </row>
    <row r="567" spans="1:17">
      <c r="A567">
        <v>7603.3519999999999</v>
      </c>
      <c r="B567">
        <v>0.35371902585029602</v>
      </c>
      <c r="C567">
        <v>8.0426119267940493E-2</v>
      </c>
      <c r="D567" s="2">
        <f t="shared" si="106"/>
        <v>0.35371902585029602</v>
      </c>
      <c r="E567" s="2">
        <f t="shared" si="107"/>
        <v>8.0426119267940493E-2</v>
      </c>
      <c r="F567" s="2">
        <f t="shared" si="108"/>
        <v>24.820628157717412</v>
      </c>
      <c r="G567" s="2">
        <f t="shared" si="109"/>
        <v>-5.5703508352123716</v>
      </c>
      <c r="H567" s="2">
        <f t="shared" si="110"/>
        <v>18.949852777735178</v>
      </c>
      <c r="I567" s="2">
        <f t="shared" si="111"/>
        <v>-1.4476507047673535</v>
      </c>
      <c r="J567" s="2">
        <f t="shared" si="112"/>
        <v>29.992971327699919</v>
      </c>
      <c r="K567" s="2">
        <f t="shared" si="113"/>
        <v>11.687109865883356</v>
      </c>
      <c r="L567" s="2">
        <f t="shared" si="118"/>
        <v>121.95046730857538</v>
      </c>
      <c r="M567" s="2">
        <f t="shared" si="118"/>
        <v>172.52193524832055</v>
      </c>
      <c r="N567" s="2">
        <f t="shared" si="114"/>
        <v>53.573179254867945</v>
      </c>
      <c r="O567" s="2">
        <f t="shared" si="115"/>
        <v>84.793209117322974</v>
      </c>
      <c r="P567" s="2">
        <f t="shared" si="116"/>
        <v>-17.999758261920974</v>
      </c>
      <c r="Q567" s="2">
        <f t="shared" si="117"/>
        <v>145.31485507770955</v>
      </c>
    </row>
    <row r="568" spans="1:17">
      <c r="A568">
        <v>7604.357</v>
      </c>
      <c r="B568">
        <v>0.28214100003242498</v>
      </c>
      <c r="C568">
        <v>7.3595993220806094E-2</v>
      </c>
      <c r="D568" s="2">
        <f t="shared" si="106"/>
        <v>0.28214100003242498</v>
      </c>
      <c r="E568" s="2">
        <f t="shared" si="107"/>
        <v>7.3595993220806094E-2</v>
      </c>
      <c r="F568" s="2">
        <f t="shared" si="108"/>
        <v>21.316758441348977</v>
      </c>
      <c r="G568" s="2">
        <f t="shared" si="109"/>
        <v>-4.3546485954171166</v>
      </c>
      <c r="H568" s="2">
        <f t="shared" si="110"/>
        <v>18.788084996358265</v>
      </c>
      <c r="I568" s="2">
        <f t="shared" si="111"/>
        <v>-1.157318220490861</v>
      </c>
      <c r="J568" s="2">
        <f t="shared" si="112"/>
        <v>24.162355844780812</v>
      </c>
      <c r="K568" s="2">
        <f t="shared" si="113"/>
        <v>10.707601092951103</v>
      </c>
      <c r="L568" s="2">
        <f t="shared" si="118"/>
        <v>28.882787152204408</v>
      </c>
      <c r="M568" s="2">
        <f t="shared" si="118"/>
        <v>140.77631031448814</v>
      </c>
      <c r="N568" s="2">
        <f t="shared" si="114"/>
        <v>66.591119313389584</v>
      </c>
      <c r="O568" s="2">
        <f t="shared" si="115"/>
        <v>85.639293268273519</v>
      </c>
      <c r="P568" s="2">
        <f t="shared" si="116"/>
        <v>-15.725288427300946</v>
      </c>
      <c r="Q568" s="2">
        <f t="shared" si="117"/>
        <v>145.49163105694714</v>
      </c>
    </row>
    <row r="569" spans="1:17">
      <c r="A569">
        <v>7605.37</v>
      </c>
      <c r="B569">
        <v>0.299649298191071</v>
      </c>
      <c r="C569">
        <v>-2.1708169952034998E-3</v>
      </c>
      <c r="D569" s="2">
        <f t="shared" si="106"/>
        <v>0.299649298191071</v>
      </c>
      <c r="E569" s="2">
        <f t="shared" si="107"/>
        <v>-2.1708169952034998E-3</v>
      </c>
      <c r="F569" s="2">
        <f t="shared" si="108"/>
        <v>18.736641522691819</v>
      </c>
      <c r="G569" s="2">
        <f t="shared" si="109"/>
        <v>-4.4717365103963518</v>
      </c>
      <c r="H569" s="2">
        <f t="shared" si="110"/>
        <v>19.092600129210791</v>
      </c>
      <c r="I569" s="2">
        <f t="shared" si="111"/>
        <v>-0.94529970740036362</v>
      </c>
      <c r="J569" s="2">
        <f t="shared" si="112"/>
        <v>25.59927364669549</v>
      </c>
      <c r="K569" s="2">
        <f t="shared" si="113"/>
        <v>-0.32015611901936203</v>
      </c>
      <c r="L569" s="2">
        <f t="shared" si="118"/>
        <v>42.336800263136716</v>
      </c>
      <c r="M569" s="2">
        <f t="shared" si="118"/>
        <v>0.39080450609387513</v>
      </c>
      <c r="N569" s="2">
        <f t="shared" si="114"/>
        <v>63.716485386314567</v>
      </c>
      <c r="O569" s="2">
        <f t="shared" si="115"/>
        <v>85.430781254065025</v>
      </c>
      <c r="P569" s="2">
        <f t="shared" si="116"/>
        <v>435.45803699208096</v>
      </c>
      <c r="Q569" s="2">
        <f t="shared" si="117"/>
        <v>147.48185578367904</v>
      </c>
    </row>
    <row r="570" spans="1:17">
      <c r="A570">
        <v>7606.384</v>
      </c>
      <c r="B570">
        <v>0.21442510187625899</v>
      </c>
      <c r="C570">
        <v>0.106317088007927</v>
      </c>
      <c r="D570" s="2">
        <f t="shared" si="106"/>
        <v>0.21442510187625899</v>
      </c>
      <c r="E570" s="2">
        <f t="shared" si="107"/>
        <v>0.106317088007927</v>
      </c>
      <c r="F570" s="2">
        <f t="shared" si="108"/>
        <v>18.178599779184232</v>
      </c>
      <c r="G570" s="2">
        <f t="shared" si="109"/>
        <v>-2.3646741918182306</v>
      </c>
      <c r="H570" s="2">
        <f t="shared" si="110"/>
        <v>19.446605321393925</v>
      </c>
      <c r="I570" s="2">
        <f t="shared" si="111"/>
        <v>0.10894520476573925</v>
      </c>
      <c r="J570" s="2">
        <f t="shared" si="112"/>
        <v>18.538211442607682</v>
      </c>
      <c r="K570" s="2">
        <f t="shared" si="113"/>
        <v>15.378621423118357</v>
      </c>
      <c r="L570" s="2">
        <f t="shared" si="118"/>
        <v>0.82517943901631419</v>
      </c>
      <c r="M570" s="2">
        <f t="shared" si="118"/>
        <v>233.16301181332352</v>
      </c>
      <c r="N570" s="2">
        <f t="shared" si="114"/>
        <v>90.691832025413817</v>
      </c>
      <c r="O570" s="2">
        <f t="shared" si="115"/>
        <v>86.455416275403067</v>
      </c>
      <c r="P570" s="2">
        <f t="shared" si="116"/>
        <v>1.0247196081745231</v>
      </c>
      <c r="Q570" s="2">
        <f t="shared" si="117"/>
        <v>144.64863279524479</v>
      </c>
    </row>
    <row r="571" spans="1:17">
      <c r="A571">
        <v>7607.3890000000001</v>
      </c>
      <c r="B571">
        <v>0.237855315208435</v>
      </c>
      <c r="C571">
        <v>0.110129252076149</v>
      </c>
      <c r="D571" s="2">
        <f t="shared" si="106"/>
        <v>0.237855315208435</v>
      </c>
      <c r="E571" s="2">
        <f t="shared" si="107"/>
        <v>0.110129252076149</v>
      </c>
      <c r="F571" s="2">
        <f t="shared" si="108"/>
        <v>16.270580634726855</v>
      </c>
      <c r="G571" s="2">
        <f t="shared" si="109"/>
        <v>-0.62329278656868381</v>
      </c>
      <c r="H571" s="2">
        <f t="shared" si="110"/>
        <v>19.159536019556576</v>
      </c>
      <c r="I571" s="2">
        <f t="shared" si="111"/>
        <v>0.19565126422279686</v>
      </c>
      <c r="J571" s="2">
        <f t="shared" si="112"/>
        <v>20.496296344800868</v>
      </c>
      <c r="K571" s="2">
        <f t="shared" si="113"/>
        <v>15.919299507483162</v>
      </c>
      <c r="L571" s="2">
        <f t="shared" si="118"/>
        <v>1.786928167147225</v>
      </c>
      <c r="M571" s="2">
        <f t="shared" si="118"/>
        <v>247.23311407778479</v>
      </c>
      <c r="N571" s="2">
        <f t="shared" si="114"/>
        <v>80.551220824167345</v>
      </c>
      <c r="O571" s="2">
        <f t="shared" si="115"/>
        <v>86.171277387010491</v>
      </c>
      <c r="P571" s="2">
        <f t="shared" si="116"/>
        <v>1.7765603646115162</v>
      </c>
      <c r="Q571" s="2">
        <f t="shared" si="117"/>
        <v>144.55105439629921</v>
      </c>
    </row>
    <row r="572" spans="1:17">
      <c r="A572">
        <v>7608.402</v>
      </c>
      <c r="B572">
        <v>0.21442510187625899</v>
      </c>
      <c r="C572">
        <v>6.8513102829456302E-2</v>
      </c>
      <c r="D572" s="2">
        <f t="shared" si="106"/>
        <v>0.21442510187625899</v>
      </c>
      <c r="E572" s="2">
        <f t="shared" si="107"/>
        <v>6.8513102829456302E-2</v>
      </c>
      <c r="F572" s="2">
        <f t="shared" si="108"/>
        <v>15.789451878419447</v>
      </c>
      <c r="G572" s="2">
        <f t="shared" si="109"/>
        <v>0.69356827489508643</v>
      </c>
      <c r="H572" s="2">
        <f t="shared" si="110"/>
        <v>19.325441250493853</v>
      </c>
      <c r="I572" s="2">
        <f t="shared" si="111"/>
        <v>0.62122641959885316</v>
      </c>
      <c r="J572" s="2">
        <f t="shared" si="112"/>
        <v>18.538211442607682</v>
      </c>
      <c r="K572" s="2">
        <f t="shared" si="113"/>
        <v>9.9771154190932965</v>
      </c>
      <c r="L572" s="2">
        <f t="shared" si="118"/>
        <v>0.61973077042449665</v>
      </c>
      <c r="M572" s="2">
        <f t="shared" si="118"/>
        <v>87.532658970861135</v>
      </c>
      <c r="N572" s="2">
        <f t="shared" si="114"/>
        <v>90.126767255291924</v>
      </c>
      <c r="O572" s="2">
        <f t="shared" si="115"/>
        <v>86.455416275403067</v>
      </c>
      <c r="P572" s="2">
        <f t="shared" si="116"/>
        <v>9.0672644201389918</v>
      </c>
      <c r="Q572" s="2">
        <f t="shared" si="117"/>
        <v>145.62346481268642</v>
      </c>
    </row>
    <row r="573" spans="1:17">
      <c r="A573">
        <v>7609.4049999999997</v>
      </c>
      <c r="B573">
        <v>0.24017259478569</v>
      </c>
      <c r="C573">
        <v>4.1827935725450502E-2</v>
      </c>
      <c r="D573" s="2">
        <f t="shared" si="106"/>
        <v>0.24017259478569</v>
      </c>
      <c r="E573" s="2">
        <f t="shared" si="107"/>
        <v>4.1827935725450502E-2</v>
      </c>
      <c r="F573" s="2">
        <f t="shared" si="108"/>
        <v>12.333239705699569</v>
      </c>
      <c r="G573" s="2">
        <f t="shared" si="109"/>
        <v>3.4370823534529253</v>
      </c>
      <c r="H573" s="2">
        <f t="shared" si="110"/>
        <v>19.199383016429636</v>
      </c>
      <c r="I573" s="2">
        <f t="shared" si="111"/>
        <v>0.99165326997863101</v>
      </c>
      <c r="J573" s="2">
        <f t="shared" si="112"/>
        <v>20.689254391129847</v>
      </c>
      <c r="K573" s="2">
        <f t="shared" si="113"/>
        <v>6.120243908201652</v>
      </c>
      <c r="L573" s="2">
        <f t="shared" si="118"/>
        <v>2.2197167131510973</v>
      </c>
      <c r="M573" s="2">
        <f t="shared" si="118"/>
        <v>26.302441934468813</v>
      </c>
      <c r="N573" s="2">
        <f t="shared" si="114"/>
        <v>79.939940831140888</v>
      </c>
      <c r="O573" s="2">
        <f t="shared" si="115"/>
        <v>86.143277127813903</v>
      </c>
      <c r="P573" s="2">
        <f t="shared" si="116"/>
        <v>23.707917992597771</v>
      </c>
      <c r="Q573" s="2">
        <f t="shared" si="117"/>
        <v>146.31953028649573</v>
      </c>
    </row>
    <row r="574" spans="1:17">
      <c r="A574">
        <v>7610.4160000000002</v>
      </c>
      <c r="B574">
        <v>0.28214100003242498</v>
      </c>
      <c r="C574">
        <v>5.9776887297630303E-2</v>
      </c>
      <c r="D574" s="2">
        <f t="shared" si="106"/>
        <v>0.28214100003242498</v>
      </c>
      <c r="E574" s="2">
        <f t="shared" si="107"/>
        <v>5.9776887297630303E-2</v>
      </c>
      <c r="F574" s="2">
        <f t="shared" si="108"/>
        <v>12.641657782999838</v>
      </c>
      <c r="G574" s="2">
        <f t="shared" si="109"/>
        <v>5.4339553205034461</v>
      </c>
      <c r="H574" s="2">
        <f t="shared" si="110"/>
        <v>18.987004221846533</v>
      </c>
      <c r="I574" s="2">
        <f t="shared" si="111"/>
        <v>1.1260568146518746</v>
      </c>
      <c r="J574" s="2">
        <f t="shared" si="112"/>
        <v>24.162355844780812</v>
      </c>
      <c r="K574" s="2">
        <f t="shared" si="113"/>
        <v>8.7184956615655995</v>
      </c>
      <c r="L574" s="2">
        <f t="shared" si="118"/>
        <v>26.78426442100848</v>
      </c>
      <c r="M574" s="2">
        <f t="shared" si="118"/>
        <v>57.645127644124607</v>
      </c>
      <c r="N574" s="2">
        <f t="shared" si="114"/>
        <v>67.296154120331522</v>
      </c>
      <c r="O574" s="2">
        <f t="shared" si="115"/>
        <v>85.639293268273519</v>
      </c>
      <c r="P574" s="2">
        <f t="shared" si="116"/>
        <v>18.837662273132683</v>
      </c>
      <c r="Q574" s="2">
        <f t="shared" si="117"/>
        <v>145.85061309994342</v>
      </c>
    </row>
    <row r="575" spans="1:17">
      <c r="A575">
        <v>7611.4170000000004</v>
      </c>
      <c r="B575">
        <v>0.230131074786186</v>
      </c>
      <c r="C575">
        <v>2.9279556125402499E-2</v>
      </c>
      <c r="D575" s="2">
        <f t="shared" si="106"/>
        <v>0.230131074786186</v>
      </c>
      <c r="E575" s="2">
        <f t="shared" si="107"/>
        <v>2.9279556125402499E-2</v>
      </c>
      <c r="F575" s="2">
        <f t="shared" si="108"/>
        <v>19.74042414579284</v>
      </c>
      <c r="G575" s="2">
        <f t="shared" si="109"/>
        <v>4.263171698858681</v>
      </c>
      <c r="H575" s="2">
        <f t="shared" si="110"/>
        <v>19.221540718079559</v>
      </c>
      <c r="I575" s="2">
        <f t="shared" si="111"/>
        <v>1.00157001189552</v>
      </c>
      <c r="J575" s="2">
        <f t="shared" si="112"/>
        <v>19.852197997220191</v>
      </c>
      <c r="K575" s="2">
        <f t="shared" si="113"/>
        <v>4.2938220811165593</v>
      </c>
      <c r="L575" s="2">
        <f t="shared" si="118"/>
        <v>0.39772860373306473</v>
      </c>
      <c r="M575" s="2">
        <f t="shared" si="118"/>
        <v>10.838923687290213</v>
      </c>
      <c r="N575" s="2">
        <f t="shared" si="114"/>
        <v>83.524316461556651</v>
      </c>
      <c r="O575" s="2">
        <f t="shared" si="115"/>
        <v>86.264742889089632</v>
      </c>
      <c r="P575" s="2">
        <f t="shared" si="116"/>
        <v>34.207144657721535</v>
      </c>
      <c r="Q575" s="2">
        <f t="shared" si="117"/>
        <v>146.64915214992976</v>
      </c>
    </row>
    <row r="576" spans="1:17">
      <c r="A576">
        <v>7612.4210000000003</v>
      </c>
      <c r="B576">
        <v>0.23965764045715299</v>
      </c>
      <c r="C576">
        <v>9.4245225191116305E-2</v>
      </c>
      <c r="D576" s="2">
        <f t="shared" si="106"/>
        <v>0.23965764045715299</v>
      </c>
      <c r="E576" s="2">
        <f t="shared" si="107"/>
        <v>9.4245225191116305E-2</v>
      </c>
      <c r="F576" s="2">
        <f t="shared" si="108"/>
        <v>16.430603283869857</v>
      </c>
      <c r="G576" s="2">
        <f t="shared" si="109"/>
        <v>5.2802946188866358</v>
      </c>
      <c r="H576" s="2">
        <f t="shared" si="110"/>
        <v>18.860638547247881</v>
      </c>
      <c r="I576" s="2">
        <f t="shared" si="111"/>
        <v>-5.1330657601818243E-2</v>
      </c>
      <c r="J576" s="2">
        <f t="shared" si="112"/>
        <v>20.64638538728531</v>
      </c>
      <c r="K576" s="2">
        <f t="shared" si="113"/>
        <v>13.661646691772958</v>
      </c>
      <c r="L576" s="2">
        <f t="shared" si="118"/>
        <v>3.1888917767036649</v>
      </c>
      <c r="M576" s="2">
        <f t="shared" si="118"/>
        <v>188.04574778446568</v>
      </c>
      <c r="N576" s="2">
        <f t="shared" si="114"/>
        <v>78.698256860372723</v>
      </c>
      <c r="O576" s="2">
        <f t="shared" si="115"/>
        <v>86.149497874976191</v>
      </c>
      <c r="P576" s="2">
        <f t="shared" si="116"/>
        <v>-0.54464995439001562</v>
      </c>
      <c r="Q576" s="2">
        <f t="shared" si="117"/>
        <v>144.95850229090146</v>
      </c>
    </row>
    <row r="577" spans="1:17">
      <c r="A577">
        <v>7613.4340000000002</v>
      </c>
      <c r="B577">
        <v>0.19176730513572701</v>
      </c>
      <c r="C577">
        <v>-7.0948651991784599E-3</v>
      </c>
      <c r="D577" s="2">
        <f t="shared" si="106"/>
        <v>0.19176730513572701</v>
      </c>
      <c r="E577" s="2">
        <f t="shared" si="107"/>
        <v>-7.0948651991784599E-3</v>
      </c>
      <c r="F577" s="2">
        <f t="shared" si="108"/>
        <v>14.005578074119782</v>
      </c>
      <c r="G577" s="2">
        <f t="shared" si="109"/>
        <v>6.3928485811125197</v>
      </c>
      <c r="H577" s="2">
        <f t="shared" si="110"/>
        <v>18.237870770796988</v>
      </c>
      <c r="I577" s="2">
        <f t="shared" si="111"/>
        <v>-0.27259268508880541</v>
      </c>
      <c r="J577" s="2">
        <f t="shared" si="112"/>
        <v>16.63235729273844</v>
      </c>
      <c r="K577" s="2">
        <f t="shared" si="113"/>
        <v>-1.0472949433972107</v>
      </c>
      <c r="L577" s="2">
        <f t="shared" si="118"/>
        <v>2.5776735282276544</v>
      </c>
      <c r="M577" s="2">
        <f t="shared" si="118"/>
        <v>0.60016358902814315</v>
      </c>
      <c r="N577" s="2">
        <f t="shared" si="114"/>
        <v>95.104171995788249</v>
      </c>
      <c r="O577" s="2">
        <f t="shared" si="115"/>
        <v>86.731975927630458</v>
      </c>
      <c r="P577" s="2">
        <f t="shared" si="116"/>
        <v>38.421122521167831</v>
      </c>
      <c r="Q577" s="2">
        <f t="shared" si="117"/>
        <v>147.61308551971936</v>
      </c>
    </row>
    <row r="578" spans="1:17">
      <c r="A578">
        <v>7614.44</v>
      </c>
      <c r="B578">
        <v>0.23193340003490401</v>
      </c>
      <c r="C578">
        <v>4.5322421938180903E-2</v>
      </c>
      <c r="D578" s="2">
        <f t="shared" si="106"/>
        <v>0.23193340003490401</v>
      </c>
      <c r="E578" s="2">
        <f t="shared" si="107"/>
        <v>4.5322421938180903E-2</v>
      </c>
      <c r="F578" s="2">
        <f t="shared" si="108"/>
        <v>14.507577316580024</v>
      </c>
      <c r="G578" s="2">
        <f t="shared" si="109"/>
        <v>5.0529259165269389</v>
      </c>
      <c r="H578" s="2">
        <f t="shared" si="110"/>
        <v>17.674175614466986</v>
      </c>
      <c r="I578" s="2">
        <f t="shared" si="111"/>
        <v>-0.93670103068001265</v>
      </c>
      <c r="J578" s="2">
        <f t="shared" si="112"/>
        <v>20.002612762597632</v>
      </c>
      <c r="K578" s="2">
        <f t="shared" si="113"/>
        <v>6.6274071356485598</v>
      </c>
      <c r="L578" s="2">
        <f t="shared" si="118"/>
        <v>5.4216195527947786</v>
      </c>
      <c r="M578" s="2">
        <f t="shared" si="118"/>
        <v>57.215732351918597</v>
      </c>
      <c r="N578" s="2">
        <f t="shared" si="114"/>
        <v>76.203667138097288</v>
      </c>
      <c r="O578" s="2">
        <f t="shared" si="115"/>
        <v>86.242916111208686</v>
      </c>
      <c r="P578" s="2">
        <f t="shared" si="116"/>
        <v>-20.667497247999204</v>
      </c>
      <c r="Q578" s="2">
        <f t="shared" si="117"/>
        <v>146.22800045170231</v>
      </c>
    </row>
    <row r="579" spans="1:17">
      <c r="A579">
        <v>7615.4470000000001</v>
      </c>
      <c r="B579">
        <v>0.19614438712596899</v>
      </c>
      <c r="C579">
        <v>1.13306054845452E-2</v>
      </c>
      <c r="D579" s="2">
        <f t="shared" ref="D579:D642" si="119">B579</f>
        <v>0.19614438712596899</v>
      </c>
      <c r="E579" s="2">
        <f t="shared" ref="E579:E642" si="120">C579</f>
        <v>1.13306054845452E-2</v>
      </c>
      <c r="F579" s="2">
        <f t="shared" si="108"/>
        <v>15.078731479727828</v>
      </c>
      <c r="G579" s="2">
        <f t="shared" si="109"/>
        <v>6.2412184458934163</v>
      </c>
      <c r="H579" s="2">
        <f t="shared" si="110"/>
        <v>17.178606836978442</v>
      </c>
      <c r="I579" s="2">
        <f t="shared" si="111"/>
        <v>-1.1937708680591608</v>
      </c>
      <c r="J579" s="2">
        <f t="shared" si="112"/>
        <v>17.001483946786969</v>
      </c>
      <c r="K579" s="2">
        <f t="shared" si="113"/>
        <v>1.6669952359619442</v>
      </c>
      <c r="L579" s="2">
        <f t="shared" si="118"/>
        <v>3.1372518229780676E-2</v>
      </c>
      <c r="M579" s="2">
        <f t="shared" si="118"/>
        <v>8.1839827019160918</v>
      </c>
      <c r="N579" s="2">
        <f t="shared" si="114"/>
        <v>87.581434721075638</v>
      </c>
      <c r="O579" s="2">
        <f t="shared" si="115"/>
        <v>86.678411734862323</v>
      </c>
      <c r="P579" s="2">
        <f t="shared" si="116"/>
        <v>-105.35808255679265</v>
      </c>
      <c r="Q579" s="2">
        <f t="shared" si="117"/>
        <v>147.12322640089309</v>
      </c>
    </row>
    <row r="580" spans="1:17">
      <c r="A580">
        <v>7616.4480000000003</v>
      </c>
      <c r="B580">
        <v>0.21004803478717801</v>
      </c>
      <c r="C580">
        <v>2.7055792510509501E-2</v>
      </c>
      <c r="D580" s="2">
        <f t="shared" si="119"/>
        <v>0.21004803478717801</v>
      </c>
      <c r="E580" s="2">
        <f t="shared" si="120"/>
        <v>2.7055792510509501E-2</v>
      </c>
      <c r="F580" s="2">
        <f t="shared" si="108"/>
        <v>17.677124047502378</v>
      </c>
      <c r="G580" s="2">
        <f t="shared" si="109"/>
        <v>6.434195743561685</v>
      </c>
      <c r="H580" s="2">
        <f t="shared" si="110"/>
        <v>16.848738679371969</v>
      </c>
      <c r="I580" s="2">
        <f t="shared" si="111"/>
        <v>-1.0835651631446046</v>
      </c>
      <c r="J580" s="2">
        <f t="shared" si="112"/>
        <v>18.170983466696555</v>
      </c>
      <c r="K580" s="2">
        <f t="shared" si="113"/>
        <v>3.969293662560327</v>
      </c>
      <c r="L580" s="2">
        <f t="shared" si="118"/>
        <v>1.7483312776070383</v>
      </c>
      <c r="M580" s="2">
        <f t="shared" si="118"/>
        <v>25.531382312504221</v>
      </c>
      <c r="N580" s="2">
        <f t="shared" si="114"/>
        <v>80.213741092332612</v>
      </c>
      <c r="O580" s="2">
        <f t="shared" si="115"/>
        <v>86.508704949834495</v>
      </c>
      <c r="P580" s="2">
        <f t="shared" si="116"/>
        <v>-40.049285664935027</v>
      </c>
      <c r="Q580" s="2">
        <f t="shared" si="117"/>
        <v>146.70772112916308</v>
      </c>
    </row>
    <row r="581" spans="1:17">
      <c r="A581">
        <v>7617.4480000000003</v>
      </c>
      <c r="B581">
        <v>0.220861971378326</v>
      </c>
      <c r="C581">
        <v>0.10266376286745101</v>
      </c>
      <c r="D581" s="2">
        <f t="shared" si="119"/>
        <v>0.220861971378326</v>
      </c>
      <c r="E581" s="2">
        <f t="shared" si="120"/>
        <v>0.10266376286745101</v>
      </c>
      <c r="F581" s="2">
        <f t="shared" si="108"/>
        <v>16.158254575566733</v>
      </c>
      <c r="G581" s="2">
        <f t="shared" si="109"/>
        <v>7.2081479625915126</v>
      </c>
      <c r="H581" s="2">
        <f t="shared" si="110"/>
        <v>15.488498165245485</v>
      </c>
      <c r="I581" s="2">
        <f t="shared" si="111"/>
        <v>-1.1300637134765448</v>
      </c>
      <c r="J581" s="2">
        <f t="shared" si="112"/>
        <v>19.077431972544105</v>
      </c>
      <c r="K581" s="2">
        <f t="shared" si="113"/>
        <v>14.859785997898467</v>
      </c>
      <c r="L581" s="2">
        <f t="shared" si="118"/>
        <v>12.880445873170967</v>
      </c>
      <c r="M581" s="2">
        <f t="shared" si="118"/>
        <v>255.67529379235955</v>
      </c>
      <c r="N581" s="2">
        <f t="shared" si="114"/>
        <v>70.127501210764919</v>
      </c>
      <c r="O581" s="2">
        <f t="shared" si="115"/>
        <v>86.377169657085858</v>
      </c>
      <c r="P581" s="2">
        <f t="shared" si="116"/>
        <v>-11.007425423667433</v>
      </c>
      <c r="Q581" s="2">
        <f t="shared" si="117"/>
        <v>144.74226915960512</v>
      </c>
    </row>
    <row r="582" spans="1:17">
      <c r="A582">
        <v>7618.4560000000001</v>
      </c>
      <c r="B582">
        <v>0.21905964612960799</v>
      </c>
      <c r="C582">
        <v>1.02187236770988E-2</v>
      </c>
      <c r="D582" s="2">
        <f t="shared" si="119"/>
        <v>0.21905964612960799</v>
      </c>
      <c r="E582" s="2">
        <f t="shared" si="120"/>
        <v>1.02187236770988E-2</v>
      </c>
      <c r="F582" s="2">
        <f t="shared" si="108"/>
        <v>15.024965112096828</v>
      </c>
      <c r="G582" s="2">
        <f t="shared" si="109"/>
        <v>4.9227772979174027</v>
      </c>
      <c r="H582" s="2">
        <f t="shared" si="110"/>
        <v>15.066004890747069</v>
      </c>
      <c r="I582" s="2">
        <f t="shared" si="111"/>
        <v>-0.80399441362495516</v>
      </c>
      <c r="J582" s="2">
        <f t="shared" si="112"/>
        <v>18.926548484690077</v>
      </c>
      <c r="K582" s="2">
        <f t="shared" si="113"/>
        <v>1.5037127251484739</v>
      </c>
      <c r="L582" s="2">
        <f t="shared" si="118"/>
        <v>14.903796840734399</v>
      </c>
      <c r="M582" s="2">
        <f t="shared" si="118"/>
        <v>5.325512238345846</v>
      </c>
      <c r="N582" s="2">
        <f t="shared" si="114"/>
        <v>68.775811323246515</v>
      </c>
      <c r="O582" s="2">
        <f t="shared" si="115"/>
        <v>86.399064451569814</v>
      </c>
      <c r="P582" s="2">
        <f t="shared" si="116"/>
        <v>-78.678555075012795</v>
      </c>
      <c r="Q582" s="2">
        <f t="shared" si="117"/>
        <v>147.15269466757843</v>
      </c>
    </row>
    <row r="583" spans="1:17">
      <c r="A583">
        <v>7619.4639999999999</v>
      </c>
      <c r="B583">
        <v>0.28754797577857999</v>
      </c>
      <c r="C583">
        <v>1.8319576978683499E-2</v>
      </c>
      <c r="D583" s="2">
        <f t="shared" si="119"/>
        <v>0.28754797577857999</v>
      </c>
      <c r="E583" s="2">
        <f t="shared" si="120"/>
        <v>1.8319576978683499E-2</v>
      </c>
      <c r="F583" s="2">
        <f t="shared" si="108"/>
        <v>14.388272187632293</v>
      </c>
      <c r="G583" s="2">
        <f t="shared" si="109"/>
        <v>3.2487154186694065</v>
      </c>
      <c r="H583" s="2">
        <f t="shared" si="110"/>
        <v>14.049823338279186</v>
      </c>
      <c r="I583" s="2">
        <f t="shared" si="111"/>
        <v>-0.44873774843212039</v>
      </c>
      <c r="J583" s="2">
        <f t="shared" si="112"/>
        <v>24.606858012806747</v>
      </c>
      <c r="K583" s="2">
        <f t="shared" si="113"/>
        <v>2.6918468971582299</v>
      </c>
      <c r="L583" s="2">
        <f t="shared" si="118"/>
        <v>111.45098111917724</v>
      </c>
      <c r="M583" s="2">
        <f t="shared" si="118"/>
        <v>9.8632719161178652</v>
      </c>
      <c r="N583" s="2">
        <f t="shared" si="114"/>
        <v>48.860797229530647</v>
      </c>
      <c r="O583" s="2">
        <f t="shared" si="115"/>
        <v>85.574791288931621</v>
      </c>
      <c r="P583" s="2">
        <f t="shared" si="116"/>
        <v>-24.494984188459576</v>
      </c>
      <c r="Q583" s="2">
        <f t="shared" si="117"/>
        <v>146.9382672040102</v>
      </c>
    </row>
    <row r="584" spans="1:17">
      <c r="A584">
        <v>7620.4650000000001</v>
      </c>
      <c r="B584">
        <v>0.23708289861679099</v>
      </c>
      <c r="C584">
        <v>6.7242383956909194E-2</v>
      </c>
      <c r="D584" s="2">
        <f t="shared" si="119"/>
        <v>0.23708289861679099</v>
      </c>
      <c r="E584" s="2">
        <f t="shared" si="120"/>
        <v>6.7242383956909194E-2</v>
      </c>
      <c r="F584" s="2">
        <f t="shared" si="108"/>
        <v>14.578265006808678</v>
      </c>
      <c r="G584" s="2">
        <f t="shared" si="109"/>
        <v>5.5958768415535829</v>
      </c>
      <c r="H584" s="2">
        <f t="shared" si="110"/>
        <v>13.516799171004479</v>
      </c>
      <c r="I584" s="2">
        <f t="shared" si="111"/>
        <v>8.0937559154753355E-2</v>
      </c>
      <c r="J584" s="2">
        <f t="shared" si="112"/>
        <v>20.431949945262058</v>
      </c>
      <c r="K584" s="2">
        <f t="shared" si="113"/>
        <v>9.7942876423386362</v>
      </c>
      <c r="L584" s="2">
        <f t="shared" si="118"/>
        <v>47.819310230715203</v>
      </c>
      <c r="M584" s="2">
        <f t="shared" si="118"/>
        <v>94.349169838488351</v>
      </c>
      <c r="N584" s="2">
        <f t="shared" si="114"/>
        <v>57.01296571733063</v>
      </c>
      <c r="O584" s="2">
        <f t="shared" si="115"/>
        <v>86.180614732095236</v>
      </c>
      <c r="P584" s="2">
        <f t="shared" si="116"/>
        <v>1.2036687932810415</v>
      </c>
      <c r="Q584" s="2">
        <f t="shared" si="117"/>
        <v>145.6564604939511</v>
      </c>
    </row>
    <row r="585" spans="1:17">
      <c r="A585">
        <v>7621.4790000000003</v>
      </c>
      <c r="B585">
        <v>0.21777227520942699</v>
      </c>
      <c r="C585">
        <v>1.37132098898292E-2</v>
      </c>
      <c r="D585" s="2">
        <f t="shared" si="119"/>
        <v>0.21777227520942699</v>
      </c>
      <c r="E585" s="2">
        <f t="shared" si="120"/>
        <v>1.37132098898292E-2</v>
      </c>
      <c r="F585" s="2">
        <f t="shared" si="108"/>
        <v>16.155535500657898</v>
      </c>
      <c r="G585" s="2">
        <f t="shared" si="109"/>
        <v>4.9839301953085924</v>
      </c>
      <c r="H585" s="2">
        <f t="shared" si="110"/>
        <v>13.174380165776732</v>
      </c>
      <c r="I585" s="2">
        <f t="shared" si="111"/>
        <v>0.55000309078419274</v>
      </c>
      <c r="J585" s="2">
        <f t="shared" si="112"/>
        <v>18.81872808137425</v>
      </c>
      <c r="K585" s="2">
        <f t="shared" si="113"/>
        <v>2.0166662896088225</v>
      </c>
      <c r="L585" s="2">
        <f t="shared" si="118"/>
        <v>31.858663392310042</v>
      </c>
      <c r="M585" s="2">
        <f t="shared" si="118"/>
        <v>2.1511009387864952</v>
      </c>
      <c r="N585" s="2">
        <f t="shared" si="114"/>
        <v>60.496131351464321</v>
      </c>
      <c r="O585" s="2">
        <f t="shared" si="115"/>
        <v>86.414710335724223</v>
      </c>
      <c r="P585" s="2">
        <f t="shared" si="116"/>
        <v>40.107538293577676</v>
      </c>
      <c r="Q585" s="2">
        <f t="shared" si="117"/>
        <v>147.06011982683512</v>
      </c>
    </row>
    <row r="586" spans="1:17">
      <c r="A586">
        <v>7622.4780000000001</v>
      </c>
      <c r="B586">
        <v>0.26592007279396102</v>
      </c>
      <c r="C586">
        <v>-3.9180601015686998E-3</v>
      </c>
      <c r="D586" s="2">
        <f t="shared" si="119"/>
        <v>0.26592007279396102</v>
      </c>
      <c r="E586" s="2">
        <f t="shared" si="120"/>
        <v>-3.9180601015686998E-3</v>
      </c>
      <c r="F586" s="2">
        <f t="shared" si="108"/>
        <v>15.187604784953084</v>
      </c>
      <c r="G586" s="2">
        <f t="shared" si="109"/>
        <v>2.0527627262053842</v>
      </c>
      <c r="H586" s="2">
        <f t="shared" si="110"/>
        <v>13.054975528669543</v>
      </c>
      <c r="I586" s="2">
        <f t="shared" si="111"/>
        <v>0.81184980888883296</v>
      </c>
      <c r="J586" s="2">
        <f t="shared" si="112"/>
        <v>22.824819707809908</v>
      </c>
      <c r="K586" s="2">
        <f t="shared" si="113"/>
        <v>-0.57802511619322849</v>
      </c>
      <c r="L586" s="2">
        <f t="shared" si="118"/>
        <v>95.449855284682883</v>
      </c>
      <c r="M586" s="2">
        <f t="shared" si="118"/>
        <v>1.9317523073718659</v>
      </c>
      <c r="N586" s="2">
        <f t="shared" si="114"/>
        <v>49.0936069304732</v>
      </c>
      <c r="O586" s="2">
        <f t="shared" si="115"/>
        <v>85.833383948773701</v>
      </c>
      <c r="P586" s="2">
        <f t="shared" si="116"/>
        <v>-207.2070840781098</v>
      </c>
      <c r="Q586" s="2">
        <f t="shared" si="117"/>
        <v>147.52839446281101</v>
      </c>
    </row>
    <row r="587" spans="1:17">
      <c r="A587">
        <v>7623.482</v>
      </c>
      <c r="B587">
        <v>0.186617806553841</v>
      </c>
      <c r="C587">
        <v>4.5322421938180903E-2</v>
      </c>
      <c r="D587" s="2">
        <f t="shared" si="119"/>
        <v>0.186617806553841</v>
      </c>
      <c r="E587" s="2">
        <f t="shared" si="120"/>
        <v>4.5322421938180903E-2</v>
      </c>
      <c r="F587" s="2">
        <f t="shared" si="108"/>
        <v>16.020175496613547</v>
      </c>
      <c r="G587" s="2">
        <f t="shared" si="109"/>
        <v>2.305411188799511</v>
      </c>
      <c r="H587" s="2">
        <f t="shared" si="110"/>
        <v>13.081128690701194</v>
      </c>
      <c r="I587" s="2">
        <f t="shared" si="111"/>
        <v>0.58019035522555329</v>
      </c>
      <c r="J587" s="2">
        <f t="shared" si="112"/>
        <v>16.197506950015057</v>
      </c>
      <c r="K587" s="2">
        <f t="shared" si="113"/>
        <v>6.6274071356485598</v>
      </c>
      <c r="L587" s="2">
        <f t="shared" si="118"/>
        <v>9.7118134551241084</v>
      </c>
      <c r="M587" s="2">
        <f t="shared" si="118"/>
        <v>36.568830789429597</v>
      </c>
      <c r="N587" s="2">
        <f t="shared" si="114"/>
        <v>70.095822752729461</v>
      </c>
      <c r="O587" s="2">
        <f t="shared" si="115"/>
        <v>86.795077324745662</v>
      </c>
      <c r="P587" s="2">
        <f t="shared" si="116"/>
        <v>12.801397860355392</v>
      </c>
      <c r="Q587" s="2">
        <f t="shared" si="117"/>
        <v>146.22800045170231</v>
      </c>
    </row>
    <row r="588" spans="1:17">
      <c r="A588">
        <v>7624.4830000000002</v>
      </c>
      <c r="B588">
        <v>0.33981537818908703</v>
      </c>
      <c r="C588">
        <v>-7.61903822422028E-2</v>
      </c>
      <c r="D588" s="2">
        <f t="shared" si="119"/>
        <v>0.33981537818908703</v>
      </c>
      <c r="E588" s="2">
        <f t="shared" si="120"/>
        <v>-7.61903822422028E-2</v>
      </c>
      <c r="F588" s="2">
        <f t="shared" si="108"/>
        <v>16.078553378334611</v>
      </c>
      <c r="G588" s="2">
        <f t="shared" si="109"/>
        <v>3.3438289728666541</v>
      </c>
      <c r="H588" s="2">
        <f t="shared" si="110"/>
        <v>13.131301961045862</v>
      </c>
      <c r="I588" s="2">
        <f t="shared" si="111"/>
        <v>0.1957886854686495</v>
      </c>
      <c r="J588" s="2">
        <f t="shared" si="112"/>
        <v>28.869438732833931</v>
      </c>
      <c r="K588" s="2">
        <f t="shared" si="113"/>
        <v>-11.388898510908655</v>
      </c>
      <c r="L588" s="2">
        <f t="shared" si="118"/>
        <v>247.68894904750778</v>
      </c>
      <c r="M588" s="2">
        <f t="shared" si="118"/>
        <v>134.20497743790824</v>
      </c>
      <c r="N588" s="2">
        <f t="shared" si="114"/>
        <v>38.642459417298866</v>
      </c>
      <c r="O588" s="2">
        <f t="shared" si="115"/>
        <v>84.956245613963375</v>
      </c>
      <c r="P588" s="2">
        <f t="shared" si="116"/>
        <v>-2.5697296654353798</v>
      </c>
      <c r="Q588" s="2">
        <f t="shared" si="117"/>
        <v>149.47947727449781</v>
      </c>
    </row>
    <row r="589" spans="1:17">
      <c r="A589">
        <v>7625.4849999999997</v>
      </c>
      <c r="B589">
        <v>0.1729716360569</v>
      </c>
      <c r="C589">
        <v>-1.7101801931858101E-2</v>
      </c>
      <c r="D589" s="2">
        <f t="shared" si="119"/>
        <v>0.1729716360569</v>
      </c>
      <c r="E589" s="2">
        <f t="shared" si="120"/>
        <v>-1.7101801931858101E-2</v>
      </c>
      <c r="F589" s="2">
        <f t="shared" si="108"/>
        <v>14.397078567151416</v>
      </c>
      <c r="G589" s="2">
        <f t="shared" si="109"/>
        <v>3.9288231774780411</v>
      </c>
      <c r="H589" s="2">
        <f t="shared" si="110"/>
        <v>13.251267777084903</v>
      </c>
      <c r="I589" s="2">
        <f t="shared" si="111"/>
        <v>0.64861455136200341</v>
      </c>
      <c r="J589" s="2">
        <f t="shared" si="112"/>
        <v>15.042087574899726</v>
      </c>
      <c r="K589" s="2">
        <f t="shared" si="113"/>
        <v>-2.529023004863292</v>
      </c>
      <c r="L589" s="2">
        <f t="shared" si="118"/>
        <v>3.2070355482455235</v>
      </c>
      <c r="M589" s="2">
        <f t="shared" si="118"/>
        <v>10.097380438733467</v>
      </c>
      <c r="N589" s="2">
        <f t="shared" si="114"/>
        <v>76.609483954501215</v>
      </c>
      <c r="O589" s="2">
        <f t="shared" si="115"/>
        <v>86.962740931418068</v>
      </c>
      <c r="P589" s="2">
        <f t="shared" si="116"/>
        <v>-37.926678951516301</v>
      </c>
      <c r="Q589" s="2">
        <f t="shared" si="117"/>
        <v>147.88049908074893</v>
      </c>
    </row>
    <row r="590" spans="1:17">
      <c r="A590">
        <v>7626.4939999999997</v>
      </c>
      <c r="B590">
        <v>-3.9187680929899202E-2</v>
      </c>
      <c r="C590">
        <v>0.117912426590919</v>
      </c>
      <c r="D590" s="2">
        <f t="shared" si="119"/>
        <v>-3.9187680929899202E-2</v>
      </c>
      <c r="E590" s="2">
        <f t="shared" si="120"/>
        <v>0.117912426590919</v>
      </c>
      <c r="F590" s="2">
        <f t="shared" si="108"/>
        <v>15.006423185631093</v>
      </c>
      <c r="G590" s="2">
        <f t="shared" si="109"/>
        <v>2.7010719421404445</v>
      </c>
      <c r="H590" s="2">
        <f t="shared" si="110"/>
        <v>13.660336543009642</v>
      </c>
      <c r="I590" s="2">
        <f t="shared" si="111"/>
        <v>0.45064897163825529</v>
      </c>
      <c r="J590" s="2">
        <f t="shared" si="112"/>
        <v>-3.5133847313146584</v>
      </c>
      <c r="K590" s="2">
        <f t="shared" si="113"/>
        <v>17.020922889387041</v>
      </c>
      <c r="L590" s="2">
        <f t="shared" si="118"/>
        <v>294.93670240817909</v>
      </c>
      <c r="M590" s="2">
        <f t="shared" si="118"/>
        <v>274.57397770922569</v>
      </c>
      <c r="N590" s="2">
        <f t="shared" si="114"/>
        <v>-348.58752084477533</v>
      </c>
      <c r="O590" s="2">
        <f t="shared" si="115"/>
        <v>89.655336777891222</v>
      </c>
      <c r="P590" s="2">
        <f t="shared" si="116"/>
        <v>3.8218954919969557</v>
      </c>
      <c r="Q590" s="2">
        <f t="shared" si="117"/>
        <v>144.35223989104048</v>
      </c>
    </row>
    <row r="591" spans="1:17">
      <c r="A591">
        <v>7627.4949999999999</v>
      </c>
      <c r="B591">
        <v>0.196916803717613</v>
      </c>
      <c r="C591">
        <v>1.9907981157302902E-2</v>
      </c>
      <c r="D591" s="2">
        <f t="shared" si="119"/>
        <v>0.196916803717613</v>
      </c>
      <c r="E591" s="2">
        <f t="shared" si="120"/>
        <v>1.9907981157302902E-2</v>
      </c>
      <c r="F591" s="2">
        <f t="shared" si="108"/>
        <v>14.476706597197245</v>
      </c>
      <c r="G591" s="2">
        <f t="shared" si="109"/>
        <v>-0.65381852570108023</v>
      </c>
      <c r="H591" s="2">
        <f t="shared" si="110"/>
        <v>13.016359895509007</v>
      </c>
      <c r="I591" s="2">
        <f t="shared" si="111"/>
        <v>0.5795664239171332</v>
      </c>
      <c r="J591" s="2">
        <f t="shared" si="112"/>
        <v>17.066575808624886</v>
      </c>
      <c r="K591" s="2">
        <f t="shared" si="113"/>
        <v>2.9244086892685868</v>
      </c>
      <c r="L591" s="2">
        <f t="shared" si="118"/>
        <v>16.404248942857098</v>
      </c>
      <c r="M591" s="2">
        <f t="shared" si="118"/>
        <v>5.4982852493785366</v>
      </c>
      <c r="N591" s="2">
        <f t="shared" si="114"/>
        <v>66.100808309762215</v>
      </c>
      <c r="O591" s="2">
        <f t="shared" si="115"/>
        <v>86.668966215290979</v>
      </c>
      <c r="P591" s="2">
        <f t="shared" si="116"/>
        <v>29.112265042732833</v>
      </c>
      <c r="Q591" s="2">
        <f t="shared" si="117"/>
        <v>146.89629582032319</v>
      </c>
    </row>
    <row r="592" spans="1:17">
      <c r="A592">
        <v>7628.5</v>
      </c>
      <c r="B592">
        <v>0.25356128811836198</v>
      </c>
      <c r="C592">
        <v>2.1178701426833898E-3</v>
      </c>
      <c r="D592" s="2">
        <f t="shared" si="119"/>
        <v>0.25356128811836198</v>
      </c>
      <c r="E592" s="2">
        <f t="shared" si="120"/>
        <v>2.1178701426833898E-3</v>
      </c>
      <c r="F592" s="2">
        <f t="shared" si="108"/>
        <v>14.691209235178814</v>
      </c>
      <c r="G592" s="2">
        <f t="shared" si="109"/>
        <v>1.0498618371325459</v>
      </c>
      <c r="H592" s="2">
        <f t="shared" si="110"/>
        <v>12.880127190850155</v>
      </c>
      <c r="I592" s="2">
        <f t="shared" si="111"/>
        <v>0.73985243921722066</v>
      </c>
      <c r="J592" s="2">
        <f t="shared" si="112"/>
        <v>21.801669624184584</v>
      </c>
      <c r="K592" s="2">
        <f t="shared" si="113"/>
        <v>0.31210575535007395</v>
      </c>
      <c r="L592" s="2">
        <f t="shared" si="118"/>
        <v>79.593919389786791</v>
      </c>
      <c r="M592" s="2">
        <f t="shared" si="118"/>
        <v>0.18296722555934075</v>
      </c>
      <c r="N592" s="2">
        <f t="shared" si="114"/>
        <v>50.796899189271087</v>
      </c>
      <c r="O592" s="2">
        <f t="shared" si="115"/>
        <v>85.981853878292341</v>
      </c>
      <c r="P592" s="2">
        <f t="shared" si="116"/>
        <v>349.33796190157852</v>
      </c>
      <c r="Q592" s="2">
        <f t="shared" si="117"/>
        <v>147.36774888125521</v>
      </c>
    </row>
    <row r="593" spans="1:17">
      <c r="A593">
        <v>7629.51</v>
      </c>
      <c r="B593">
        <v>0.17683376371860501</v>
      </c>
      <c r="C593">
        <v>6.3271373510360704E-2</v>
      </c>
      <c r="D593" s="2">
        <f t="shared" si="119"/>
        <v>0.17683376371860501</v>
      </c>
      <c r="E593" s="2">
        <f t="shared" si="120"/>
        <v>6.3271373510360704E-2</v>
      </c>
      <c r="F593" s="2">
        <f t="shared" ref="F593:F656" si="121">-SLOPE(B579:B608,A579:A608)*3600-$AA$2</f>
        <v>14.563515565804492</v>
      </c>
      <c r="G593" s="2">
        <f t="shared" ref="G593:G656" si="122">-SLOPE(C579:C608,A579:A608)*3600-$AB$2</f>
        <v>-1.380816357698978</v>
      </c>
      <c r="H593" s="2">
        <f t="shared" si="110"/>
        <v>13.29076387923946</v>
      </c>
      <c r="I593" s="2">
        <f t="shared" si="111"/>
        <v>9.7667201423640645E-2</v>
      </c>
      <c r="J593" s="2">
        <f t="shared" si="112"/>
        <v>15.369546048831809</v>
      </c>
      <c r="K593" s="2">
        <f t="shared" si="113"/>
        <v>9.2224144475715111</v>
      </c>
      <c r="L593" s="2">
        <f t="shared" si="118"/>
        <v>4.3213353086150752</v>
      </c>
      <c r="M593" s="2">
        <f t="shared" si="118"/>
        <v>83.26101230608316</v>
      </c>
      <c r="N593" s="2">
        <f t="shared" si="114"/>
        <v>75.159650508762624</v>
      </c>
      <c r="O593" s="2">
        <f t="shared" si="115"/>
        <v>86.915223233552368</v>
      </c>
      <c r="P593" s="2">
        <f t="shared" si="116"/>
        <v>1.5436238539637142</v>
      </c>
      <c r="Q593" s="2">
        <f t="shared" si="117"/>
        <v>145.75966880284869</v>
      </c>
    </row>
    <row r="594" spans="1:17">
      <c r="A594">
        <v>7630.51</v>
      </c>
      <c r="B594">
        <v>0.18739023804664601</v>
      </c>
      <c r="C594">
        <v>-3.2826988026499701E-3</v>
      </c>
      <c r="D594" s="2">
        <f t="shared" si="119"/>
        <v>0.18739023804664601</v>
      </c>
      <c r="E594" s="2">
        <f t="shared" si="120"/>
        <v>-3.2826988026499701E-3</v>
      </c>
      <c r="F594" s="2">
        <f t="shared" si="121"/>
        <v>13.306522968804117</v>
      </c>
      <c r="G594" s="2">
        <f t="shared" si="122"/>
        <v>-2.3999345864619301</v>
      </c>
      <c r="H594" s="2">
        <f t="shared" si="110"/>
        <v>13.908733136761443</v>
      </c>
      <c r="I594" s="2">
        <f t="shared" si="111"/>
        <v>0.31156141999815812</v>
      </c>
      <c r="J594" s="2">
        <f t="shared" si="112"/>
        <v>16.262775401129627</v>
      </c>
      <c r="K594" s="2">
        <f t="shared" si="113"/>
        <v>-0.48423571906671226</v>
      </c>
      <c r="L594" s="2">
        <f t="shared" si="118"/>
        <v>5.5415149824316874</v>
      </c>
      <c r="M594" s="2">
        <f t="shared" si="118"/>
        <v>0.63329308654383265</v>
      </c>
      <c r="N594" s="2">
        <f t="shared" si="114"/>
        <v>74.223360201395437</v>
      </c>
      <c r="O594" s="2">
        <f t="shared" si="115"/>
        <v>86.785606180197206</v>
      </c>
      <c r="P594" s="2">
        <f t="shared" si="116"/>
        <v>-94.91014519719235</v>
      </c>
      <c r="Q594" s="2">
        <f t="shared" si="117"/>
        <v>147.51146790433873</v>
      </c>
    </row>
    <row r="595" spans="1:17">
      <c r="A595">
        <v>7631.5140000000001</v>
      </c>
      <c r="B595">
        <v>5.58205582201481E-2</v>
      </c>
      <c r="C595">
        <v>4.4369380921125398E-2</v>
      </c>
      <c r="D595" s="2">
        <f t="shared" si="119"/>
        <v>5.58205582201481E-2</v>
      </c>
      <c r="E595" s="2">
        <f t="shared" si="120"/>
        <v>4.4369380921125398E-2</v>
      </c>
      <c r="F595" s="2">
        <f t="shared" si="121"/>
        <v>11.910129650034891</v>
      </c>
      <c r="G595" s="2">
        <f t="shared" si="122"/>
        <v>-3.7145775068706901</v>
      </c>
      <c r="H595" s="2">
        <f t="shared" si="110"/>
        <v>14.338236326780089</v>
      </c>
      <c r="I595" s="2">
        <f t="shared" si="111"/>
        <v>0.4656776760126568</v>
      </c>
      <c r="J595" s="2">
        <f t="shared" si="112"/>
        <v>4.9361682568201894</v>
      </c>
      <c r="K595" s="2">
        <f t="shared" si="113"/>
        <v>6.4891529273732296</v>
      </c>
      <c r="L595" s="2">
        <f t="shared" si="118"/>
        <v>88.398883992159455</v>
      </c>
      <c r="M595" s="2">
        <f t="shared" si="118"/>
        <v>36.282254103753317</v>
      </c>
      <c r="N595" s="2">
        <f t="shared" si="114"/>
        <v>256.86300502822252</v>
      </c>
      <c r="O595" s="2">
        <f t="shared" si="115"/>
        <v>88.4292170162947</v>
      </c>
      <c r="P595" s="2">
        <f t="shared" si="116"/>
        <v>10.495473823276532</v>
      </c>
      <c r="Q595" s="2">
        <f t="shared" si="117"/>
        <v>146.25295175762926</v>
      </c>
    </row>
    <row r="596" spans="1:17">
      <c r="A596">
        <v>7632.5249999999996</v>
      </c>
      <c r="B596">
        <v>0.14825405180454301</v>
      </c>
      <c r="C596">
        <v>2.91207153350115E-3</v>
      </c>
      <c r="D596" s="2">
        <f t="shared" si="119"/>
        <v>0.14825405180454301</v>
      </c>
      <c r="E596" s="2">
        <f t="shared" si="120"/>
        <v>2.91207153350115E-3</v>
      </c>
      <c r="F596" s="2">
        <f t="shared" si="121"/>
        <v>10.131083548033498</v>
      </c>
      <c r="G596" s="2">
        <f t="shared" si="122"/>
        <v>-6.1955963146487907</v>
      </c>
      <c r="H596" s="2">
        <f t="shared" si="110"/>
        <v>13.221283593692281</v>
      </c>
      <c r="I596" s="2">
        <f t="shared" si="111"/>
        <v>0.18643139017159702</v>
      </c>
      <c r="J596" s="2">
        <f t="shared" si="112"/>
        <v>12.937847706781165</v>
      </c>
      <c r="K596" s="2">
        <f t="shared" si="113"/>
        <v>0.42908394817064183</v>
      </c>
      <c r="L596" s="2">
        <f t="shared" si="118"/>
        <v>8.0335901989090935E-2</v>
      </c>
      <c r="M596" s="2">
        <f t="shared" si="118"/>
        <v>5.8880263903479807E-2</v>
      </c>
      <c r="N596" s="2">
        <f t="shared" si="114"/>
        <v>89.179914024360812</v>
      </c>
      <c r="O596" s="2">
        <f t="shared" si="115"/>
        <v>87.268088455608094</v>
      </c>
      <c r="P596" s="2">
        <f t="shared" si="116"/>
        <v>64.020195941908312</v>
      </c>
      <c r="Q596" s="2">
        <f t="shared" si="117"/>
        <v>147.34663734539487</v>
      </c>
    </row>
    <row r="597" spans="1:17">
      <c r="A597">
        <v>7633.5309999999999</v>
      </c>
      <c r="B597">
        <v>0.12276403605937999</v>
      </c>
      <c r="C597">
        <v>9.20214653015137E-2</v>
      </c>
      <c r="D597" s="2">
        <f t="shared" si="119"/>
        <v>0.12276403605937999</v>
      </c>
      <c r="E597" s="2">
        <f t="shared" si="120"/>
        <v>9.20214653015137E-2</v>
      </c>
      <c r="F597" s="2">
        <f t="shared" si="121"/>
        <v>9.8185671550409168</v>
      </c>
      <c r="G597" s="2">
        <f t="shared" si="122"/>
        <v>-4.9922524585553321</v>
      </c>
      <c r="H597" s="2">
        <f t="shared" si="110"/>
        <v>12.951285123625116</v>
      </c>
      <c r="I597" s="2">
        <f t="shared" si="111"/>
        <v>-0.53269545799819307</v>
      </c>
      <c r="J597" s="2">
        <f t="shared" si="112"/>
        <v>10.752316604091714</v>
      </c>
      <c r="K597" s="2">
        <f t="shared" si="113"/>
        <v>13.344559806798401</v>
      </c>
      <c r="L597" s="2">
        <f t="shared" si="118"/>
        <v>4.8354625498989217</v>
      </c>
      <c r="M597" s="2">
        <f t="shared" si="118"/>
        <v>192.57821368432477</v>
      </c>
      <c r="N597" s="2">
        <f t="shared" si="114"/>
        <v>105.49738782912515</v>
      </c>
      <c r="O597" s="2">
        <f t="shared" si="115"/>
        <v>87.585232200177117</v>
      </c>
      <c r="P597" s="2">
        <f t="shared" si="116"/>
        <v>-5.7888173835613825</v>
      </c>
      <c r="Q597" s="2">
        <f t="shared" si="117"/>
        <v>145.01572826594503</v>
      </c>
    </row>
    <row r="598" spans="1:17">
      <c r="A598">
        <v>7634.5429999999997</v>
      </c>
      <c r="B598">
        <v>0.16190022230148299</v>
      </c>
      <c r="C598">
        <v>7.3595993220806094E-2</v>
      </c>
      <c r="D598" s="2">
        <f t="shared" si="119"/>
        <v>0.16190022230148299</v>
      </c>
      <c r="E598" s="2">
        <f t="shared" si="120"/>
        <v>7.3595993220806094E-2</v>
      </c>
      <c r="F598" s="2">
        <f t="shared" si="121"/>
        <v>6.4000355202284647</v>
      </c>
      <c r="G598" s="2">
        <f t="shared" si="122"/>
        <v>-3.9844530174837294</v>
      </c>
      <c r="H598" s="2">
        <f t="shared" si="110"/>
        <v>12.686355123344825</v>
      </c>
      <c r="I598" s="2">
        <f t="shared" si="111"/>
        <v>-0.52232762366167462</v>
      </c>
      <c r="J598" s="2">
        <f t="shared" si="112"/>
        <v>14.101387372050796</v>
      </c>
      <c r="K598" s="2">
        <f t="shared" si="113"/>
        <v>10.707601092951103</v>
      </c>
      <c r="L598" s="2">
        <f t="shared" si="118"/>
        <v>2.0023162648778783</v>
      </c>
      <c r="M598" s="2">
        <f t="shared" si="118"/>
        <v>126.1112989802043</v>
      </c>
      <c r="N598" s="2">
        <f t="shared" si="114"/>
        <v>78.35909638049101</v>
      </c>
      <c r="O598" s="2">
        <f t="shared" si="115"/>
        <v>87.099246508703715</v>
      </c>
      <c r="P598" s="2">
        <f t="shared" si="116"/>
        <v>-7.0972290854824553</v>
      </c>
      <c r="Q598" s="2">
        <f t="shared" si="117"/>
        <v>145.49163105694714</v>
      </c>
    </row>
    <row r="599" spans="1:17">
      <c r="A599">
        <v>7635.5569999999998</v>
      </c>
      <c r="B599">
        <v>9.9076345562934903E-2</v>
      </c>
      <c r="C599">
        <v>-1.9325565546751002E-2</v>
      </c>
      <c r="D599" s="2">
        <f t="shared" si="119"/>
        <v>9.9076345562934903E-2</v>
      </c>
      <c r="E599" s="2">
        <f t="shared" si="120"/>
        <v>-1.9325565546751002E-2</v>
      </c>
      <c r="F599" s="2">
        <f t="shared" si="121"/>
        <v>6.167567381674024</v>
      </c>
      <c r="G599" s="2">
        <f t="shared" si="122"/>
        <v>-3.3011324809698195</v>
      </c>
      <c r="H599" s="2">
        <f t="shared" si="110"/>
        <v>12.100008310200108</v>
      </c>
      <c r="I599" s="2">
        <f t="shared" si="111"/>
        <v>-1.9563391841352366E-2</v>
      </c>
      <c r="J599" s="2">
        <f t="shared" si="112"/>
        <v>8.7070298774947332</v>
      </c>
      <c r="K599" s="2">
        <f t="shared" si="113"/>
        <v>-2.8590252481290968</v>
      </c>
      <c r="L599" s="2">
        <f t="shared" si="118"/>
        <v>11.512302644803823</v>
      </c>
      <c r="M599" s="2">
        <f t="shared" si="118"/>
        <v>8.0625436333130427</v>
      </c>
      <c r="N599" s="2">
        <f t="shared" si="114"/>
        <v>122.12812494697825</v>
      </c>
      <c r="O599" s="2">
        <f t="shared" si="115"/>
        <v>87.8820249982261</v>
      </c>
      <c r="P599" s="2">
        <f t="shared" si="116"/>
        <v>1.0123063045180247</v>
      </c>
      <c r="Q599" s="2">
        <f t="shared" si="117"/>
        <v>147.94005594365407</v>
      </c>
    </row>
    <row r="600" spans="1:17">
      <c r="A600">
        <v>7636.5569999999998</v>
      </c>
      <c r="B600">
        <v>0.116327166557312</v>
      </c>
      <c r="C600">
        <v>-8.5244281217455899E-3</v>
      </c>
      <c r="D600" s="2">
        <f t="shared" si="119"/>
        <v>0.116327166557312</v>
      </c>
      <c r="E600" s="2">
        <f t="shared" si="120"/>
        <v>-8.5244281217455899E-3</v>
      </c>
      <c r="F600" s="2">
        <f t="shared" si="121"/>
        <v>5.3752934417457983</v>
      </c>
      <c r="G600" s="2">
        <f t="shared" si="122"/>
        <v>-2.5392666181865202</v>
      </c>
      <c r="H600" s="2">
        <f t="shared" si="110"/>
        <v>12.25190787679901</v>
      </c>
      <c r="I600" s="2">
        <f t="shared" si="111"/>
        <v>-0.60383795742576629</v>
      </c>
      <c r="J600" s="2">
        <f t="shared" si="112"/>
        <v>10.197900605666197</v>
      </c>
      <c r="K600" s="2">
        <f t="shared" si="113"/>
        <v>-1.2586422822510694</v>
      </c>
      <c r="L600" s="2">
        <f t="shared" si="118"/>
        <v>4.218945869866463</v>
      </c>
      <c r="M600" s="2">
        <f t="shared" si="118"/>
        <v>0.4287687038099211</v>
      </c>
      <c r="N600" s="2">
        <f t="shared" si="114"/>
        <v>105.32284280097845</v>
      </c>
      <c r="O600" s="2">
        <f t="shared" si="115"/>
        <v>87.665683842147928</v>
      </c>
      <c r="P600" s="2">
        <f t="shared" si="116"/>
        <v>70.836183823920308</v>
      </c>
      <c r="Q600" s="2">
        <f t="shared" si="117"/>
        <v>147.65122824372304</v>
      </c>
    </row>
    <row r="601" spans="1:17">
      <c r="A601">
        <v>7637.5649999999996</v>
      </c>
      <c r="B601">
        <v>0.194599539041519</v>
      </c>
      <c r="C601">
        <v>7.9790763556957203E-2</v>
      </c>
      <c r="D601" s="2">
        <f t="shared" si="119"/>
        <v>0.194599539041519</v>
      </c>
      <c r="E601" s="2">
        <f t="shared" si="120"/>
        <v>7.9790763556957203E-2</v>
      </c>
      <c r="F601" s="2">
        <f t="shared" si="121"/>
        <v>4.3371470343142837</v>
      </c>
      <c r="G601" s="2">
        <f t="shared" si="122"/>
        <v>-1.3879877454717795</v>
      </c>
      <c r="H601" s="2">
        <f t="shared" si="110"/>
        <v>12.117287498070272</v>
      </c>
      <c r="I601" s="2">
        <f t="shared" si="111"/>
        <v>-1.0347713147482853</v>
      </c>
      <c r="J601" s="2">
        <f t="shared" si="112"/>
        <v>16.871256393641001</v>
      </c>
      <c r="K601" s="2">
        <f t="shared" si="113"/>
        <v>11.59609388814035</v>
      </c>
      <c r="L601" s="2">
        <f t="shared" si="118"/>
        <v>22.600220260053977</v>
      </c>
      <c r="M601" s="2">
        <f t="shared" si="118"/>
        <v>159.53875577354299</v>
      </c>
      <c r="N601" s="2">
        <f t="shared" si="114"/>
        <v>62.267811926753716</v>
      </c>
      <c r="O601" s="2">
        <f t="shared" si="115"/>
        <v>86.69730913412603</v>
      </c>
      <c r="P601" s="2">
        <f t="shared" si="116"/>
        <v>-12.968560126757433</v>
      </c>
      <c r="Q601" s="2">
        <f t="shared" si="117"/>
        <v>145.33128110577218</v>
      </c>
    </row>
    <row r="602" spans="1:17">
      <c r="A602">
        <v>7638.5709999999999</v>
      </c>
      <c r="B602">
        <v>0.138727486133575</v>
      </c>
      <c r="C602">
        <v>-1.5513399615883799E-2</v>
      </c>
      <c r="D602" s="2">
        <f t="shared" si="119"/>
        <v>0.138727486133575</v>
      </c>
      <c r="E602" s="2">
        <f t="shared" si="120"/>
        <v>-1.5513399615883799E-2</v>
      </c>
      <c r="F602" s="2">
        <f t="shared" si="121"/>
        <v>5.9984333395616751</v>
      </c>
      <c r="G602" s="2">
        <f t="shared" si="122"/>
        <v>-4.0735476781115647</v>
      </c>
      <c r="H602" s="2">
        <f t="shared" si="110"/>
        <v>12.320679393367609</v>
      </c>
      <c r="I602" s="2">
        <f t="shared" si="111"/>
        <v>-1.3075281374482761</v>
      </c>
      <c r="J602" s="2">
        <f t="shared" si="112"/>
        <v>12.12288833936489</v>
      </c>
      <c r="K602" s="2">
        <f t="shared" si="113"/>
        <v>-2.2934697834832609</v>
      </c>
      <c r="L602" s="2">
        <f t="shared" si="118"/>
        <v>3.9121301043506598E-2</v>
      </c>
      <c r="M602" s="2">
        <f t="shared" si="118"/>
        <v>0.9720809293861753</v>
      </c>
      <c r="N602" s="2">
        <f t="shared" si="114"/>
        <v>88.812100159477652</v>
      </c>
      <c r="O602" s="2">
        <f t="shared" si="115"/>
        <v>87.386347703960112</v>
      </c>
      <c r="P602" s="2">
        <f t="shared" si="116"/>
        <v>84.283791420516835</v>
      </c>
      <c r="Q602" s="2">
        <f t="shared" si="117"/>
        <v>147.83798782151089</v>
      </c>
    </row>
    <row r="603" spans="1:17">
      <c r="A603">
        <v>7639.5770000000002</v>
      </c>
      <c r="B603">
        <v>0.13949990272522</v>
      </c>
      <c r="C603">
        <v>-2.67910584807396E-2</v>
      </c>
      <c r="D603" s="2">
        <f t="shared" si="119"/>
        <v>0.13949990272522</v>
      </c>
      <c r="E603" s="2">
        <f t="shared" si="120"/>
        <v>-2.67910584807396E-2</v>
      </c>
      <c r="F603" s="2">
        <f t="shared" si="121"/>
        <v>3.1947545940400466</v>
      </c>
      <c r="G603" s="2">
        <f t="shared" si="122"/>
        <v>-2.9259800084252023</v>
      </c>
      <c r="H603" s="2">
        <f t="shared" si="110"/>
        <v>11.975329853216017</v>
      </c>
      <c r="I603" s="2">
        <f t="shared" si="111"/>
        <v>-1.1384441765426812</v>
      </c>
      <c r="J603" s="2">
        <f t="shared" si="112"/>
        <v>12.189047744955282</v>
      </c>
      <c r="K603" s="2">
        <f t="shared" si="113"/>
        <v>-3.9688367316971105</v>
      </c>
      <c r="L603" s="2">
        <f t="shared" si="118"/>
        <v>4.567533724947602E-2</v>
      </c>
      <c r="M603" s="2">
        <f t="shared" si="118"/>
        <v>8.0111220162736192</v>
      </c>
      <c r="N603" s="2">
        <f t="shared" si="114"/>
        <v>85.844718306395009</v>
      </c>
      <c r="O603" s="2">
        <f t="shared" si="115"/>
        <v>87.376747272467028</v>
      </c>
      <c r="P603" s="2">
        <f t="shared" si="116"/>
        <v>42.493437777425697</v>
      </c>
      <c r="Q603" s="2">
        <f t="shared" si="117"/>
        <v>148.14034818931671</v>
      </c>
    </row>
    <row r="604" spans="1:17">
      <c r="A604">
        <v>7640.59</v>
      </c>
      <c r="B604">
        <v>0.16293011605739599</v>
      </c>
      <c r="C604">
        <v>-3.1079746782779701E-2</v>
      </c>
      <c r="D604" s="2">
        <f t="shared" si="119"/>
        <v>0.16293011605739599</v>
      </c>
      <c r="E604" s="2">
        <f t="shared" si="120"/>
        <v>-3.1079746782779701E-2</v>
      </c>
      <c r="F604" s="2">
        <f t="shared" si="121"/>
        <v>4.6335277155085466</v>
      </c>
      <c r="G604" s="2">
        <f t="shared" si="122"/>
        <v>-0.48660008362640417</v>
      </c>
      <c r="H604" s="2">
        <f t="shared" si="110"/>
        <v>10.976685328720311</v>
      </c>
      <c r="I604" s="2">
        <f t="shared" si="111"/>
        <v>-1.5614202599588332</v>
      </c>
      <c r="J604" s="2">
        <f t="shared" si="112"/>
        <v>14.189018489479041</v>
      </c>
      <c r="K604" s="2">
        <f t="shared" si="113"/>
        <v>-4.6077482219630115</v>
      </c>
      <c r="L604" s="2">
        <f t="shared" si="118"/>
        <v>10.319084335710173</v>
      </c>
      <c r="M604" s="2">
        <f t="shared" si="118"/>
        <v>9.2801140520885301</v>
      </c>
      <c r="N604" s="2">
        <f t="shared" si="114"/>
        <v>67.370511936869391</v>
      </c>
      <c r="O604" s="2">
        <f t="shared" si="115"/>
        <v>87.086530304076035</v>
      </c>
      <c r="P604" s="2">
        <f t="shared" si="116"/>
        <v>50.239156415005496</v>
      </c>
      <c r="Q604" s="2">
        <f t="shared" si="117"/>
        <v>148.25565517528665</v>
      </c>
    </row>
    <row r="605" spans="1:17">
      <c r="A605">
        <v>7641.6030000000001</v>
      </c>
      <c r="B605">
        <v>0.111177667975426</v>
      </c>
      <c r="C605">
        <v>7.3595993220806094E-2</v>
      </c>
      <c r="D605" s="2">
        <f t="shared" si="119"/>
        <v>0.111177667975426</v>
      </c>
      <c r="E605" s="2">
        <f t="shared" si="120"/>
        <v>7.3595993220806094E-2</v>
      </c>
      <c r="F605" s="2">
        <f t="shared" si="121"/>
        <v>10.368149659469267</v>
      </c>
      <c r="G605" s="2">
        <f t="shared" si="122"/>
        <v>-3.8904448802471809</v>
      </c>
      <c r="H605" s="2">
        <f t="shared" si="110"/>
        <v>10.499446153926007</v>
      </c>
      <c r="I605" s="2">
        <f t="shared" si="111"/>
        <v>-1.9917838271008574</v>
      </c>
      <c r="J605" s="2">
        <f t="shared" si="112"/>
        <v>9.7536336755765483</v>
      </c>
      <c r="K605" s="2">
        <f t="shared" si="113"/>
        <v>10.707601092951103</v>
      </c>
      <c r="L605" s="2">
        <f t="shared" si="118"/>
        <v>0.5562362528617617</v>
      </c>
      <c r="M605" s="2">
        <f t="shared" si="118"/>
        <v>161.27437734764314</v>
      </c>
      <c r="N605" s="2">
        <f t="shared" si="114"/>
        <v>94.438445644018529</v>
      </c>
      <c r="O605" s="2">
        <f t="shared" si="115"/>
        <v>87.730151685970142</v>
      </c>
      <c r="P605" s="2">
        <f t="shared" si="116"/>
        <v>-27.063753608501699</v>
      </c>
      <c r="Q605" s="2">
        <f t="shared" si="117"/>
        <v>145.49163105694714</v>
      </c>
    </row>
    <row r="606" spans="1:17">
      <c r="A606">
        <v>7642.6090000000004</v>
      </c>
      <c r="B606">
        <v>0.142074659466743</v>
      </c>
      <c r="C606">
        <v>9.9328115582466098E-2</v>
      </c>
      <c r="D606" s="2">
        <f t="shared" si="119"/>
        <v>0.142074659466743</v>
      </c>
      <c r="E606" s="2">
        <f t="shared" si="120"/>
        <v>9.9328115582466098E-2</v>
      </c>
      <c r="F606" s="2">
        <f t="shared" si="121"/>
        <v>10.816485789713147</v>
      </c>
      <c r="G606" s="2">
        <f t="shared" si="122"/>
        <v>-3.4614102250752943</v>
      </c>
      <c r="H606" s="2">
        <f t="shared" si="110"/>
        <v>10.19736722596428</v>
      </c>
      <c r="I606" s="2">
        <f t="shared" si="111"/>
        <v>-2.4114932475967903</v>
      </c>
      <c r="J606" s="2">
        <f t="shared" si="112"/>
        <v>12.409477122947587</v>
      </c>
      <c r="K606" s="2">
        <f t="shared" si="113"/>
        <v>14.385479334935477</v>
      </c>
      <c r="L606" s="2">
        <f t="shared" si="118"/>
        <v>4.8934301963314972</v>
      </c>
      <c r="M606" s="2">
        <f t="shared" si="118"/>
        <v>282.13828793834068</v>
      </c>
      <c r="N606" s="2">
        <f t="shared" si="114"/>
        <v>71.774708200875835</v>
      </c>
      <c r="O606" s="2">
        <f t="shared" si="115"/>
        <v>87.344760631662197</v>
      </c>
      <c r="P606" s="2">
        <f t="shared" si="116"/>
        <v>-24.278052930488489</v>
      </c>
      <c r="Q606" s="2">
        <f t="shared" si="117"/>
        <v>144.82786923499106</v>
      </c>
    </row>
    <row r="607" spans="1:17">
      <c r="A607">
        <v>7643.625</v>
      </c>
      <c r="B607">
        <v>0.15417596697807301</v>
      </c>
      <c r="C607">
        <v>-1.09070315957069E-2</v>
      </c>
      <c r="D607" s="2">
        <f t="shared" si="119"/>
        <v>0.15417596697807301</v>
      </c>
      <c r="E607" s="2">
        <f t="shared" si="120"/>
        <v>-1.09070315957069E-2</v>
      </c>
      <c r="F607" s="2">
        <f t="shared" si="121"/>
        <v>9.4574345217892546</v>
      </c>
      <c r="G607" s="2">
        <f t="shared" si="122"/>
        <v>-2.1543914542298488</v>
      </c>
      <c r="H607" s="2">
        <f t="shared" ref="H607:H670" si="123">-SLOPE(B578:B637,A578:A637)*3600-$AA$2</f>
        <v>10.259742866318957</v>
      </c>
      <c r="I607" s="2">
        <f t="shared" ref="I607:I670" si="124">-SLOPE(C578:C637,A578:A637)*3600-$AB$2</f>
        <v>-2.4969480171246121</v>
      </c>
      <c r="J607" s="2">
        <f t="shared" ref="J607:J670" si="125">$V$7*D607/($V$6+D607)</f>
        <v>13.443332921566101</v>
      </c>
      <c r="K607" s="2">
        <f t="shared" ref="K607:K670" si="126">$V$12*E607/($V$11+E607)</f>
        <v>-1.6111304623319278</v>
      </c>
      <c r="L607" s="2">
        <f t="shared" si="118"/>
        <v>10.135245639868515</v>
      </c>
      <c r="M607" s="2">
        <f t="shared" si="118"/>
        <v>0.78467274037889023</v>
      </c>
      <c r="N607" s="2">
        <f t="shared" si="114"/>
        <v>66.545669000267097</v>
      </c>
      <c r="O607" s="2">
        <f t="shared" si="115"/>
        <v>87.194737189344295</v>
      </c>
      <c r="P607" s="2">
        <f t="shared" si="116"/>
        <v>228.93011679799591</v>
      </c>
      <c r="Q607" s="2">
        <f t="shared" si="117"/>
        <v>147.71484323618191</v>
      </c>
    </row>
    <row r="608" spans="1:17">
      <c r="A608">
        <v>7644.634</v>
      </c>
      <c r="B608">
        <v>0.123536460101604</v>
      </c>
      <c r="C608">
        <v>0.111717656254768</v>
      </c>
      <c r="D608" s="2">
        <f t="shared" si="119"/>
        <v>0.123536460101604</v>
      </c>
      <c r="E608" s="2">
        <f t="shared" si="120"/>
        <v>0.111717656254768</v>
      </c>
      <c r="F608" s="2">
        <f t="shared" si="121"/>
        <v>10.810329329567518</v>
      </c>
      <c r="G608" s="2">
        <f t="shared" si="122"/>
        <v>-4.511462940639829</v>
      </c>
      <c r="H608" s="2">
        <f t="shared" si="123"/>
        <v>9.579886497679432</v>
      </c>
      <c r="I608" s="2">
        <f t="shared" si="124"/>
        <v>-2.694411995161528</v>
      </c>
      <c r="J608" s="2">
        <f t="shared" si="125"/>
        <v>10.818778124026892</v>
      </c>
      <c r="K608" s="2">
        <f t="shared" si="126"/>
        <v>16.144367159632612</v>
      </c>
      <c r="L608" s="2">
        <f t="shared" si="118"/>
        <v>1.5348524618338542</v>
      </c>
      <c r="M608" s="2">
        <f t="shared" si="118"/>
        <v>354.89960004310615</v>
      </c>
      <c r="N608" s="2">
        <f t="shared" ref="N608:N671" si="127">H608/D608</f>
        <v>77.547037447894681</v>
      </c>
      <c r="O608" s="2">
        <f t="shared" ref="O608:O671" si="128">J608/D608</f>
        <v>87.575587928688108</v>
      </c>
      <c r="P608" s="2">
        <f t="shared" ref="P608:P671" si="129">I608/E608</f>
        <v>-24.118049782722085</v>
      </c>
      <c r="Q608" s="2">
        <f t="shared" ref="Q608:Q671" si="130">K608/E608</f>
        <v>144.51043551089165</v>
      </c>
    </row>
    <row r="609" spans="1:17">
      <c r="A609">
        <v>7645.6419999999998</v>
      </c>
      <c r="B609">
        <v>0.20309621095657299</v>
      </c>
      <c r="C609">
        <v>9.1544941067695604E-2</v>
      </c>
      <c r="D609" s="2">
        <f t="shared" si="119"/>
        <v>0.20309621095657299</v>
      </c>
      <c r="E609" s="2">
        <f t="shared" si="120"/>
        <v>9.1544941067695604E-2</v>
      </c>
      <c r="F609" s="2">
        <f t="shared" si="121"/>
        <v>12.212851226688475</v>
      </c>
      <c r="G609" s="2">
        <f t="shared" si="122"/>
        <v>-2.7896737698602272</v>
      </c>
      <c r="H609" s="2">
        <f t="shared" si="123"/>
        <v>9.5142548933519322</v>
      </c>
      <c r="I609" s="2">
        <f t="shared" si="124"/>
        <v>-2.8925682380113238</v>
      </c>
      <c r="J609" s="2">
        <f t="shared" si="125"/>
        <v>17.586806705494208</v>
      </c>
      <c r="K609" s="2">
        <f t="shared" si="126"/>
        <v>13.276579435177828</v>
      </c>
      <c r="L609" s="2">
        <f t="shared" si="118"/>
        <v>65.166092759721536</v>
      </c>
      <c r="M609" s="2">
        <f t="shared" si="118"/>
        <v>261.44133647739812</v>
      </c>
      <c r="N609" s="2">
        <f t="shared" si="127"/>
        <v>46.846048227784593</v>
      </c>
      <c r="O609" s="2">
        <f t="shared" si="128"/>
        <v>86.593475194151722</v>
      </c>
      <c r="P609" s="2">
        <f t="shared" si="129"/>
        <v>-31.597248349008481</v>
      </c>
      <c r="Q609" s="2">
        <f t="shared" si="130"/>
        <v>145.027996963372</v>
      </c>
    </row>
    <row r="610" spans="1:17">
      <c r="A610">
        <v>7646.65</v>
      </c>
      <c r="B610">
        <v>0.19485701620578799</v>
      </c>
      <c r="C610">
        <v>9.3133345246315002E-2</v>
      </c>
      <c r="D610" s="2">
        <f t="shared" si="119"/>
        <v>0.19485701620578799</v>
      </c>
      <c r="E610" s="2">
        <f t="shared" si="120"/>
        <v>9.3133345246315002E-2</v>
      </c>
      <c r="F610" s="2">
        <f t="shared" si="121"/>
        <v>16.884778939867424</v>
      </c>
      <c r="G610" s="2">
        <f t="shared" si="122"/>
        <v>-2.5927791880648869</v>
      </c>
      <c r="H610" s="2">
        <f t="shared" si="123"/>
        <v>9.8926221085263837</v>
      </c>
      <c r="I610" s="2">
        <f t="shared" si="124"/>
        <v>-3.0743876355003277</v>
      </c>
      <c r="J610" s="2">
        <f t="shared" si="125"/>
        <v>16.892965138390519</v>
      </c>
      <c r="K610" s="2">
        <f t="shared" si="126"/>
        <v>13.503134537593837</v>
      </c>
      <c r="L610" s="2">
        <f t="shared" si="118"/>
        <v>49.004802535767382</v>
      </c>
      <c r="M610" s="2">
        <f t="shared" si="118"/>
        <v>274.81424139942874</v>
      </c>
      <c r="N610" s="2">
        <f t="shared" si="127"/>
        <v>50.768621531589147</v>
      </c>
      <c r="O610" s="2">
        <f t="shared" si="128"/>
        <v>86.694158965001819</v>
      </c>
      <c r="P610" s="2">
        <f t="shared" si="129"/>
        <v>-33.010600310440061</v>
      </c>
      <c r="Q610" s="2">
        <f t="shared" si="130"/>
        <v>144.98710963169353</v>
      </c>
    </row>
    <row r="611" spans="1:17">
      <c r="A611">
        <v>7647.65</v>
      </c>
      <c r="B611">
        <v>0.1989766061306</v>
      </c>
      <c r="C611">
        <v>6.7560061812400804E-2</v>
      </c>
      <c r="D611" s="2">
        <f t="shared" si="119"/>
        <v>0.1989766061306</v>
      </c>
      <c r="E611" s="2">
        <f t="shared" si="120"/>
        <v>6.7560061812400804E-2</v>
      </c>
      <c r="F611" s="2">
        <f t="shared" si="121"/>
        <v>14.868310386902333</v>
      </c>
      <c r="G611" s="2">
        <f t="shared" si="122"/>
        <v>-2.7144589116026689</v>
      </c>
      <c r="H611" s="2">
        <f t="shared" si="123"/>
        <v>9.2182438361573844</v>
      </c>
      <c r="I611" s="2">
        <f t="shared" si="124"/>
        <v>-3.715253475412938</v>
      </c>
      <c r="J611" s="2">
        <f t="shared" si="125"/>
        <v>17.24008686280537</v>
      </c>
      <c r="K611" s="2">
        <f t="shared" si="126"/>
        <v>9.8400020853484627</v>
      </c>
      <c r="L611" s="2">
        <f t="shared" si="118"/>
        <v>64.349965544180918</v>
      </c>
      <c r="M611" s="2">
        <f t="shared" si="118"/>
        <v>183.74495331755287</v>
      </c>
      <c r="N611" s="2">
        <f t="shared" si="127"/>
        <v>46.328279567231689</v>
      </c>
      <c r="O611" s="2">
        <f t="shared" si="128"/>
        <v>86.643787920926201</v>
      </c>
      <c r="P611" s="2">
        <f t="shared" si="129"/>
        <v>-54.991860216607954</v>
      </c>
      <c r="Q611" s="2">
        <f t="shared" si="130"/>
        <v>145.64821022029184</v>
      </c>
    </row>
    <row r="612" spans="1:17">
      <c r="A612">
        <v>7648.6509999999998</v>
      </c>
      <c r="B612">
        <v>0.13589525222778301</v>
      </c>
      <c r="C612">
        <v>4.1827936656773099E-3</v>
      </c>
      <c r="D612" s="2">
        <f t="shared" si="119"/>
        <v>0.13589525222778301</v>
      </c>
      <c r="E612" s="2">
        <f t="shared" si="120"/>
        <v>4.1827936656773099E-3</v>
      </c>
      <c r="F612" s="2">
        <f t="shared" si="121"/>
        <v>16.858715860399244</v>
      </c>
      <c r="G612" s="2">
        <f t="shared" si="122"/>
        <v>-5.7633917421914411</v>
      </c>
      <c r="H612" s="2">
        <f t="shared" si="123"/>
        <v>8.9570355615119031</v>
      </c>
      <c r="I612" s="2">
        <f t="shared" si="124"/>
        <v>-3.1491476517661341</v>
      </c>
      <c r="J612" s="2">
        <f t="shared" si="125"/>
        <v>11.880176011379177</v>
      </c>
      <c r="K612" s="2">
        <f t="shared" si="126"/>
        <v>0.61617934565349797</v>
      </c>
      <c r="L612" s="2">
        <f t="shared" si="118"/>
        <v>8.5447500896502504</v>
      </c>
      <c r="M612" s="2">
        <f t="shared" si="118"/>
        <v>14.177687397497143</v>
      </c>
      <c r="N612" s="2">
        <f t="shared" si="127"/>
        <v>65.911320775934271</v>
      </c>
      <c r="O612" s="2">
        <f t="shared" si="128"/>
        <v>87.421567837160566</v>
      </c>
      <c r="P612" s="2">
        <f t="shared" si="129"/>
        <v>-752.8814241082581</v>
      </c>
      <c r="Q612" s="2">
        <f t="shared" si="130"/>
        <v>147.31287146905476</v>
      </c>
    </row>
    <row r="613" spans="1:17">
      <c r="A613">
        <v>7649.6509999999998</v>
      </c>
      <c r="B613">
        <v>0.19176730513572701</v>
      </c>
      <c r="C613">
        <v>3.5474325995892299E-3</v>
      </c>
      <c r="D613" s="2">
        <f t="shared" si="119"/>
        <v>0.19176730513572701</v>
      </c>
      <c r="E613" s="2">
        <f t="shared" si="120"/>
        <v>3.5474325995892299E-3</v>
      </c>
      <c r="F613" s="2">
        <f t="shared" si="121"/>
        <v>16.29220101308891</v>
      </c>
      <c r="G613" s="2">
        <f t="shared" si="122"/>
        <v>-5.6375818516390339</v>
      </c>
      <c r="H613" s="2">
        <f t="shared" si="123"/>
        <v>8.6059471765028519</v>
      </c>
      <c r="I613" s="2">
        <f t="shared" si="124"/>
        <v>-3.0421585510707314</v>
      </c>
      <c r="J613" s="2">
        <f t="shared" si="125"/>
        <v>16.63235729273844</v>
      </c>
      <c r="K613" s="2">
        <f t="shared" si="126"/>
        <v>0.52264236681057341</v>
      </c>
      <c r="L613" s="2">
        <f t="shared" si="118"/>
        <v>64.423259354008991</v>
      </c>
      <c r="M613" s="2">
        <f t="shared" si="118"/>
        <v>12.707805584127392</v>
      </c>
      <c r="N613" s="2">
        <f t="shared" si="127"/>
        <v>44.877030369758948</v>
      </c>
      <c r="O613" s="2">
        <f t="shared" si="128"/>
        <v>86.731975927630458</v>
      </c>
      <c r="P613" s="2">
        <f t="shared" si="129"/>
        <v>-857.56627241430715</v>
      </c>
      <c r="Q613" s="2">
        <f t="shared" si="130"/>
        <v>147.32975247256059</v>
      </c>
    </row>
    <row r="614" spans="1:17">
      <c r="A614">
        <v>7650.6570000000002</v>
      </c>
      <c r="B614">
        <v>0.100878670811653</v>
      </c>
      <c r="C614">
        <v>-3.5686112940311397E-2</v>
      </c>
      <c r="D614" s="2">
        <f t="shared" si="119"/>
        <v>0.100878670811653</v>
      </c>
      <c r="E614" s="2">
        <f t="shared" si="120"/>
        <v>-3.5686112940311397E-2</v>
      </c>
      <c r="F614" s="2">
        <f t="shared" si="121"/>
        <v>16.456645981531192</v>
      </c>
      <c r="G614" s="2">
        <f t="shared" si="122"/>
        <v>-3.1440485382690206</v>
      </c>
      <c r="H614" s="2">
        <f t="shared" si="123"/>
        <v>8.1480587220400604</v>
      </c>
      <c r="I614" s="2">
        <f t="shared" si="124"/>
        <v>-3.7050538942213103</v>
      </c>
      <c r="J614" s="2">
        <f t="shared" si="125"/>
        <v>8.8631366903095969</v>
      </c>
      <c r="K614" s="2">
        <f t="shared" si="126"/>
        <v>-5.2950948553976609</v>
      </c>
      <c r="L614" s="2">
        <f t="shared" si="118"/>
        <v>0.51133650070448822</v>
      </c>
      <c r="M614" s="2">
        <f t="shared" si="118"/>
        <v>2.5282302582186129</v>
      </c>
      <c r="N614" s="2">
        <f t="shared" si="127"/>
        <v>80.770877099015436</v>
      </c>
      <c r="O614" s="2">
        <f t="shared" si="128"/>
        <v>87.859372243887378</v>
      </c>
      <c r="P614" s="2">
        <f t="shared" si="129"/>
        <v>103.82340885426173</v>
      </c>
      <c r="Q614" s="2">
        <f t="shared" si="130"/>
        <v>148.37970345087004</v>
      </c>
    </row>
    <row r="615" spans="1:17">
      <c r="A615">
        <v>7651.6679999999997</v>
      </c>
      <c r="B615">
        <v>0.13641020655632</v>
      </c>
      <c r="C615">
        <v>1.10129257664084E-2</v>
      </c>
      <c r="D615" s="2">
        <f t="shared" si="119"/>
        <v>0.13641020655632</v>
      </c>
      <c r="E615" s="2">
        <f t="shared" si="120"/>
        <v>1.10129257664084E-2</v>
      </c>
      <c r="F615" s="2">
        <f t="shared" si="121"/>
        <v>17.234298050958571</v>
      </c>
      <c r="G615" s="2">
        <f t="shared" si="122"/>
        <v>-2.5775971549625614</v>
      </c>
      <c r="H615" s="2">
        <f t="shared" si="123"/>
        <v>7.9433496449176291</v>
      </c>
      <c r="I615" s="2">
        <f t="shared" si="124"/>
        <v>-3.7571099018970062</v>
      </c>
      <c r="J615" s="2">
        <f t="shared" si="125"/>
        <v>11.924320308852796</v>
      </c>
      <c r="K615" s="2">
        <f t="shared" si="126"/>
        <v>1.6203498807516086</v>
      </c>
      <c r="L615" s="2">
        <f t="shared" si="118"/>
        <v>15.8481274271124</v>
      </c>
      <c r="M615" s="2">
        <f t="shared" si="118"/>
        <v>28.917073714003283</v>
      </c>
      <c r="N615" s="2">
        <f t="shared" si="127"/>
        <v>58.231343866765862</v>
      </c>
      <c r="O615" s="2">
        <f t="shared" si="128"/>
        <v>87.415162031365838</v>
      </c>
      <c r="P615" s="2">
        <f t="shared" si="129"/>
        <v>-341.15456524341005</v>
      </c>
      <c r="Q615" s="2">
        <f t="shared" si="130"/>
        <v>147.13164468010817</v>
      </c>
    </row>
    <row r="616" spans="1:17">
      <c r="A616">
        <v>7652.6819999999998</v>
      </c>
      <c r="B616">
        <v>9.0064719319343595E-2</v>
      </c>
      <c r="C616">
        <v>1.27601679414511E-2</v>
      </c>
      <c r="D616" s="2">
        <f t="shared" si="119"/>
        <v>9.0064719319343595E-2</v>
      </c>
      <c r="E616" s="2">
        <f t="shared" si="120"/>
        <v>1.27601679414511E-2</v>
      </c>
      <c r="F616" s="2">
        <f t="shared" si="121"/>
        <v>15.545588590215003</v>
      </c>
      <c r="G616" s="2">
        <f t="shared" si="122"/>
        <v>-3.3431866949504712</v>
      </c>
      <c r="H616" s="2">
        <f t="shared" si="123"/>
        <v>6.8205580910040373</v>
      </c>
      <c r="I616" s="2">
        <f t="shared" si="124"/>
        <v>-3.8083695634616639</v>
      </c>
      <c r="J616" s="2">
        <f t="shared" si="125"/>
        <v>7.9252867856892353</v>
      </c>
      <c r="K616" s="2">
        <f t="shared" si="126"/>
        <v>1.8768338438259489</v>
      </c>
      <c r="L616" s="2">
        <f t="shared" si="118"/>
        <v>1.2204254888608614</v>
      </c>
      <c r="M616" s="2">
        <f t="shared" si="118"/>
        <v>32.321537782234685</v>
      </c>
      <c r="N616" s="2">
        <f t="shared" si="127"/>
        <v>75.729521421371444</v>
      </c>
      <c r="O616" s="2">
        <f t="shared" si="128"/>
        <v>87.995464212667414</v>
      </c>
      <c r="P616" s="2">
        <f t="shared" si="129"/>
        <v>-298.45763636779941</v>
      </c>
      <c r="Q616" s="2">
        <f t="shared" si="130"/>
        <v>147.08535596377999</v>
      </c>
    </row>
    <row r="617" spans="1:17">
      <c r="A617">
        <v>7653.6869999999999</v>
      </c>
      <c r="B617">
        <v>4.5521564781665802E-2</v>
      </c>
      <c r="C617">
        <v>0.127760529518127</v>
      </c>
      <c r="D617" s="2">
        <f t="shared" si="119"/>
        <v>4.5521564781665802E-2</v>
      </c>
      <c r="E617" s="2">
        <f t="shared" si="120"/>
        <v>0.127760529518127</v>
      </c>
      <c r="F617" s="2">
        <f t="shared" si="121"/>
        <v>15.953938866284622</v>
      </c>
      <c r="G617" s="2">
        <f t="shared" si="122"/>
        <v>-2.1349706251519462</v>
      </c>
      <c r="H617" s="2">
        <f t="shared" si="123"/>
        <v>6.5193885300565277</v>
      </c>
      <c r="I617" s="2">
        <f t="shared" si="124"/>
        <v>-4.3338915483968012</v>
      </c>
      <c r="J617" s="2">
        <f t="shared" si="125"/>
        <v>4.0314128393796089</v>
      </c>
      <c r="K617" s="2">
        <f t="shared" si="126"/>
        <v>18.410478960223493</v>
      </c>
      <c r="L617" s="2">
        <f t="shared" si="118"/>
        <v>6.1900230373992908</v>
      </c>
      <c r="M617" s="2">
        <f t="shared" si="118"/>
        <v>517.30638983339645</v>
      </c>
      <c r="N617" s="2">
        <f t="shared" si="127"/>
        <v>143.21538728568194</v>
      </c>
      <c r="O617" s="2">
        <f t="shared" si="128"/>
        <v>88.560506623957153</v>
      </c>
      <c r="P617" s="2">
        <f t="shared" si="129"/>
        <v>-33.921991124668104</v>
      </c>
      <c r="Q617" s="2">
        <f t="shared" si="130"/>
        <v>144.10146098847662</v>
      </c>
    </row>
    <row r="618" spans="1:17">
      <c r="A618">
        <v>7654.7</v>
      </c>
      <c r="B618">
        <v>6.5862081944942502E-2</v>
      </c>
      <c r="C618">
        <v>9.6945509314537007E-2</v>
      </c>
      <c r="D618" s="2">
        <f t="shared" si="119"/>
        <v>6.5862081944942502E-2</v>
      </c>
      <c r="E618" s="2">
        <f t="shared" si="120"/>
        <v>9.6945509314537007E-2</v>
      </c>
      <c r="F618" s="2">
        <f t="shared" si="121"/>
        <v>14.781466715079688</v>
      </c>
      <c r="G618" s="2">
        <f t="shared" si="122"/>
        <v>0.57667007529703573</v>
      </c>
      <c r="H618" s="2">
        <f t="shared" si="123"/>
        <v>5.1039067338770518</v>
      </c>
      <c r="I618" s="2">
        <f t="shared" si="124"/>
        <v>-3.9719911466733269</v>
      </c>
      <c r="J618" s="2">
        <f t="shared" si="125"/>
        <v>5.8157261505139566</v>
      </c>
      <c r="K618" s="2">
        <f t="shared" si="126"/>
        <v>14.046345091228321</v>
      </c>
      <c r="L618" s="2">
        <f t="shared" si="118"/>
        <v>0.5066868819013034</v>
      </c>
      <c r="M618" s="2">
        <f t="shared" si="118"/>
        <v>324.66044078207977</v>
      </c>
      <c r="N618" s="2">
        <f t="shared" si="127"/>
        <v>77.493856603920747</v>
      </c>
      <c r="O618" s="2">
        <f t="shared" si="128"/>
        <v>88.301583836593878</v>
      </c>
      <c r="P618" s="2">
        <f t="shared" si="129"/>
        <v>-40.971378403782602</v>
      </c>
      <c r="Q618" s="2">
        <f t="shared" si="130"/>
        <v>144.88907418759692</v>
      </c>
    </row>
    <row r="619" spans="1:17">
      <c r="A619">
        <v>7655.7060000000001</v>
      </c>
      <c r="B619">
        <v>4.1144490242004401E-2</v>
      </c>
      <c r="C619">
        <v>-1.02716702967882E-2</v>
      </c>
      <c r="D619" s="2">
        <f t="shared" si="119"/>
        <v>4.1144490242004401E-2</v>
      </c>
      <c r="E619" s="2">
        <f t="shared" si="120"/>
        <v>-1.02716702967882E-2</v>
      </c>
      <c r="F619" s="2">
        <f t="shared" si="121"/>
        <v>11.512017036793337</v>
      </c>
      <c r="G619" s="2">
        <f t="shared" si="122"/>
        <v>1.5705206620387644</v>
      </c>
      <c r="H619" s="2">
        <f t="shared" si="123"/>
        <v>4.6303990496196805</v>
      </c>
      <c r="I619" s="2">
        <f t="shared" si="124"/>
        <v>-3.6582592264938367</v>
      </c>
      <c r="J619" s="2">
        <f t="shared" si="125"/>
        <v>3.6460775457372923</v>
      </c>
      <c r="K619" s="2">
        <f t="shared" si="126"/>
        <v>-1.5171038639191556</v>
      </c>
      <c r="L619" s="2">
        <f t="shared" si="118"/>
        <v>0.96888882300528645</v>
      </c>
      <c r="M619" s="2">
        <f t="shared" si="118"/>
        <v>4.584546286682313</v>
      </c>
      <c r="N619" s="2">
        <f t="shared" si="127"/>
        <v>112.53995425352255</v>
      </c>
      <c r="O619" s="2">
        <f t="shared" si="128"/>
        <v>88.616422862252705</v>
      </c>
      <c r="P619" s="2">
        <f t="shared" si="129"/>
        <v>356.15037484582427</v>
      </c>
      <c r="Q619" s="2">
        <f t="shared" si="130"/>
        <v>147.69787386901734</v>
      </c>
    </row>
    <row r="620" spans="1:17">
      <c r="A620">
        <v>7656.7060000000001</v>
      </c>
      <c r="B620">
        <v>7.2298951447009999E-2</v>
      </c>
      <c r="C620">
        <v>9.9486954510211903E-2</v>
      </c>
      <c r="D620" s="2">
        <f t="shared" si="119"/>
        <v>7.2298951447009999E-2</v>
      </c>
      <c r="E620" s="2">
        <f t="shared" si="120"/>
        <v>9.9486954510211903E-2</v>
      </c>
      <c r="F620" s="2">
        <f t="shared" si="121"/>
        <v>10.431332177246443</v>
      </c>
      <c r="G620" s="2">
        <f t="shared" si="122"/>
        <v>-0.61112405969983008</v>
      </c>
      <c r="H620" s="2">
        <f t="shared" si="123"/>
        <v>5.8304113970186062</v>
      </c>
      <c r="I620" s="2">
        <f t="shared" si="124"/>
        <v>-3.9458158987928567</v>
      </c>
      <c r="J620" s="2">
        <f t="shared" si="125"/>
        <v>6.3782107031556459</v>
      </c>
      <c r="K620" s="2">
        <f t="shared" si="126"/>
        <v>14.408077885482863</v>
      </c>
      <c r="L620" s="2">
        <f t="shared" si="118"/>
        <v>0.30008407980422208</v>
      </c>
      <c r="M620" s="2">
        <f t="shared" si="118"/>
        <v>336.8654170444749</v>
      </c>
      <c r="N620" s="2">
        <f t="shared" si="127"/>
        <v>80.643097587547786</v>
      </c>
      <c r="O620" s="2">
        <f t="shared" si="128"/>
        <v>88.219961361824474</v>
      </c>
      <c r="P620" s="2">
        <f t="shared" si="129"/>
        <v>-39.661641249535244</v>
      </c>
      <c r="Q620" s="2">
        <f t="shared" si="130"/>
        <v>144.82379078157365</v>
      </c>
    </row>
    <row r="621" spans="1:17">
      <c r="A621">
        <v>7657.7120000000004</v>
      </c>
      <c r="B621">
        <v>5.7107932865619701E-2</v>
      </c>
      <c r="C621">
        <v>3.6586210131645203E-2</v>
      </c>
      <c r="D621" s="2">
        <f t="shared" si="119"/>
        <v>5.7107932865619701E-2</v>
      </c>
      <c r="E621" s="2">
        <f t="shared" si="120"/>
        <v>3.6586210131645203E-2</v>
      </c>
      <c r="F621" s="2">
        <f t="shared" si="121"/>
        <v>9.6147677177549422</v>
      </c>
      <c r="G621" s="2">
        <f t="shared" si="122"/>
        <v>-1.8339928529830842</v>
      </c>
      <c r="H621" s="2">
        <f t="shared" si="123"/>
        <v>5.7063563150282954</v>
      </c>
      <c r="I621" s="2">
        <f t="shared" si="124"/>
        <v>-3.5277886100526588</v>
      </c>
      <c r="J621" s="2">
        <f t="shared" si="125"/>
        <v>5.0490741414095179</v>
      </c>
      <c r="K621" s="2">
        <f t="shared" si="126"/>
        <v>5.3583080402665964</v>
      </c>
      <c r="L621" s="2">
        <f t="shared" si="118"/>
        <v>0.43201985575702478</v>
      </c>
      <c r="M621" s="2">
        <f t="shared" si="118"/>
        <v>78.962713678815078</v>
      </c>
      <c r="N621" s="2">
        <f t="shared" si="127"/>
        <v>99.922305513244282</v>
      </c>
      <c r="O621" s="2">
        <f t="shared" si="128"/>
        <v>88.412833174866634</v>
      </c>
      <c r="P621" s="2">
        <f t="shared" si="129"/>
        <v>-96.423996838122946</v>
      </c>
      <c r="Q621" s="2">
        <f t="shared" si="130"/>
        <v>146.4570399881876</v>
      </c>
    </row>
    <row r="622" spans="1:17">
      <c r="A622">
        <v>7658.7120000000004</v>
      </c>
      <c r="B622">
        <v>6.5347127616405501E-2</v>
      </c>
      <c r="C622">
        <v>1.8637258559465401E-2</v>
      </c>
      <c r="D622" s="2">
        <f t="shared" si="119"/>
        <v>6.5347127616405501E-2</v>
      </c>
      <c r="E622" s="2">
        <f t="shared" si="120"/>
        <v>1.8637258559465401E-2</v>
      </c>
      <c r="F622" s="2">
        <f t="shared" si="121"/>
        <v>8.8253619710140949</v>
      </c>
      <c r="G622" s="2">
        <f t="shared" si="122"/>
        <v>-1.4780313830409613</v>
      </c>
      <c r="H622" s="2">
        <f t="shared" si="123"/>
        <v>4.6397334872385176</v>
      </c>
      <c r="I622" s="2">
        <f t="shared" si="124"/>
        <v>-3.3560760968072567</v>
      </c>
      <c r="J622" s="2">
        <f t="shared" si="125"/>
        <v>5.7706820016058105</v>
      </c>
      <c r="K622" s="2">
        <f t="shared" si="126"/>
        <v>2.738369995730026</v>
      </c>
      <c r="L622" s="2">
        <f t="shared" si="118"/>
        <v>1.2790445421495868</v>
      </c>
      <c r="M622" s="2">
        <f t="shared" si="118"/>
        <v>37.142273174842948</v>
      </c>
      <c r="N622" s="2">
        <f t="shared" si="127"/>
        <v>71.001337877836662</v>
      </c>
      <c r="O622" s="2">
        <f t="shared" si="128"/>
        <v>88.308120220376324</v>
      </c>
      <c r="P622" s="2">
        <f t="shared" si="129"/>
        <v>-180.07348484752276</v>
      </c>
      <c r="Q622" s="2">
        <f t="shared" si="130"/>
        <v>146.92987098895378</v>
      </c>
    </row>
    <row r="623" spans="1:17">
      <c r="A623">
        <v>7659.7120000000004</v>
      </c>
      <c r="B623">
        <v>1.6684373840689701E-2</v>
      </c>
      <c r="C623">
        <v>0.11346489936113401</v>
      </c>
      <c r="D623" s="2">
        <f t="shared" si="119"/>
        <v>1.6684373840689701E-2</v>
      </c>
      <c r="E623" s="2">
        <f t="shared" si="120"/>
        <v>0.11346489936113401</v>
      </c>
      <c r="F623" s="2">
        <f t="shared" si="121"/>
        <v>6.7902098766747816</v>
      </c>
      <c r="G623" s="2">
        <f t="shared" si="122"/>
        <v>-3.2464645772413161</v>
      </c>
      <c r="H623" s="2">
        <f t="shared" si="123"/>
        <v>4.2236163139270415</v>
      </c>
      <c r="I623" s="2">
        <f t="shared" si="124"/>
        <v>-3.5327047018253261</v>
      </c>
      <c r="J623" s="2">
        <f t="shared" si="125"/>
        <v>1.4837447074091963</v>
      </c>
      <c r="K623" s="2">
        <f t="shared" si="126"/>
        <v>16.39179531738543</v>
      </c>
      <c r="L623" s="2">
        <f t="shared" ref="L623:M686" si="131">(H623-J623)^2</f>
        <v>7.5068964202026782</v>
      </c>
      <c r="M623" s="2">
        <f t="shared" si="131"/>
        <v>396.98570101552946</v>
      </c>
      <c r="N623" s="2">
        <f t="shared" si="127"/>
        <v>253.14802666591683</v>
      </c>
      <c r="O623" s="2">
        <f t="shared" si="128"/>
        <v>88.93020029260272</v>
      </c>
      <c r="P623" s="2">
        <f t="shared" si="129"/>
        <v>-31.134780198248784</v>
      </c>
      <c r="Q623" s="2">
        <f t="shared" si="130"/>
        <v>144.4657811330174</v>
      </c>
    </row>
    <row r="624" spans="1:17">
      <c r="A624">
        <v>7660.7190000000001</v>
      </c>
      <c r="B624">
        <v>-7.7757420949637899E-3</v>
      </c>
      <c r="C624">
        <v>1.10129257664084E-2</v>
      </c>
      <c r="D624" s="2">
        <f t="shared" si="119"/>
        <v>-7.7757420949637899E-3</v>
      </c>
      <c r="E624" s="2">
        <f t="shared" si="120"/>
        <v>1.10129257664084E-2</v>
      </c>
      <c r="F624" s="2">
        <f t="shared" si="121"/>
        <v>4.4644436028901957</v>
      </c>
      <c r="G624" s="2">
        <f t="shared" si="122"/>
        <v>-5.4177664912605614</v>
      </c>
      <c r="H624" s="2">
        <f t="shared" si="123"/>
        <v>4.1252960026666372</v>
      </c>
      <c r="I624" s="2">
        <f t="shared" si="124"/>
        <v>-2.9619054406033185</v>
      </c>
      <c r="J624" s="2">
        <f t="shared" si="125"/>
        <v>-0.69395549395356571</v>
      </c>
      <c r="K624" s="2">
        <f t="shared" si="126"/>
        <v>1.6203498807516086</v>
      </c>
      <c r="L624" s="2">
        <f t="shared" si="131"/>
        <v>23.225184987676069</v>
      </c>
      <c r="M624" s="2">
        <f t="shared" si="131"/>
        <v>20.997063830085541</v>
      </c>
      <c r="N624" s="2">
        <f t="shared" si="127"/>
        <v>-530.53405736521506</v>
      </c>
      <c r="O624" s="2">
        <f t="shared" si="128"/>
        <v>89.246207690328148</v>
      </c>
      <c r="P624" s="2">
        <f t="shared" si="129"/>
        <v>-268.94809820998842</v>
      </c>
      <c r="Q624" s="2">
        <f t="shared" si="130"/>
        <v>147.13164468010817</v>
      </c>
    </row>
    <row r="625" spans="1:17">
      <c r="A625">
        <v>7661.73</v>
      </c>
      <c r="B625">
        <v>-2.2194337099790601E-2</v>
      </c>
      <c r="C625">
        <v>2.7214633300900501E-2</v>
      </c>
      <c r="D625" s="2">
        <f t="shared" si="119"/>
        <v>-2.2194337099790601E-2</v>
      </c>
      <c r="E625" s="2">
        <f t="shared" si="120"/>
        <v>2.7214633300900501E-2</v>
      </c>
      <c r="F625" s="2">
        <f t="shared" si="121"/>
        <v>4.3193027713135068</v>
      </c>
      <c r="G625" s="2">
        <f t="shared" si="122"/>
        <v>-7.2403533621039884</v>
      </c>
      <c r="H625" s="2">
        <f t="shared" si="123"/>
        <v>4.9805429248634132</v>
      </c>
      <c r="I625" s="2">
        <f t="shared" si="124"/>
        <v>-3.1816090276827245</v>
      </c>
      <c r="J625" s="2">
        <f t="shared" si="125"/>
        <v>-1.9849181361801582</v>
      </c>
      <c r="K625" s="2">
        <f t="shared" si="126"/>
        <v>3.9924829379598648</v>
      </c>
      <c r="L625" s="2">
        <f t="shared" si="131"/>
        <v>48.517647792914239</v>
      </c>
      <c r="M625" s="2">
        <f t="shared" si="131"/>
        <v>51.467595531497544</v>
      </c>
      <c r="N625" s="2">
        <f t="shared" si="127"/>
        <v>-224.40602314319196</v>
      </c>
      <c r="O625" s="2">
        <f t="shared" si="128"/>
        <v>89.433540062743546</v>
      </c>
      <c r="P625" s="2">
        <f t="shared" si="129"/>
        <v>-116.90802490355249</v>
      </c>
      <c r="Q625" s="2">
        <f t="shared" si="130"/>
        <v>146.70353606520055</v>
      </c>
    </row>
    <row r="626" spans="1:17">
      <c r="A626">
        <v>7662.7359999999999</v>
      </c>
      <c r="B626">
        <v>0.163702547550201</v>
      </c>
      <c r="C626">
        <v>8.4238290786743206E-2</v>
      </c>
      <c r="D626" s="2">
        <f t="shared" si="119"/>
        <v>0.163702547550201</v>
      </c>
      <c r="E626" s="2">
        <f t="shared" si="120"/>
        <v>8.4238290786743206E-2</v>
      </c>
      <c r="F626" s="2">
        <f t="shared" si="121"/>
        <v>2.746243395852125E-2</v>
      </c>
      <c r="G626" s="2">
        <f t="shared" si="122"/>
        <v>-8.4904862904765661</v>
      </c>
      <c r="H626" s="2">
        <f t="shared" si="123"/>
        <v>5.1326722785089522</v>
      </c>
      <c r="I626" s="2">
        <f t="shared" si="124"/>
        <v>-3.0556687939494513</v>
      </c>
      <c r="J626" s="2">
        <f t="shared" si="125"/>
        <v>14.254725988032842</v>
      </c>
      <c r="K626" s="2">
        <f t="shared" si="126"/>
        <v>12.232779297515661</v>
      </c>
      <c r="L626" s="2">
        <f t="shared" si="131"/>
        <v>83.211863879438553</v>
      </c>
      <c r="M626" s="2">
        <f t="shared" si="131"/>
        <v>233.73664504542322</v>
      </c>
      <c r="N626" s="2">
        <f t="shared" si="127"/>
        <v>31.353649380043812</v>
      </c>
      <c r="O626" s="2">
        <f t="shared" si="128"/>
        <v>87.076995449087249</v>
      </c>
      <c r="P626" s="2">
        <f t="shared" si="129"/>
        <v>-36.274107242811361</v>
      </c>
      <c r="Q626" s="2">
        <f t="shared" si="130"/>
        <v>145.21637586978159</v>
      </c>
    </row>
    <row r="627" spans="1:17">
      <c r="A627">
        <v>7663.7449999999999</v>
      </c>
      <c r="B627">
        <v>1.8229223787784601E-2</v>
      </c>
      <c r="C627">
        <v>0.12140691280365</v>
      </c>
      <c r="D627" s="2">
        <f t="shared" si="119"/>
        <v>1.8229223787784601E-2</v>
      </c>
      <c r="E627" s="2">
        <f t="shared" si="120"/>
        <v>0.12140691280365</v>
      </c>
      <c r="F627" s="2">
        <f t="shared" si="121"/>
        <v>-1.1457023108623612</v>
      </c>
      <c r="G627" s="2">
        <f t="shared" si="122"/>
        <v>-5.5816404280479883</v>
      </c>
      <c r="H627" s="2">
        <f t="shared" si="123"/>
        <v>5.1777080666811397</v>
      </c>
      <c r="I627" s="2">
        <f t="shared" si="124"/>
        <v>-3.1474979764913171</v>
      </c>
      <c r="J627" s="2">
        <f t="shared" si="125"/>
        <v>1.6207660663660424</v>
      </c>
      <c r="K627" s="2">
        <f t="shared" si="126"/>
        <v>17.514544161927155</v>
      </c>
      <c r="L627" s="2">
        <f t="shared" si="131"/>
        <v>12.651836393605567</v>
      </c>
      <c r="M627" s="2">
        <f t="shared" si="131"/>
        <v>426.91998532978056</v>
      </c>
      <c r="N627" s="2">
        <f t="shared" si="127"/>
        <v>284.03338106753182</v>
      </c>
      <c r="O627" s="2">
        <f t="shared" si="128"/>
        <v>88.910317040055062</v>
      </c>
      <c r="P627" s="2">
        <f t="shared" si="129"/>
        <v>-25.925195722435749</v>
      </c>
      <c r="Q627" s="2">
        <f t="shared" si="130"/>
        <v>144.26315402857847</v>
      </c>
    </row>
    <row r="628" spans="1:17">
      <c r="A628">
        <v>7664.7479999999996</v>
      </c>
      <c r="B628">
        <v>8.0023199319839505E-2</v>
      </c>
      <c r="C628">
        <v>5.4535157978534698E-3</v>
      </c>
      <c r="D628" s="2">
        <f t="shared" si="119"/>
        <v>8.0023199319839505E-2</v>
      </c>
      <c r="E628" s="2">
        <f t="shared" si="120"/>
        <v>5.4535157978534698E-3</v>
      </c>
      <c r="F628" s="2">
        <f t="shared" si="121"/>
        <v>-2.4002247686014888</v>
      </c>
      <c r="G628" s="2">
        <f t="shared" si="122"/>
        <v>-4.2870309280348788</v>
      </c>
      <c r="H628" s="2">
        <f t="shared" si="123"/>
        <v>4.7196910327128396</v>
      </c>
      <c r="I628" s="2">
        <f t="shared" si="124"/>
        <v>-3.8443573220974416</v>
      </c>
      <c r="J628" s="2">
        <f t="shared" si="125"/>
        <v>7.0518214393413468</v>
      </c>
      <c r="K628" s="2">
        <f t="shared" si="126"/>
        <v>0.80318901342036586</v>
      </c>
      <c r="L628" s="2">
        <f t="shared" si="131"/>
        <v>5.4388322335212456</v>
      </c>
      <c r="M628" s="2">
        <f t="shared" si="131"/>
        <v>21.599686940785002</v>
      </c>
      <c r="N628" s="2">
        <f t="shared" si="127"/>
        <v>58.979034490348411</v>
      </c>
      <c r="O628" s="2">
        <f t="shared" si="128"/>
        <v>88.12221329912569</v>
      </c>
      <c r="P628" s="2">
        <f t="shared" si="129"/>
        <v>-704.93191265909581</v>
      </c>
      <c r="Q628" s="2">
        <f t="shared" si="130"/>
        <v>147.2791210647093</v>
      </c>
    </row>
    <row r="629" spans="1:17">
      <c r="A629">
        <v>7665.7489999999998</v>
      </c>
      <c r="B629">
        <v>0.109890289604664</v>
      </c>
      <c r="C629">
        <v>-2.4884976446628601E-3</v>
      </c>
      <c r="D629" s="2">
        <f t="shared" si="119"/>
        <v>0.109890289604664</v>
      </c>
      <c r="E629" s="2">
        <f t="shared" si="120"/>
        <v>-2.4884976446628601E-3</v>
      </c>
      <c r="F629" s="2">
        <f t="shared" si="121"/>
        <v>-3.102125060666888</v>
      </c>
      <c r="G629" s="2">
        <f t="shared" si="122"/>
        <v>-3.839184462738817</v>
      </c>
      <c r="H629" s="2">
        <f t="shared" si="123"/>
        <v>5.1879216491078655</v>
      </c>
      <c r="I629" s="2">
        <f t="shared" si="124"/>
        <v>-3.3341538935685771</v>
      </c>
      <c r="J629" s="2">
        <f t="shared" si="125"/>
        <v>9.6424645068128818</v>
      </c>
      <c r="K629" s="2">
        <f t="shared" si="126"/>
        <v>-0.36702930193575867</v>
      </c>
      <c r="L629" s="2">
        <f t="shared" si="131"/>
        <v>19.842952071130775</v>
      </c>
      <c r="M629" s="2">
        <f t="shared" si="131"/>
        <v>8.8038283422722188</v>
      </c>
      <c r="N629" s="2">
        <f t="shared" si="127"/>
        <v>47.210009799516243</v>
      </c>
      <c r="O629" s="2">
        <f t="shared" si="128"/>
        <v>87.746283511510853</v>
      </c>
      <c r="P629" s="2">
        <f t="shared" si="129"/>
        <v>1339.8260194135269</v>
      </c>
      <c r="Q629" s="2">
        <f t="shared" si="130"/>
        <v>147.49031517989783</v>
      </c>
    </row>
    <row r="630" spans="1:17">
      <c r="A630">
        <v>7666.7619999999997</v>
      </c>
      <c r="B630">
        <v>6.5604604780673995E-2</v>
      </c>
      <c r="C630">
        <v>7.0736870169639601E-2</v>
      </c>
      <c r="D630" s="2">
        <f t="shared" si="119"/>
        <v>6.5604604780673995E-2</v>
      </c>
      <c r="E630" s="2">
        <f t="shared" si="120"/>
        <v>7.0736870169639601E-2</v>
      </c>
      <c r="F630" s="2">
        <f t="shared" si="121"/>
        <v>-4.0564475333399184</v>
      </c>
      <c r="G630" s="2">
        <f t="shared" si="122"/>
        <v>-3.2010745462794428</v>
      </c>
      <c r="H630" s="2">
        <f t="shared" si="123"/>
        <v>5.3742883078123329</v>
      </c>
      <c r="I630" s="2">
        <f t="shared" si="124"/>
        <v>-2.9693571042010252</v>
      </c>
      <c r="J630" s="2">
        <f t="shared" si="125"/>
        <v>5.7932049096093357</v>
      </c>
      <c r="K630" s="2">
        <f t="shared" si="126"/>
        <v>10.29686613086453</v>
      </c>
      <c r="L630" s="2">
        <f t="shared" si="131"/>
        <v>0.17549111926114855</v>
      </c>
      <c r="M630" s="2">
        <f t="shared" si="131"/>
        <v>175.9926789225932</v>
      </c>
      <c r="N630" s="2">
        <f t="shared" si="127"/>
        <v>81.919376327002993</v>
      </c>
      <c r="O630" s="2">
        <f t="shared" si="128"/>
        <v>88.304851907528231</v>
      </c>
      <c r="P630" s="2">
        <f t="shared" si="129"/>
        <v>-41.977501931877654</v>
      </c>
      <c r="Q630" s="2">
        <f t="shared" si="130"/>
        <v>145.56575808585836</v>
      </c>
    </row>
    <row r="631" spans="1:17">
      <c r="A631">
        <v>7667.7759999999998</v>
      </c>
      <c r="B631">
        <v>8.5172697901725797E-2</v>
      </c>
      <c r="C631">
        <v>3.9445333182811702E-2</v>
      </c>
      <c r="D631" s="2">
        <f t="shared" si="119"/>
        <v>8.5172697901725797E-2</v>
      </c>
      <c r="E631" s="2">
        <f t="shared" si="120"/>
        <v>3.9445333182811702E-2</v>
      </c>
      <c r="F631" s="2">
        <f t="shared" si="121"/>
        <v>-6.3386753828123679</v>
      </c>
      <c r="G631" s="2">
        <f t="shared" si="122"/>
        <v>-2.9626312545490112</v>
      </c>
      <c r="H631" s="2">
        <f t="shared" si="123"/>
        <v>5.1142656152325703</v>
      </c>
      <c r="I631" s="2">
        <f t="shared" si="124"/>
        <v>-3.2278592130434514</v>
      </c>
      <c r="J631" s="2">
        <f t="shared" si="125"/>
        <v>7.5000665829927691</v>
      </c>
      <c r="K631" s="2">
        <f t="shared" si="126"/>
        <v>5.7740868673721337</v>
      </c>
      <c r="L631" s="2">
        <f t="shared" si="131"/>
        <v>5.6920462577655009</v>
      </c>
      <c r="M631" s="2">
        <f t="shared" si="131"/>
        <v>81.03503323470953</v>
      </c>
      <c r="N631" s="2">
        <f t="shared" si="127"/>
        <v>60.045833244985694</v>
      </c>
      <c r="O631" s="2">
        <f t="shared" si="128"/>
        <v>88.057168174319401</v>
      </c>
      <c r="P631" s="2">
        <f t="shared" si="129"/>
        <v>-81.831206700264119</v>
      </c>
      <c r="Q631" s="2">
        <f t="shared" si="130"/>
        <v>146.38200267219929</v>
      </c>
    </row>
    <row r="632" spans="1:17">
      <c r="A632">
        <v>7668.7820000000002</v>
      </c>
      <c r="B632">
        <v>4.6551462262868902E-2</v>
      </c>
      <c r="C632">
        <v>5.3105596452951397E-2</v>
      </c>
      <c r="D632" s="2">
        <f t="shared" si="119"/>
        <v>4.6551462262868902E-2</v>
      </c>
      <c r="E632" s="2">
        <f t="shared" si="120"/>
        <v>5.3105596452951397E-2</v>
      </c>
      <c r="F632" s="2">
        <f t="shared" si="121"/>
        <v>-5.9891980221901733</v>
      </c>
      <c r="G632" s="2">
        <f t="shared" si="122"/>
        <v>-6.1953753182470468</v>
      </c>
      <c r="H632" s="2">
        <f t="shared" si="123"/>
        <v>5.2955734138562525</v>
      </c>
      <c r="I632" s="2">
        <f t="shared" si="124"/>
        <v>-2.5769116128435883</v>
      </c>
      <c r="J632" s="2">
        <f t="shared" si="125"/>
        <v>4.1220090943329124</v>
      </c>
      <c r="K632" s="2">
        <f t="shared" si="126"/>
        <v>7.7547207988028051</v>
      </c>
      <c r="L632" s="2">
        <f t="shared" si="131"/>
        <v>1.3772532120582801</v>
      </c>
      <c r="M632" s="2">
        <f t="shared" si="131"/>
        <v>106.74262828938225</v>
      </c>
      <c r="N632" s="2">
        <f t="shared" si="127"/>
        <v>113.75740216178322</v>
      </c>
      <c r="O632" s="2">
        <f t="shared" si="128"/>
        <v>88.54736014642387</v>
      </c>
      <c r="P632" s="2">
        <f t="shared" si="129"/>
        <v>-48.524294706426815</v>
      </c>
      <c r="Q632" s="2">
        <f t="shared" si="130"/>
        <v>146.02454951566276</v>
      </c>
    </row>
    <row r="633" spans="1:17">
      <c r="A633">
        <v>7669.79</v>
      </c>
      <c r="B633">
        <v>0.107830494642258</v>
      </c>
      <c r="C633">
        <v>4.8181549645960296E-3</v>
      </c>
      <c r="D633" s="2">
        <f t="shared" si="119"/>
        <v>0.107830494642258</v>
      </c>
      <c r="E633" s="2">
        <f t="shared" si="120"/>
        <v>4.8181549645960296E-3</v>
      </c>
      <c r="F633" s="2">
        <f t="shared" si="121"/>
        <v>-6.7250450870123366</v>
      </c>
      <c r="G633" s="2">
        <f t="shared" si="122"/>
        <v>-8.1274920104977735</v>
      </c>
      <c r="H633" s="2">
        <f t="shared" si="123"/>
        <v>5.1987178922857069</v>
      </c>
      <c r="I633" s="2">
        <f t="shared" si="124"/>
        <v>-2.5953579045142035</v>
      </c>
      <c r="J633" s="2">
        <f t="shared" si="125"/>
        <v>9.4645096753337299</v>
      </c>
      <c r="K633" s="2">
        <f t="shared" si="126"/>
        <v>0.70969492633349474</v>
      </c>
      <c r="L633" s="2">
        <f t="shared" si="131"/>
        <v>18.196979536320033</v>
      </c>
      <c r="M633" s="2">
        <f t="shared" si="131"/>
        <v>10.923374214694382</v>
      </c>
      <c r="N633" s="2">
        <f t="shared" si="127"/>
        <v>48.211945141614578</v>
      </c>
      <c r="O633" s="2">
        <f t="shared" si="128"/>
        <v>87.772106645096073</v>
      </c>
      <c r="P633" s="2">
        <f t="shared" si="129"/>
        <v>-538.66218990152527</v>
      </c>
      <c r="Q633" s="2">
        <f t="shared" si="130"/>
        <v>147.29599432736345</v>
      </c>
    </row>
    <row r="634" spans="1:17">
      <c r="A634">
        <v>7670.79</v>
      </c>
      <c r="B634">
        <v>0.17142678797245001</v>
      </c>
      <c r="C634">
        <v>8.5985533893108396E-2</v>
      </c>
      <c r="D634" s="2">
        <f t="shared" si="119"/>
        <v>0.17142678797245001</v>
      </c>
      <c r="E634" s="2">
        <f t="shared" si="120"/>
        <v>8.5985533893108396E-2</v>
      </c>
      <c r="F634" s="2">
        <f t="shared" si="121"/>
        <v>-6.8686882765579726</v>
      </c>
      <c r="G634" s="2">
        <f t="shared" si="122"/>
        <v>-6.3117095777000367</v>
      </c>
      <c r="H634" s="2">
        <f t="shared" si="123"/>
        <v>5.4091521361022474</v>
      </c>
      <c r="I634" s="2">
        <f t="shared" si="124"/>
        <v>-2.2970122616374757</v>
      </c>
      <c r="J634" s="2">
        <f t="shared" si="125"/>
        <v>14.911004161848654</v>
      </c>
      <c r="K634" s="2">
        <f t="shared" si="126"/>
        <v>12.482630379332342</v>
      </c>
      <c r="L634" s="2">
        <f t="shared" si="131"/>
        <v>90.285191919181074</v>
      </c>
      <c r="M634" s="2">
        <f t="shared" si="131"/>
        <v>218.4378365947733</v>
      </c>
      <c r="N634" s="2">
        <f t="shared" si="127"/>
        <v>31.553715729490026</v>
      </c>
      <c r="O634" s="2">
        <f t="shared" si="128"/>
        <v>86.981762525031968</v>
      </c>
      <c r="P634" s="2">
        <f t="shared" si="129"/>
        <v>-26.713938468917011</v>
      </c>
      <c r="Q634" s="2">
        <f t="shared" si="130"/>
        <v>145.1712842168304</v>
      </c>
    </row>
    <row r="635" spans="1:17">
      <c r="A635">
        <v>7671.7910000000002</v>
      </c>
      <c r="B635">
        <v>0.13254807889461501</v>
      </c>
      <c r="C635">
        <v>0.119659669697285</v>
      </c>
      <c r="D635" s="2">
        <f t="shared" si="119"/>
        <v>0.13254807889461501</v>
      </c>
      <c r="E635" s="2">
        <f t="shared" si="120"/>
        <v>0.119659669697285</v>
      </c>
      <c r="F635" s="2">
        <f t="shared" si="121"/>
        <v>-6.0874643455345465</v>
      </c>
      <c r="G635" s="2">
        <f t="shared" si="122"/>
        <v>-6.2887681662690875</v>
      </c>
      <c r="H635" s="2">
        <f t="shared" si="123"/>
        <v>5.8502985322307115</v>
      </c>
      <c r="I635" s="2">
        <f t="shared" si="124"/>
        <v>-2.5735856139495685</v>
      </c>
      <c r="J635" s="2">
        <f t="shared" si="125"/>
        <v>11.593082858418118</v>
      </c>
      <c r="K635" s="2">
        <f t="shared" si="126"/>
        <v>17.267809707797348</v>
      </c>
      <c r="L635" s="2">
        <f t="shared" si="131"/>
        <v>32.979571817103739</v>
      </c>
      <c r="M635" s="2">
        <f t="shared" si="131"/>
        <v>393.68096831384037</v>
      </c>
      <c r="N635" s="2">
        <f t="shared" si="127"/>
        <v>44.137180870664359</v>
      </c>
      <c r="O635" s="2">
        <f t="shared" si="128"/>
        <v>87.463228098805033</v>
      </c>
      <c r="P635" s="2">
        <f t="shared" si="129"/>
        <v>-21.507544024316836</v>
      </c>
      <c r="Q635" s="2">
        <f t="shared" si="130"/>
        <v>144.30768321090511</v>
      </c>
    </row>
    <row r="636" spans="1:17">
      <c r="A636">
        <v>7672.79</v>
      </c>
      <c r="B636">
        <v>8.9549772441387204E-2</v>
      </c>
      <c r="C636">
        <v>5.3740955889224999E-2</v>
      </c>
      <c r="D636" s="2">
        <f t="shared" si="119"/>
        <v>8.9549772441387204E-2</v>
      </c>
      <c r="E636" s="2">
        <f t="shared" si="120"/>
        <v>5.3740955889224999E-2</v>
      </c>
      <c r="F636" s="2">
        <f t="shared" si="121"/>
        <v>-4.6079803165332249</v>
      </c>
      <c r="G636" s="2">
        <f t="shared" si="122"/>
        <v>-4.3122381275410193</v>
      </c>
      <c r="H636" s="2">
        <f t="shared" si="123"/>
        <v>5.8754802463488174</v>
      </c>
      <c r="I636" s="2">
        <f t="shared" si="124"/>
        <v>-2.6408565076996924</v>
      </c>
      <c r="J636" s="2">
        <f t="shared" si="125"/>
        <v>7.8805550678749956</v>
      </c>
      <c r="K636" s="2">
        <f t="shared" si="126"/>
        <v>7.8466076770807005</v>
      </c>
      <c r="L636" s="2">
        <f t="shared" si="131"/>
        <v>4.0203250399182355</v>
      </c>
      <c r="M636" s="2">
        <f t="shared" si="131"/>
        <v>109.98690502705148</v>
      </c>
      <c r="N636" s="2">
        <f t="shared" si="127"/>
        <v>65.611336424048218</v>
      </c>
      <c r="O636" s="2">
        <f t="shared" si="128"/>
        <v>88.001955259384232</v>
      </c>
      <c r="P636" s="2">
        <f t="shared" si="129"/>
        <v>-49.140482598471628</v>
      </c>
      <c r="Q636" s="2">
        <f t="shared" si="130"/>
        <v>146.00796631259655</v>
      </c>
    </row>
    <row r="637" spans="1:17">
      <c r="A637">
        <v>7673.7910000000002</v>
      </c>
      <c r="B637">
        <v>7.1784004569053705E-2</v>
      </c>
      <c r="C637">
        <v>0.100122317671776</v>
      </c>
      <c r="D637" s="2">
        <f t="shared" si="119"/>
        <v>7.1784004569053705E-2</v>
      </c>
      <c r="E637" s="2">
        <f t="shared" si="120"/>
        <v>0.100122317671776</v>
      </c>
      <c r="F637" s="2">
        <f t="shared" si="121"/>
        <v>-5.5967092297538192</v>
      </c>
      <c r="G637" s="2">
        <f t="shared" si="122"/>
        <v>-3.3204486901713479</v>
      </c>
      <c r="H637" s="2">
        <f t="shared" si="123"/>
        <v>6.0904156783454324</v>
      </c>
      <c r="I637" s="2">
        <f t="shared" si="124"/>
        <v>-2.4164173271631957</v>
      </c>
      <c r="J637" s="2">
        <f t="shared" si="125"/>
        <v>6.3332504434403702</v>
      </c>
      <c r="K637" s="2">
        <f t="shared" si="126"/>
        <v>14.498460421038942</v>
      </c>
      <c r="L637" s="2">
        <f t="shared" si="131"/>
        <v>5.8968723138713645E-2</v>
      </c>
      <c r="M637" s="2">
        <f t="shared" si="131"/>
        <v>286.11308923662381</v>
      </c>
      <c r="N637" s="2">
        <f t="shared" si="127"/>
        <v>84.843632156055946</v>
      </c>
      <c r="O637" s="2">
        <f t="shared" si="128"/>
        <v>88.226485572395234</v>
      </c>
      <c r="P637" s="2">
        <f t="shared" si="129"/>
        <v>-24.134652326814564</v>
      </c>
      <c r="Q637" s="2">
        <f t="shared" si="130"/>
        <v>144.80747907342928</v>
      </c>
    </row>
    <row r="638" spans="1:17">
      <c r="A638">
        <v>7674.7910000000002</v>
      </c>
      <c r="B638">
        <v>0.15288859605789201</v>
      </c>
      <c r="C638">
        <v>6.8671941757202107E-2</v>
      </c>
      <c r="D638" s="2">
        <f t="shared" si="119"/>
        <v>0.15288859605789201</v>
      </c>
      <c r="E638" s="2">
        <f t="shared" si="120"/>
        <v>6.8671941757202107E-2</v>
      </c>
      <c r="F638" s="2">
        <f t="shared" si="121"/>
        <v>-4.4502164523640015</v>
      </c>
      <c r="G638" s="2">
        <f t="shared" si="122"/>
        <v>-4.5495317692272694</v>
      </c>
      <c r="H638" s="2">
        <f t="shared" si="123"/>
        <v>5.7934283610900064</v>
      </c>
      <c r="I638" s="2">
        <f t="shared" si="124"/>
        <v>-3.0201391226900123</v>
      </c>
      <c r="J638" s="2">
        <f t="shared" si="125"/>
        <v>13.333517295309399</v>
      </c>
      <c r="K638" s="2">
        <f t="shared" si="126"/>
        <v>9.9999629332507549</v>
      </c>
      <c r="L638" s="2">
        <f t="shared" si="131"/>
        <v>56.852941135937733</v>
      </c>
      <c r="M638" s="2">
        <f t="shared" si="131"/>
        <v>169.52305754711301</v>
      </c>
      <c r="N638" s="2">
        <f t="shared" si="127"/>
        <v>37.893135985736286</v>
      </c>
      <c r="O638" s="2">
        <f t="shared" si="128"/>
        <v>87.210672601510439</v>
      </c>
      <c r="P638" s="2">
        <f t="shared" si="129"/>
        <v>-43.979230023348933</v>
      </c>
      <c r="Q638" s="2">
        <f t="shared" si="130"/>
        <v>145.61934142778173</v>
      </c>
    </row>
    <row r="639" spans="1:17">
      <c r="A639">
        <v>7675.8059999999996</v>
      </c>
      <c r="B639">
        <v>8.2340471446514102E-2</v>
      </c>
      <c r="C639">
        <v>0.104728683829308</v>
      </c>
      <c r="D639" s="2">
        <f t="shared" si="119"/>
        <v>8.2340471446514102E-2</v>
      </c>
      <c r="E639" s="2">
        <f t="shared" si="120"/>
        <v>0.104728683829308</v>
      </c>
      <c r="F639" s="2">
        <f t="shared" si="121"/>
        <v>-1.0012055157574</v>
      </c>
      <c r="G639" s="2">
        <f t="shared" si="122"/>
        <v>-1.9671013728653461</v>
      </c>
      <c r="H639" s="2">
        <f t="shared" si="123"/>
        <v>4.9869621636262149</v>
      </c>
      <c r="I639" s="2">
        <f t="shared" si="124"/>
        <v>-3.1920997291900908</v>
      </c>
      <c r="J639" s="2">
        <f t="shared" si="125"/>
        <v>7.2536134806424597</v>
      </c>
      <c r="K639" s="2">
        <f t="shared" si="126"/>
        <v>15.153123034041856</v>
      </c>
      <c r="L639" s="2">
        <f t="shared" si="131"/>
        <v>5.137708192931477</v>
      </c>
      <c r="M639" s="2">
        <f t="shared" si="131"/>
        <v>336.54719823260365</v>
      </c>
      <c r="N639" s="2">
        <f t="shared" si="127"/>
        <v>60.565139791136559</v>
      </c>
      <c r="O639" s="2">
        <f t="shared" si="128"/>
        <v>88.092931133557926</v>
      </c>
      <c r="P639" s="2">
        <f t="shared" si="129"/>
        <v>-30.479708256362059</v>
      </c>
      <c r="Q639" s="2">
        <f t="shared" si="130"/>
        <v>144.68932941751819</v>
      </c>
    </row>
    <row r="640" spans="1:17">
      <c r="A640">
        <v>7676.8109999999997</v>
      </c>
      <c r="B640">
        <v>-1.1637865565717199E-2</v>
      </c>
      <c r="C640">
        <v>8.8844656944274902E-2</v>
      </c>
      <c r="D640" s="2">
        <f t="shared" si="119"/>
        <v>-1.1637865565717199E-2</v>
      </c>
      <c r="E640" s="2">
        <f t="shared" si="120"/>
        <v>8.8844656944274902E-2</v>
      </c>
      <c r="F640" s="2">
        <f t="shared" si="121"/>
        <v>3.5999782927390576</v>
      </c>
      <c r="G640" s="2">
        <f t="shared" si="122"/>
        <v>-1.7682528412056329</v>
      </c>
      <c r="H640" s="2">
        <f t="shared" si="123"/>
        <v>4.3149691710462124</v>
      </c>
      <c r="I640" s="2">
        <f t="shared" si="124"/>
        <v>-3.3138623572977819</v>
      </c>
      <c r="J640" s="2">
        <f t="shared" si="125"/>
        <v>-1.0392184397254867</v>
      </c>
      <c r="K640" s="2">
        <f t="shared" si="126"/>
        <v>12.891142790686182</v>
      </c>
      <c r="L640" s="2">
        <f t="shared" si="131"/>
        <v>28.667324971341159</v>
      </c>
      <c r="M640" s="2">
        <f t="shared" si="131"/>
        <v>262.60219184618677</v>
      </c>
      <c r="N640" s="2">
        <f t="shared" si="127"/>
        <v>-370.76980711628426</v>
      </c>
      <c r="O640" s="2">
        <f t="shared" si="128"/>
        <v>89.296309005906906</v>
      </c>
      <c r="P640" s="2">
        <f t="shared" si="129"/>
        <v>-37.299512106578348</v>
      </c>
      <c r="Q640" s="2">
        <f t="shared" si="130"/>
        <v>145.09755830079638</v>
      </c>
    </row>
    <row r="641" spans="1:17">
      <c r="A641">
        <v>7677.8230000000003</v>
      </c>
      <c r="B641">
        <v>0.14928394556045499</v>
      </c>
      <c r="C641">
        <v>9.1068424284458202E-2</v>
      </c>
      <c r="D641" s="2">
        <f t="shared" si="119"/>
        <v>0.14928394556045499</v>
      </c>
      <c r="E641" s="2">
        <f t="shared" si="120"/>
        <v>9.1068424284458202E-2</v>
      </c>
      <c r="F641" s="2">
        <f t="shared" si="121"/>
        <v>3.1320348883485378</v>
      </c>
      <c r="G641" s="2">
        <f t="shared" si="122"/>
        <v>-2.5343289197774177</v>
      </c>
      <c r="H641" s="2">
        <f t="shared" si="123"/>
        <v>3.2819992810073044</v>
      </c>
      <c r="I641" s="2">
        <f t="shared" si="124"/>
        <v>-2.9708203674567639</v>
      </c>
      <c r="J641" s="2">
        <f t="shared" si="125"/>
        <v>13.025818874569133</v>
      </c>
      <c r="K641" s="2">
        <f t="shared" si="126"/>
        <v>13.208588623121882</v>
      </c>
      <c r="L641" s="2">
        <f t="shared" si="131"/>
        <v>94.942020271879372</v>
      </c>
      <c r="M641" s="2">
        <f t="shared" si="131"/>
        <v>261.77327528441714</v>
      </c>
      <c r="N641" s="2">
        <f t="shared" si="127"/>
        <v>21.984944654870507</v>
      </c>
      <c r="O641" s="2">
        <f t="shared" si="128"/>
        <v>87.255322906066368</v>
      </c>
      <c r="P641" s="2">
        <f t="shared" si="129"/>
        <v>-32.621848799944217</v>
      </c>
      <c r="Q641" s="2">
        <f t="shared" si="130"/>
        <v>145.04026754502732</v>
      </c>
    </row>
    <row r="642" spans="1:17">
      <c r="A642">
        <v>7678.8310000000001</v>
      </c>
      <c r="B642">
        <v>7.8220874071121202E-2</v>
      </c>
      <c r="C642">
        <v>-1.9643247127533001E-2</v>
      </c>
      <c r="D642" s="2">
        <f t="shared" si="119"/>
        <v>7.8220874071121202E-2</v>
      </c>
      <c r="E642" s="2">
        <f t="shared" si="120"/>
        <v>-1.9643247127533001E-2</v>
      </c>
      <c r="F642" s="2">
        <f t="shared" si="121"/>
        <v>5.098412074033126</v>
      </c>
      <c r="G642" s="2">
        <f t="shared" si="122"/>
        <v>-3.0074031994016317</v>
      </c>
      <c r="H642" s="2">
        <f t="shared" si="123"/>
        <v>2.9819319602667216</v>
      </c>
      <c r="I642" s="2">
        <f t="shared" si="124"/>
        <v>-2.4778674731071995</v>
      </c>
      <c r="J642" s="2">
        <f t="shared" si="125"/>
        <v>6.8947790865968539</v>
      </c>
      <c r="K642" s="2">
        <f t="shared" si="126"/>
        <v>-2.9061902836185998</v>
      </c>
      <c r="L642" s="2">
        <f t="shared" si="131"/>
        <v>15.310372634029974</v>
      </c>
      <c r="M642" s="2">
        <f t="shared" si="131"/>
        <v>0.18346043000438494</v>
      </c>
      <c r="N642" s="2">
        <f t="shared" si="127"/>
        <v>38.121946292180816</v>
      </c>
      <c r="O642" s="2">
        <f t="shared" si="128"/>
        <v>88.145001810231307</v>
      </c>
      <c r="P642" s="2">
        <f t="shared" si="129"/>
        <v>126.14347602612457</v>
      </c>
      <c r="Q642" s="2">
        <f t="shared" si="130"/>
        <v>147.94856801170778</v>
      </c>
    </row>
    <row r="643" spans="1:17">
      <c r="A643">
        <v>7679.8370000000004</v>
      </c>
      <c r="B643">
        <v>1.7971748486161201E-2</v>
      </c>
      <c r="C643">
        <v>4.9293428659439101E-2</v>
      </c>
      <c r="D643" s="2">
        <f t="shared" ref="D643:D706" si="132">B643</f>
        <v>1.7971748486161201E-2</v>
      </c>
      <c r="E643" s="2">
        <f t="shared" ref="E643:E706" si="133">C643</f>
        <v>4.9293428659439101E-2</v>
      </c>
      <c r="F643" s="2">
        <f t="shared" si="121"/>
        <v>4.6133503975447017</v>
      </c>
      <c r="G643" s="2">
        <f t="shared" si="122"/>
        <v>-3.5357282231606892</v>
      </c>
      <c r="H643" s="2">
        <f t="shared" si="123"/>
        <v>2.0983626131985051</v>
      </c>
      <c r="I643" s="2">
        <f t="shared" si="124"/>
        <v>-1.9792393123633614</v>
      </c>
      <c r="J643" s="2">
        <f t="shared" si="125"/>
        <v>1.5979334007793173</v>
      </c>
      <c r="K643" s="2">
        <f t="shared" si="126"/>
        <v>7.2029592881671736</v>
      </c>
      <c r="L643" s="2">
        <f t="shared" si="131"/>
        <v>0.25042939664248859</v>
      </c>
      <c r="M643" s="2">
        <f t="shared" si="131"/>
        <v>84.312771139584925</v>
      </c>
      <c r="N643" s="2">
        <f t="shared" si="127"/>
        <v>116.75895724972497</v>
      </c>
      <c r="O643" s="2">
        <f t="shared" si="128"/>
        <v>88.913630302014028</v>
      </c>
      <c r="P643" s="2">
        <f t="shared" si="129"/>
        <v>-40.152194038634008</v>
      </c>
      <c r="Q643" s="2">
        <f t="shared" si="130"/>
        <v>146.12412818615923</v>
      </c>
    </row>
    <row r="644" spans="1:17">
      <c r="A644">
        <v>7680.8370000000004</v>
      </c>
      <c r="B644">
        <v>7.9250775277614594E-2</v>
      </c>
      <c r="C644">
        <v>0.13109616935253099</v>
      </c>
      <c r="D644" s="2">
        <f t="shared" si="132"/>
        <v>7.9250775277614594E-2</v>
      </c>
      <c r="E644" s="2">
        <f t="shared" si="133"/>
        <v>0.13109616935253099</v>
      </c>
      <c r="F644" s="2">
        <f t="shared" si="121"/>
        <v>5.6242453653761055</v>
      </c>
      <c r="G644" s="2">
        <f t="shared" si="122"/>
        <v>-1.1610728178964806</v>
      </c>
      <c r="H644" s="2">
        <f t="shared" si="123"/>
        <v>2.3155917044821304</v>
      </c>
      <c r="I644" s="2">
        <f t="shared" si="124"/>
        <v>-1.1909592923850307</v>
      </c>
      <c r="J644" s="2">
        <f t="shared" si="125"/>
        <v>6.9845276107832968</v>
      </c>
      <c r="K644" s="2">
        <f t="shared" si="126"/>
        <v>18.8800399712987</v>
      </c>
      <c r="L644" s="2">
        <f t="shared" si="131"/>
        <v>21.798962497148299</v>
      </c>
      <c r="M644" s="2">
        <f t="shared" si="131"/>
        <v>402.8450114427929</v>
      </c>
      <c r="N644" s="2">
        <f t="shared" si="127"/>
        <v>29.218536933810906</v>
      </c>
      <c r="O644" s="2">
        <f t="shared" si="128"/>
        <v>88.131978347424024</v>
      </c>
      <c r="P644" s="2">
        <f t="shared" si="129"/>
        <v>-9.0846231302336502</v>
      </c>
      <c r="Q644" s="2">
        <f t="shared" si="130"/>
        <v>144.01671738041671</v>
      </c>
    </row>
    <row r="645" spans="1:17">
      <c r="A645">
        <v>7681.8379999999997</v>
      </c>
      <c r="B645">
        <v>5.06710633635521E-2</v>
      </c>
      <c r="C645">
        <v>8.4397129714488997E-2</v>
      </c>
      <c r="D645" s="2">
        <f t="shared" si="132"/>
        <v>5.06710633635521E-2</v>
      </c>
      <c r="E645" s="2">
        <f t="shared" si="133"/>
        <v>8.4397129714488997E-2</v>
      </c>
      <c r="F645" s="2">
        <f t="shared" si="121"/>
        <v>6.9424721137403749</v>
      </c>
      <c r="G645" s="2">
        <f t="shared" si="122"/>
        <v>-0.88202019054086944</v>
      </c>
      <c r="H645" s="2">
        <f t="shared" si="123"/>
        <v>2.403486085670465</v>
      </c>
      <c r="I645" s="2">
        <f t="shared" si="124"/>
        <v>-0.51710398124774259</v>
      </c>
      <c r="J645" s="2">
        <f t="shared" si="125"/>
        <v>4.4841262820155405</v>
      </c>
      <c r="K645" s="2">
        <f t="shared" si="126"/>
        <v>12.255499252023741</v>
      </c>
      <c r="L645" s="2">
        <f t="shared" si="131"/>
        <v>4.3290636266468745</v>
      </c>
      <c r="M645" s="2">
        <f t="shared" si="131"/>
        <v>163.13939335457718</v>
      </c>
      <c r="N645" s="2">
        <f t="shared" si="127"/>
        <v>47.433109276315328</v>
      </c>
      <c r="O645" s="2">
        <f t="shared" si="128"/>
        <v>88.494813101573683</v>
      </c>
      <c r="P645" s="2">
        <f t="shared" si="129"/>
        <v>-6.1270327912463118</v>
      </c>
      <c r="Q645" s="2">
        <f t="shared" si="130"/>
        <v>145.21227550609177</v>
      </c>
    </row>
    <row r="646" spans="1:17">
      <c r="A646">
        <v>7682.8469999999998</v>
      </c>
      <c r="B646">
        <v>0.15185870230197901</v>
      </c>
      <c r="C646">
        <v>0.104887522757053</v>
      </c>
      <c r="D646" s="2">
        <f t="shared" si="132"/>
        <v>0.15185870230197901</v>
      </c>
      <c r="E646" s="2">
        <f t="shared" si="133"/>
        <v>0.104887522757053</v>
      </c>
      <c r="F646" s="2">
        <f t="shared" si="121"/>
        <v>7.9085822251654267</v>
      </c>
      <c r="G646" s="2">
        <f t="shared" si="122"/>
        <v>-0.24355814615838609</v>
      </c>
      <c r="H646" s="2">
        <f t="shared" si="123"/>
        <v>2.1468511880292964</v>
      </c>
      <c r="I646" s="2">
        <f t="shared" si="124"/>
        <v>0.22665847130082348</v>
      </c>
      <c r="J646" s="2">
        <f t="shared" si="125"/>
        <v>13.245636144298251</v>
      </c>
      <c r="K646" s="2">
        <f t="shared" si="126"/>
        <v>15.175678371115749</v>
      </c>
      <c r="L646" s="2">
        <f t="shared" si="131"/>
        <v>123.18302750550205</v>
      </c>
      <c r="M646" s="2">
        <f t="shared" si="131"/>
        <v>223.47319596506267</v>
      </c>
      <c r="N646" s="2">
        <f t="shared" si="127"/>
        <v>14.137162740665135</v>
      </c>
      <c r="O646" s="2">
        <f t="shared" si="128"/>
        <v>87.223425088663063</v>
      </c>
      <c r="P646" s="2">
        <f t="shared" si="129"/>
        <v>2.1609669610161726</v>
      </c>
      <c r="Q646" s="2">
        <f t="shared" si="130"/>
        <v>144.68525876301416</v>
      </c>
    </row>
    <row r="647" spans="1:17">
      <c r="A647">
        <v>7683.8549999999996</v>
      </c>
      <c r="B647">
        <v>8.9807249605655698E-2</v>
      </c>
      <c r="C647">
        <v>0.13856166601181</v>
      </c>
      <c r="D647" s="2">
        <f t="shared" si="132"/>
        <v>8.9807249605655698E-2</v>
      </c>
      <c r="E647" s="2">
        <f t="shared" si="133"/>
        <v>0.13856166601181</v>
      </c>
      <c r="F647" s="2">
        <f t="shared" si="121"/>
        <v>10.271550937585612</v>
      </c>
      <c r="G647" s="2">
        <f t="shared" si="122"/>
        <v>1.4252454853349552</v>
      </c>
      <c r="H647" s="2">
        <f t="shared" si="123"/>
        <v>2.5143399717461881</v>
      </c>
      <c r="I647" s="2">
        <f t="shared" si="124"/>
        <v>0.28264827805850301</v>
      </c>
      <c r="J647" s="2">
        <f t="shared" si="125"/>
        <v>7.9029220752718157</v>
      </c>
      <c r="K647" s="2">
        <f t="shared" si="126"/>
        <v>19.928966016163002</v>
      </c>
      <c r="L647" s="2">
        <f t="shared" si="131"/>
        <v>29.036817086436677</v>
      </c>
      <c r="M647" s="2">
        <f t="shared" si="131"/>
        <v>385.97780066655952</v>
      </c>
      <c r="N647" s="2">
        <f t="shared" si="127"/>
        <v>27.997071314249947</v>
      </c>
      <c r="O647" s="2">
        <f t="shared" si="128"/>
        <v>87.99870956936779</v>
      </c>
      <c r="P647" s="2">
        <f t="shared" si="129"/>
        <v>2.0398735537317521</v>
      </c>
      <c r="Q647" s="2">
        <f t="shared" si="130"/>
        <v>143.82741338043959</v>
      </c>
    </row>
    <row r="648" spans="1:17">
      <c r="A648">
        <v>7684.8689999999997</v>
      </c>
      <c r="B648">
        <v>0.11812948435545</v>
      </c>
      <c r="C648">
        <v>0.116006344556808</v>
      </c>
      <c r="D648" s="2">
        <f t="shared" si="132"/>
        <v>0.11812948435545</v>
      </c>
      <c r="E648" s="2">
        <f t="shared" si="133"/>
        <v>0.116006344556808</v>
      </c>
      <c r="F648" s="2">
        <f t="shared" si="121"/>
        <v>10.089366521403695</v>
      </c>
      <c r="G648" s="2">
        <f t="shared" si="122"/>
        <v>1.3023310695146177</v>
      </c>
      <c r="H648" s="2">
        <f t="shared" si="123"/>
        <v>2.0895811563892916</v>
      </c>
      <c r="I648" s="2">
        <f t="shared" si="124"/>
        <v>0.2991500734601012</v>
      </c>
      <c r="J648" s="2">
        <f t="shared" si="125"/>
        <v>10.353239237783082</v>
      </c>
      <c r="K648" s="2">
        <f t="shared" si="126"/>
        <v>16.751418069632201</v>
      </c>
      <c r="L648" s="2">
        <f t="shared" si="131"/>
        <v>68.288044886184906</v>
      </c>
      <c r="M648" s="2">
        <f t="shared" si="131"/>
        <v>270.67712221786871</v>
      </c>
      <c r="N648" s="2">
        <f t="shared" si="127"/>
        <v>17.688904406809826</v>
      </c>
      <c r="O648" s="2">
        <f t="shared" si="128"/>
        <v>87.64314255897645</v>
      </c>
      <c r="P648" s="2">
        <f t="shared" si="129"/>
        <v>2.5787389009021675</v>
      </c>
      <c r="Q648" s="2">
        <f t="shared" si="130"/>
        <v>144.40087853495871</v>
      </c>
    </row>
    <row r="649" spans="1:17">
      <c r="A649">
        <v>7685.87</v>
      </c>
      <c r="B649">
        <v>0.122506558895111</v>
      </c>
      <c r="C649">
        <v>6.9624982774257702E-2</v>
      </c>
      <c r="D649" s="2">
        <f t="shared" si="132"/>
        <v>0.122506558895111</v>
      </c>
      <c r="E649" s="2">
        <f t="shared" si="133"/>
        <v>6.9624982774257702E-2</v>
      </c>
      <c r="F649" s="2">
        <f t="shared" si="121"/>
        <v>10.088471408483947</v>
      </c>
      <c r="G649" s="2">
        <f t="shared" si="122"/>
        <v>0.41774014348959421</v>
      </c>
      <c r="H649" s="2">
        <f t="shared" si="123"/>
        <v>2.0237963011260423</v>
      </c>
      <c r="I649" s="2">
        <f t="shared" si="124"/>
        <v>0.17268735662409371</v>
      </c>
      <c r="J649" s="2">
        <f t="shared" si="125"/>
        <v>10.730159297339535</v>
      </c>
      <c r="K649" s="2">
        <f t="shared" si="126"/>
        <v>10.137021922792263</v>
      </c>
      <c r="L649" s="2">
        <f t="shared" si="131"/>
        <v>75.800756621835589</v>
      </c>
      <c r="M649" s="2">
        <f t="shared" si="131"/>
        <v>99.2879633465338</v>
      </c>
      <c r="N649" s="2">
        <f t="shared" si="127"/>
        <v>16.519901623053492</v>
      </c>
      <c r="O649" s="2">
        <f t="shared" si="128"/>
        <v>87.588447460405774</v>
      </c>
      <c r="P649" s="2">
        <f t="shared" si="129"/>
        <v>2.4802499008723782</v>
      </c>
      <c r="Q649" s="2">
        <f t="shared" si="130"/>
        <v>145.59460582789836</v>
      </c>
    </row>
    <row r="650" spans="1:17">
      <c r="A650">
        <v>7686.8779999999997</v>
      </c>
      <c r="B650">
        <v>5.4790660738945E-2</v>
      </c>
      <c r="C650">
        <v>3.5474326461553601E-2</v>
      </c>
      <c r="D650" s="2">
        <f t="shared" si="132"/>
        <v>5.4790660738945E-2</v>
      </c>
      <c r="E650" s="2">
        <f t="shared" si="133"/>
        <v>3.5474326461553601E-2</v>
      </c>
      <c r="F650" s="2">
        <f t="shared" si="121"/>
        <v>10.550619074387971</v>
      </c>
      <c r="G650" s="2">
        <f t="shared" si="122"/>
        <v>-1.133364362700372</v>
      </c>
      <c r="H650" s="2">
        <f t="shared" si="123"/>
        <v>1.2940778441097378</v>
      </c>
      <c r="I650" s="2">
        <f t="shared" si="124"/>
        <v>5.8419010619105365E-2</v>
      </c>
      <c r="J650" s="2">
        <f t="shared" si="125"/>
        <v>4.8458136121683024</v>
      </c>
      <c r="K650" s="2">
        <f t="shared" si="126"/>
        <v>5.1965007712567708</v>
      </c>
      <c r="L650" s="2">
        <f t="shared" si="131"/>
        <v>12.614826966106563</v>
      </c>
      <c r="M650" s="2">
        <f t="shared" si="131"/>
        <v>26.399884178997453</v>
      </c>
      <c r="N650" s="2">
        <f t="shared" si="127"/>
        <v>23.618584383851243</v>
      </c>
      <c r="O650" s="2">
        <f t="shared" si="128"/>
        <v>88.442328433610513</v>
      </c>
      <c r="P650" s="2">
        <f t="shared" si="129"/>
        <v>1.6467968935906021</v>
      </c>
      <c r="Q650" s="2">
        <f t="shared" si="130"/>
        <v>146.48624201191359</v>
      </c>
    </row>
    <row r="651" spans="1:17">
      <c r="A651">
        <v>7687.8879999999999</v>
      </c>
      <c r="B651">
        <v>3.9599642157554599E-2</v>
      </c>
      <c r="C651">
        <v>1.37132098898292E-2</v>
      </c>
      <c r="D651" s="2">
        <f t="shared" si="132"/>
        <v>3.9599642157554599E-2</v>
      </c>
      <c r="E651" s="2">
        <f t="shared" si="133"/>
        <v>1.37132098898292E-2</v>
      </c>
      <c r="F651" s="2">
        <f t="shared" si="121"/>
        <v>11.034612184742427</v>
      </c>
      <c r="G651" s="2">
        <f t="shared" si="122"/>
        <v>0.3265817169643595</v>
      </c>
      <c r="H651" s="2">
        <f t="shared" si="123"/>
        <v>1.476394355054133</v>
      </c>
      <c r="I651" s="2">
        <f t="shared" si="124"/>
        <v>0.67415358332518904</v>
      </c>
      <c r="J651" s="2">
        <f t="shared" si="125"/>
        <v>3.5099608060742908</v>
      </c>
      <c r="K651" s="2">
        <f t="shared" si="126"/>
        <v>2.0166662896088225</v>
      </c>
      <c r="L651" s="2">
        <f t="shared" si="131"/>
        <v>4.1353925107147189</v>
      </c>
      <c r="M651" s="2">
        <f t="shared" si="131"/>
        <v>1.8023403665330056</v>
      </c>
      <c r="N651" s="2">
        <f t="shared" si="127"/>
        <v>37.283022638942576</v>
      </c>
      <c r="O651" s="2">
        <f t="shared" si="128"/>
        <v>88.636174844945671</v>
      </c>
      <c r="P651" s="2">
        <f t="shared" si="129"/>
        <v>49.160888569582426</v>
      </c>
      <c r="Q651" s="2">
        <f t="shared" si="130"/>
        <v>147.06011982683512</v>
      </c>
    </row>
    <row r="652" spans="1:17">
      <c r="A652">
        <v>7688.8909999999996</v>
      </c>
      <c r="B652">
        <v>0.13641020655632</v>
      </c>
      <c r="C652">
        <v>7.3913671076297802E-2</v>
      </c>
      <c r="D652" s="2">
        <f t="shared" si="132"/>
        <v>0.13641020655632</v>
      </c>
      <c r="E652" s="2">
        <f t="shared" si="133"/>
        <v>7.3913671076297802E-2</v>
      </c>
      <c r="F652" s="2">
        <f t="shared" si="121"/>
        <v>12.972425565628985</v>
      </c>
      <c r="G652" s="2">
        <f t="shared" si="122"/>
        <v>-0.81423906445322969</v>
      </c>
      <c r="H652" s="2">
        <f t="shared" si="123"/>
        <v>1.5334971930007157</v>
      </c>
      <c r="I652" s="2">
        <f t="shared" si="124"/>
        <v>0.9785035104266524</v>
      </c>
      <c r="J652" s="2">
        <f t="shared" si="125"/>
        <v>11.924320308852796</v>
      </c>
      <c r="K652" s="2">
        <f t="shared" si="126"/>
        <v>10.753212133619707</v>
      </c>
      <c r="L652" s="2">
        <f t="shared" si="131"/>
        <v>107.96920502492591</v>
      </c>
      <c r="M652" s="2">
        <f t="shared" si="131"/>
        <v>95.544928668324673</v>
      </c>
      <c r="N652" s="2">
        <f t="shared" si="127"/>
        <v>11.241806839194084</v>
      </c>
      <c r="O652" s="2">
        <f t="shared" si="128"/>
        <v>87.415162031365838</v>
      </c>
      <c r="P652" s="2">
        <f t="shared" si="129"/>
        <v>13.238464497543177</v>
      </c>
      <c r="Q652" s="2">
        <f t="shared" si="130"/>
        <v>145.48339944473389</v>
      </c>
    </row>
    <row r="653" spans="1:17">
      <c r="A653">
        <v>7689.8909999999996</v>
      </c>
      <c r="B653">
        <v>0.100878670811653</v>
      </c>
      <c r="C653">
        <v>7.2484105825424194E-2</v>
      </c>
      <c r="D653" s="2">
        <f t="shared" si="132"/>
        <v>0.100878670811653</v>
      </c>
      <c r="E653" s="2">
        <f t="shared" si="133"/>
        <v>7.2484105825424194E-2</v>
      </c>
      <c r="F653" s="2">
        <f t="shared" si="121"/>
        <v>10.14587163241498</v>
      </c>
      <c r="G653" s="2">
        <f t="shared" si="122"/>
        <v>-1.5961058086328268</v>
      </c>
      <c r="H653" s="2">
        <f t="shared" si="123"/>
        <v>1.8852866292897676</v>
      </c>
      <c r="I653" s="2">
        <f t="shared" si="124"/>
        <v>0.87320075177522438</v>
      </c>
      <c r="J653" s="2">
        <f t="shared" si="125"/>
        <v>8.8631366903095969</v>
      </c>
      <c r="K653" s="2">
        <f t="shared" si="126"/>
        <v>10.547919655744309</v>
      </c>
      <c r="L653" s="2">
        <f t="shared" si="131"/>
        <v>48.690391474074438</v>
      </c>
      <c r="M653" s="2">
        <f t="shared" si="131"/>
        <v>93.600185870816773</v>
      </c>
      <c r="N653" s="2">
        <f t="shared" si="127"/>
        <v>18.688654540360861</v>
      </c>
      <c r="O653" s="2">
        <f t="shared" si="128"/>
        <v>87.859372243887378</v>
      </c>
      <c r="P653" s="2">
        <f t="shared" si="129"/>
        <v>12.0467893178996</v>
      </c>
      <c r="Q653" s="2">
        <f t="shared" si="130"/>
        <v>145.52044942305915</v>
      </c>
    </row>
    <row r="654" spans="1:17">
      <c r="A654">
        <v>7690.9</v>
      </c>
      <c r="B654">
        <v>3.3162768930196797E-2</v>
      </c>
      <c r="C654">
        <v>1.4189730398356901E-2</v>
      </c>
      <c r="D654" s="2">
        <f t="shared" si="132"/>
        <v>3.3162768930196797E-2</v>
      </c>
      <c r="E654" s="2">
        <f t="shared" si="133"/>
        <v>1.4189730398356901E-2</v>
      </c>
      <c r="F654" s="2">
        <f t="shared" si="121"/>
        <v>8.8693847945934206</v>
      </c>
      <c r="G654" s="2">
        <f t="shared" si="122"/>
        <v>-1.9748089310156327</v>
      </c>
      <c r="H654" s="2">
        <f t="shared" si="123"/>
        <v>2.8188208221111131</v>
      </c>
      <c r="I654" s="2">
        <f t="shared" si="124"/>
        <v>0.99581511836674053</v>
      </c>
      <c r="J654" s="2">
        <f t="shared" si="125"/>
        <v>2.9421534273833214</v>
      </c>
      <c r="K654" s="2">
        <f t="shared" si="126"/>
        <v>2.0865644519539526</v>
      </c>
      <c r="L654" s="2">
        <f t="shared" si="131"/>
        <v>1.5210931523230355E-2</v>
      </c>
      <c r="M654" s="2">
        <f t="shared" si="131"/>
        <v>1.1897341087209472</v>
      </c>
      <c r="N654" s="2">
        <f t="shared" si="127"/>
        <v>84.999561648315762</v>
      </c>
      <c r="O654" s="2">
        <f t="shared" si="128"/>
        <v>88.718569718233169</v>
      </c>
      <c r="P654" s="2">
        <f t="shared" si="129"/>
        <v>70.178579184425587</v>
      </c>
      <c r="Q654" s="2">
        <f t="shared" si="130"/>
        <v>147.04750501782374</v>
      </c>
    </row>
    <row r="655" spans="1:17">
      <c r="A655">
        <v>7691.9059999999999</v>
      </c>
      <c r="B655">
        <v>1.49335444439203E-3</v>
      </c>
      <c r="C655">
        <v>0.100281156599522</v>
      </c>
      <c r="D655" s="2">
        <f t="shared" si="132"/>
        <v>1.49335444439203E-3</v>
      </c>
      <c r="E655" s="2">
        <f t="shared" si="133"/>
        <v>0.100281156599522</v>
      </c>
      <c r="F655" s="2">
        <f t="shared" si="121"/>
        <v>10.336431629988875</v>
      </c>
      <c r="G655" s="2">
        <f t="shared" si="122"/>
        <v>-1.7661647328441226</v>
      </c>
      <c r="H655" s="2">
        <f t="shared" si="123"/>
        <v>3.7351383593723329</v>
      </c>
      <c r="I655" s="2">
        <f t="shared" si="124"/>
        <v>1.7580471026116451</v>
      </c>
      <c r="J655" s="2">
        <f t="shared" si="125"/>
        <v>0.13309699732644556</v>
      </c>
      <c r="K655" s="2">
        <f t="shared" si="126"/>
        <v>14.521052608872106</v>
      </c>
      <c r="L655" s="2">
        <f t="shared" si="131"/>
        <v>12.974701973889392</v>
      </c>
      <c r="M655" s="2">
        <f t="shared" si="131"/>
        <v>162.89430955283484</v>
      </c>
      <c r="N655" s="2">
        <f t="shared" si="127"/>
        <v>2501.1733640321213</v>
      </c>
      <c r="O655" s="2">
        <f t="shared" si="128"/>
        <v>89.126193601433727</v>
      </c>
      <c r="P655" s="2">
        <f t="shared" si="129"/>
        <v>17.531180953890445</v>
      </c>
      <c r="Q655" s="2">
        <f t="shared" si="130"/>
        <v>144.80340176831709</v>
      </c>
    </row>
    <row r="656" spans="1:17">
      <c r="A656">
        <v>7692.915</v>
      </c>
      <c r="B656">
        <v>2.3893671110272401E-2</v>
      </c>
      <c r="C656">
        <v>8.6144372820854201E-2</v>
      </c>
      <c r="D656" s="2">
        <f t="shared" si="132"/>
        <v>2.3893671110272401E-2</v>
      </c>
      <c r="E656" s="2">
        <f t="shared" si="133"/>
        <v>8.6144372820854201E-2</v>
      </c>
      <c r="F656" s="2">
        <f t="shared" si="121"/>
        <v>6.7340792241219045</v>
      </c>
      <c r="G656" s="2">
        <f t="shared" si="122"/>
        <v>-0.41555660690303525</v>
      </c>
      <c r="H656" s="2">
        <f t="shared" si="123"/>
        <v>3.8699219134739655</v>
      </c>
      <c r="I656" s="2">
        <f t="shared" si="124"/>
        <v>2.0985692286503643</v>
      </c>
      <c r="J656" s="2">
        <f t="shared" si="125"/>
        <v>2.1226537162010399</v>
      </c>
      <c r="K656" s="2">
        <f t="shared" si="126"/>
        <v>12.505336226522495</v>
      </c>
      <c r="L656" s="2">
        <f t="shared" si="131"/>
        <v>3.0529461532013791</v>
      </c>
      <c r="M656" s="2">
        <f t="shared" si="131"/>
        <v>108.30079934800052</v>
      </c>
      <c r="N656" s="2">
        <f t="shared" si="127"/>
        <v>161.96430827283814</v>
      </c>
      <c r="O656" s="2">
        <f t="shared" si="128"/>
        <v>88.837487818624311</v>
      </c>
      <c r="P656" s="2">
        <f t="shared" si="129"/>
        <v>24.361071535276576</v>
      </c>
      <c r="Q656" s="2">
        <f t="shared" si="130"/>
        <v>145.16718639914632</v>
      </c>
    </row>
    <row r="657" spans="1:17">
      <c r="A657">
        <v>7693.92</v>
      </c>
      <c r="B657">
        <v>6.4317233860492706E-2</v>
      </c>
      <c r="C657">
        <v>3.3885922282934203E-2</v>
      </c>
      <c r="D657" s="2">
        <f t="shared" si="132"/>
        <v>6.4317233860492706E-2</v>
      </c>
      <c r="E657" s="2">
        <f t="shared" si="133"/>
        <v>3.3885922282934203E-2</v>
      </c>
      <c r="F657" s="2">
        <f t="shared" ref="F657:F720" si="134">-SLOPE(B643:B672,A643:A672)*3600-$AA$2</f>
        <v>6.2729621633868016</v>
      </c>
      <c r="G657" s="2">
        <f t="shared" ref="G657:G720" si="135">-SLOPE(C643:C672,A643:A672)*3600-$AB$2</f>
        <v>2.6543670619780273</v>
      </c>
      <c r="H657" s="2">
        <f t="shared" si="123"/>
        <v>4.658650173906973</v>
      </c>
      <c r="I657" s="2">
        <f t="shared" si="124"/>
        <v>1.8403688738437074</v>
      </c>
      <c r="J657" s="2">
        <f t="shared" si="125"/>
        <v>5.6805749988187273</v>
      </c>
      <c r="K657" s="2">
        <f t="shared" si="126"/>
        <v>4.9652357211137241</v>
      </c>
      <c r="L657" s="2">
        <f t="shared" si="131"/>
        <v>1.0443303477709196</v>
      </c>
      <c r="M657" s="2">
        <f t="shared" si="131"/>
        <v>9.7647928131672543</v>
      </c>
      <c r="N657" s="2">
        <f t="shared" si="127"/>
        <v>72.432377673639039</v>
      </c>
      <c r="O657" s="2">
        <f t="shared" si="128"/>
        <v>88.321195702230881</v>
      </c>
      <c r="P657" s="2">
        <f t="shared" si="129"/>
        <v>54.310721085805099</v>
      </c>
      <c r="Q657" s="2">
        <f t="shared" si="130"/>
        <v>146.52797936724127</v>
      </c>
    </row>
    <row r="658" spans="1:17">
      <c r="A658">
        <v>7694.933</v>
      </c>
      <c r="B658">
        <v>0.107573017477989</v>
      </c>
      <c r="C658">
        <v>0.15412801504135101</v>
      </c>
      <c r="D658" s="2">
        <f t="shared" si="132"/>
        <v>0.107573017477989</v>
      </c>
      <c r="E658" s="2">
        <f t="shared" si="133"/>
        <v>0.15412801504135101</v>
      </c>
      <c r="F658" s="2">
        <f t="shared" si="134"/>
        <v>6.360866265463935</v>
      </c>
      <c r="G658" s="2">
        <f t="shared" si="135"/>
        <v>4.0999778171663017</v>
      </c>
      <c r="H658" s="2">
        <f t="shared" si="123"/>
        <v>4.6935531709450258</v>
      </c>
      <c r="I658" s="2">
        <f t="shared" si="124"/>
        <v>2.3614805552958975</v>
      </c>
      <c r="J658" s="2">
        <f t="shared" si="125"/>
        <v>9.4422577149986964</v>
      </c>
      <c r="K658" s="2">
        <f t="shared" si="126"/>
        <v>22.107242537923394</v>
      </c>
      <c r="L658" s="2">
        <f t="shared" si="131"/>
        <v>22.550194846715979</v>
      </c>
      <c r="M658" s="2">
        <f t="shared" si="131"/>
        <v>389.89511627457733</v>
      </c>
      <c r="N658" s="2">
        <f t="shared" si="127"/>
        <v>43.631323922891674</v>
      </c>
      <c r="O658" s="2">
        <f t="shared" si="128"/>
        <v>87.775335640563569</v>
      </c>
      <c r="P658" s="2">
        <f t="shared" si="129"/>
        <v>15.321553026309564</v>
      </c>
      <c r="Q658" s="2">
        <f t="shared" si="130"/>
        <v>143.43429085226487</v>
      </c>
    </row>
    <row r="659" spans="1:17">
      <c r="A659">
        <v>7695.9369999999999</v>
      </c>
      <c r="B659">
        <v>1.2822249904274901E-2</v>
      </c>
      <c r="C659">
        <v>4.7228507697582203E-2</v>
      </c>
      <c r="D659" s="2">
        <f t="shared" si="132"/>
        <v>1.2822249904274901E-2</v>
      </c>
      <c r="E659" s="2">
        <f t="shared" si="133"/>
        <v>4.7228507697582203E-2</v>
      </c>
      <c r="F659" s="2">
        <f t="shared" si="134"/>
        <v>7.2937372803425671</v>
      </c>
      <c r="G659" s="2">
        <f t="shared" si="135"/>
        <v>3.6898493634577276</v>
      </c>
      <c r="H659" s="2">
        <f t="shared" si="123"/>
        <v>4.347011211132858</v>
      </c>
      <c r="I659" s="2">
        <f t="shared" si="124"/>
        <v>2.9029406802895643</v>
      </c>
      <c r="J659" s="2">
        <f t="shared" si="125"/>
        <v>1.1409231212755595</v>
      </c>
      <c r="K659" s="2">
        <f t="shared" si="126"/>
        <v>6.9037746202836461</v>
      </c>
      <c r="L659" s="2">
        <f t="shared" si="131"/>
        <v>10.279000839924823</v>
      </c>
      <c r="M659" s="2">
        <f t="shared" si="131"/>
        <v>16.006672215408567</v>
      </c>
      <c r="N659" s="2">
        <f t="shared" si="127"/>
        <v>339.0209396623581</v>
      </c>
      <c r="O659" s="2">
        <f t="shared" si="128"/>
        <v>88.979947341002855</v>
      </c>
      <c r="P659" s="2">
        <f t="shared" si="129"/>
        <v>61.46585657285496</v>
      </c>
      <c r="Q659" s="2">
        <f t="shared" si="130"/>
        <v>146.17812327441112</v>
      </c>
    </row>
    <row r="660" spans="1:17">
      <c r="A660">
        <v>7696.9470000000001</v>
      </c>
      <c r="B660">
        <v>4.0114589035511003E-2</v>
      </c>
      <c r="C660">
        <v>6.3112534582614899E-2</v>
      </c>
      <c r="D660" s="2">
        <f t="shared" si="132"/>
        <v>4.0114589035511003E-2</v>
      </c>
      <c r="E660" s="2">
        <f t="shared" si="133"/>
        <v>6.3112534582614899E-2</v>
      </c>
      <c r="F660" s="2">
        <f t="shared" si="134"/>
        <v>9.2195761296409486</v>
      </c>
      <c r="G660" s="2">
        <f t="shared" si="135"/>
        <v>4.8880587829740945</v>
      </c>
      <c r="H660" s="2">
        <f t="shared" si="123"/>
        <v>4.5641268922977831</v>
      </c>
      <c r="I660" s="2">
        <f t="shared" si="124"/>
        <v>2.8652601494412586</v>
      </c>
      <c r="J660" s="2">
        <f t="shared" si="125"/>
        <v>3.5553395753925554</v>
      </c>
      <c r="K660" s="2">
        <f t="shared" si="126"/>
        <v>9.1995228771513897</v>
      </c>
      <c r="L660" s="2">
        <f t="shared" si="131"/>
        <v>1.0176518507488483</v>
      </c>
      <c r="M660" s="2">
        <f t="shared" si="131"/>
        <v>40.122884303657791</v>
      </c>
      <c r="N660" s="2">
        <f t="shared" si="127"/>
        <v>113.77723172627893</v>
      </c>
      <c r="O660" s="2">
        <f t="shared" si="128"/>
        <v>88.629589904192457</v>
      </c>
      <c r="P660" s="2">
        <f t="shared" si="129"/>
        <v>45.399224866981157</v>
      </c>
      <c r="Q660" s="2">
        <f t="shared" si="130"/>
        <v>145.76380013876843</v>
      </c>
    </row>
    <row r="661" spans="1:17">
      <c r="A661">
        <v>7697.9539999999997</v>
      </c>
      <c r="B661">
        <v>3.2647818326950101E-2</v>
      </c>
      <c r="C661">
        <v>8.0426119267940493E-2</v>
      </c>
      <c r="D661" s="2">
        <f t="shared" si="132"/>
        <v>3.2647818326950101E-2</v>
      </c>
      <c r="E661" s="2">
        <f t="shared" si="133"/>
        <v>8.0426119267940493E-2</v>
      </c>
      <c r="F661" s="2">
        <f t="shared" si="134"/>
        <v>6.1940386891917525</v>
      </c>
      <c r="G661" s="2">
        <f t="shared" si="135"/>
        <v>5.7791350479858909</v>
      </c>
      <c r="H661" s="2">
        <f t="shared" si="123"/>
        <v>4.7268736091995249</v>
      </c>
      <c r="I661" s="2">
        <f t="shared" si="124"/>
        <v>2.8303276430100022</v>
      </c>
      <c r="J661" s="2">
        <f t="shared" si="125"/>
        <v>2.8966831637953327</v>
      </c>
      <c r="K661" s="2">
        <f t="shared" si="126"/>
        <v>11.687109865883356</v>
      </c>
      <c r="L661" s="2">
        <f t="shared" si="131"/>
        <v>3.3495970664487955</v>
      </c>
      <c r="M661" s="2">
        <f t="shared" si="131"/>
        <v>78.442591343405439</v>
      </c>
      <c r="N661" s="2">
        <f t="shared" si="127"/>
        <v>144.78375130192353</v>
      </c>
      <c r="O661" s="2">
        <f t="shared" si="128"/>
        <v>88.725167935775374</v>
      </c>
      <c r="P661" s="2">
        <f t="shared" si="129"/>
        <v>35.191647548985109</v>
      </c>
      <c r="Q661" s="2">
        <f t="shared" si="130"/>
        <v>145.31485507770955</v>
      </c>
    </row>
    <row r="662" spans="1:17">
      <c r="A662">
        <v>7698.9620000000004</v>
      </c>
      <c r="B662">
        <v>9.7325518727302603E-3</v>
      </c>
      <c r="C662">
        <v>2.4037826806306801E-2</v>
      </c>
      <c r="D662" s="2">
        <f t="shared" si="132"/>
        <v>9.7325518727302603E-3</v>
      </c>
      <c r="E662" s="2">
        <f t="shared" si="133"/>
        <v>2.4037826806306801E-2</v>
      </c>
      <c r="F662" s="2">
        <f t="shared" si="134"/>
        <v>5.9836787353053484</v>
      </c>
      <c r="G662" s="2">
        <f t="shared" si="135"/>
        <v>5.7157617013203037</v>
      </c>
      <c r="H662" s="2">
        <f t="shared" si="123"/>
        <v>5.2871900018459463</v>
      </c>
      <c r="I662" s="2">
        <f t="shared" si="124"/>
        <v>3.2415742229082189</v>
      </c>
      <c r="J662" s="2">
        <f t="shared" si="125"/>
        <v>0.8663896757556393</v>
      </c>
      <c r="K662" s="2">
        <f t="shared" si="126"/>
        <v>3.5284472738906403</v>
      </c>
      <c r="L662" s="2">
        <f t="shared" si="131"/>
        <v>19.543475523160161</v>
      </c>
      <c r="M662" s="2">
        <f t="shared" si="131"/>
        <v>8.2296147379962908E-2</v>
      </c>
      <c r="N662" s="2">
        <f t="shared" si="127"/>
        <v>543.24806802830199</v>
      </c>
      <c r="O662" s="2">
        <f t="shared" si="128"/>
        <v>89.019785055878884</v>
      </c>
      <c r="P662" s="2">
        <f t="shared" si="129"/>
        <v>134.85304844852811</v>
      </c>
      <c r="Q662" s="2">
        <f t="shared" si="130"/>
        <v>146.78728249114775</v>
      </c>
    </row>
    <row r="663" spans="1:17">
      <c r="A663">
        <v>7699.97</v>
      </c>
      <c r="B663">
        <v>5.1958438009023701E-2</v>
      </c>
      <c r="C663">
        <v>0.15111003816127799</v>
      </c>
      <c r="D663" s="2">
        <f t="shared" si="132"/>
        <v>5.1958438009023701E-2</v>
      </c>
      <c r="E663" s="2">
        <f t="shared" si="133"/>
        <v>0.15111003816127799</v>
      </c>
      <c r="F663" s="2">
        <f t="shared" si="134"/>
        <v>2.3503112244060396</v>
      </c>
      <c r="G663" s="2">
        <f t="shared" si="135"/>
        <v>5.1922842868514971</v>
      </c>
      <c r="H663" s="2">
        <f t="shared" si="123"/>
        <v>5.279129603285412</v>
      </c>
      <c r="I663" s="2">
        <f t="shared" si="124"/>
        <v>3.7086183525060585</v>
      </c>
      <c r="J663" s="2">
        <f t="shared" si="125"/>
        <v>4.5971997185542035</v>
      </c>
      <c r="K663" s="2">
        <f t="shared" si="126"/>
        <v>21.685853066414943</v>
      </c>
      <c r="L663" s="2">
        <f t="shared" si="131"/>
        <v>0.46502836768951933</v>
      </c>
      <c r="M663" s="2">
        <f t="shared" si="131"/>
        <v>323.18096795897065</v>
      </c>
      <c r="N663" s="2">
        <f t="shared" si="127"/>
        <v>101.60293121915208</v>
      </c>
      <c r="O663" s="2">
        <f t="shared" si="128"/>
        <v>88.478404946580582</v>
      </c>
      <c r="P663" s="2">
        <f t="shared" si="129"/>
        <v>24.542501594420173</v>
      </c>
      <c r="Q663" s="2">
        <f t="shared" si="130"/>
        <v>143.51034074433812</v>
      </c>
    </row>
    <row r="664" spans="1:17">
      <c r="A664">
        <v>7700.9769999999999</v>
      </c>
      <c r="B664">
        <v>-2.7601309120655101E-2</v>
      </c>
      <c r="C664">
        <v>0.10758780688047399</v>
      </c>
      <c r="D664" s="2">
        <f t="shared" si="132"/>
        <v>-2.7601309120655101E-2</v>
      </c>
      <c r="E664" s="2">
        <f t="shared" si="133"/>
        <v>0.10758780688047399</v>
      </c>
      <c r="F664" s="2">
        <f t="shared" si="134"/>
        <v>-0.60027116088997223</v>
      </c>
      <c r="G664" s="2">
        <f t="shared" si="135"/>
        <v>2.60766082505888</v>
      </c>
      <c r="H664" s="2">
        <f t="shared" si="123"/>
        <v>4.6541850531632241</v>
      </c>
      <c r="I664" s="2">
        <f t="shared" si="124"/>
        <v>3.49749881752681</v>
      </c>
      <c r="J664" s="2">
        <f t="shared" si="125"/>
        <v>-2.4704273673378983</v>
      </c>
      <c r="K664" s="2">
        <f t="shared" si="126"/>
        <v>15.558928187739948</v>
      </c>
      <c r="L664" s="2">
        <f t="shared" si="131"/>
        <v>50.760102142358868</v>
      </c>
      <c r="M664" s="2">
        <f t="shared" si="131"/>
        <v>145.47807845264006</v>
      </c>
      <c r="N664" s="2">
        <f t="shared" si="127"/>
        <v>-168.6218951723678</v>
      </c>
      <c r="O664" s="2">
        <f t="shared" si="128"/>
        <v>89.503992601901047</v>
      </c>
      <c r="P664" s="2">
        <f t="shared" si="129"/>
        <v>32.508319659423854</v>
      </c>
      <c r="Q664" s="2">
        <f t="shared" si="130"/>
        <v>144.61609209141452</v>
      </c>
    </row>
    <row r="665" spans="1:17">
      <c r="A665">
        <v>7701.9780000000001</v>
      </c>
      <c r="B665">
        <v>-1.98770631104708E-2</v>
      </c>
      <c r="C665">
        <v>0.10202839970588699</v>
      </c>
      <c r="D665" s="2">
        <f t="shared" si="132"/>
        <v>-1.98770631104708E-2</v>
      </c>
      <c r="E665" s="2">
        <f t="shared" si="133"/>
        <v>0.10202839970588699</v>
      </c>
      <c r="F665" s="2">
        <f t="shared" si="134"/>
        <v>-3.8340692951781885</v>
      </c>
      <c r="G665" s="2">
        <f t="shared" si="135"/>
        <v>3.5406615029143058</v>
      </c>
      <c r="H665" s="2">
        <f t="shared" si="123"/>
        <v>4.2042064067185949</v>
      </c>
      <c r="I665" s="2">
        <f t="shared" si="124"/>
        <v>3.1627211067347285</v>
      </c>
      <c r="J665" s="2">
        <f t="shared" si="125"/>
        <v>-1.7770766276489023</v>
      </c>
      <c r="K665" s="2">
        <f t="shared" si="126"/>
        <v>14.769484850983179</v>
      </c>
      <c r="L665" s="2">
        <f t="shared" si="131"/>
        <v>35.775746737212451</v>
      </c>
      <c r="M665" s="2">
        <f t="shared" si="131"/>
        <v>134.7169646148003</v>
      </c>
      <c r="N665" s="2">
        <f t="shared" si="127"/>
        <v>-211.51044212884304</v>
      </c>
      <c r="O665" s="2">
        <f t="shared" si="128"/>
        <v>89.403380055314983</v>
      </c>
      <c r="P665" s="2">
        <f t="shared" si="129"/>
        <v>30.998438825383644</v>
      </c>
      <c r="Q665" s="2">
        <f t="shared" si="130"/>
        <v>144.75856617920653</v>
      </c>
    </row>
    <row r="666" spans="1:17">
      <c r="A666">
        <v>7702.9830000000002</v>
      </c>
      <c r="B666">
        <v>1.46245751529932E-2</v>
      </c>
      <c r="C666">
        <v>4.0716055780649199E-2</v>
      </c>
      <c r="D666" s="2">
        <f t="shared" si="132"/>
        <v>1.46245751529932E-2</v>
      </c>
      <c r="E666" s="2">
        <f t="shared" si="133"/>
        <v>4.0716055780649199E-2</v>
      </c>
      <c r="F666" s="2">
        <f t="shared" si="134"/>
        <v>-3.354256658005466</v>
      </c>
      <c r="G666" s="2">
        <f t="shared" si="135"/>
        <v>6.4436761124072186</v>
      </c>
      <c r="H666" s="2">
        <f t="shared" si="123"/>
        <v>3.8334602517034524</v>
      </c>
      <c r="I666" s="2">
        <f t="shared" si="124"/>
        <v>3.2537028771541125</v>
      </c>
      <c r="J666" s="2">
        <f t="shared" si="125"/>
        <v>1.3009543118498048</v>
      </c>
      <c r="K666" s="2">
        <f t="shared" si="126"/>
        <v>5.9587409123123232</v>
      </c>
      <c r="L666" s="2">
        <f t="shared" si="131"/>
        <v>6.4135863353940081</v>
      </c>
      <c r="M666" s="2">
        <f t="shared" si="131"/>
        <v>7.3172307716525928</v>
      </c>
      <c r="N666" s="2">
        <f t="shared" si="127"/>
        <v>262.12455484006733</v>
      </c>
      <c r="O666" s="2">
        <f t="shared" si="128"/>
        <v>88.956725117826039</v>
      </c>
      <c r="P666" s="2">
        <f t="shared" si="129"/>
        <v>79.912035062602371</v>
      </c>
      <c r="Q666" s="2">
        <f t="shared" si="130"/>
        <v>146.3486773967995</v>
      </c>
    </row>
    <row r="667" spans="1:17">
      <c r="A667">
        <v>7703.9930000000004</v>
      </c>
      <c r="B667">
        <v>-3.4553132951259599E-2</v>
      </c>
      <c r="C667">
        <v>0.10298144072294201</v>
      </c>
      <c r="D667" s="2">
        <f t="shared" si="132"/>
        <v>-3.4553132951259599E-2</v>
      </c>
      <c r="E667" s="2">
        <f t="shared" si="133"/>
        <v>0.10298144072294201</v>
      </c>
      <c r="F667" s="2">
        <f t="shared" si="134"/>
        <v>-5.5431732916842602</v>
      </c>
      <c r="G667" s="2">
        <f t="shared" si="135"/>
        <v>6.2061694767193192</v>
      </c>
      <c r="H667" s="2">
        <f t="shared" si="123"/>
        <v>3.5811056925693183</v>
      </c>
      <c r="I667" s="2">
        <f t="shared" si="124"/>
        <v>3.057883448657809</v>
      </c>
      <c r="J667" s="2">
        <f t="shared" si="125"/>
        <v>-3.0957788848667431</v>
      </c>
      <c r="K667" s="2">
        <f t="shared" si="126"/>
        <v>14.904928417822344</v>
      </c>
      <c r="L667" s="2">
        <f t="shared" si="131"/>
        <v>44.58078766040353</v>
      </c>
      <c r="M667" s="2">
        <f t="shared" si="131"/>
        <v>140.35247450140673</v>
      </c>
      <c r="N667" s="2">
        <f t="shared" si="127"/>
        <v>-103.64054968968516</v>
      </c>
      <c r="O667" s="2">
        <f t="shared" si="128"/>
        <v>89.594737740095127</v>
      </c>
      <c r="P667" s="2">
        <f t="shared" si="129"/>
        <v>29.69353921630055</v>
      </c>
      <c r="Q667" s="2">
        <f t="shared" si="130"/>
        <v>144.7341221213062</v>
      </c>
    </row>
    <row r="668" spans="1:17">
      <c r="A668">
        <v>7704.9939999999997</v>
      </c>
      <c r="B668">
        <v>7.7963404357433305E-2</v>
      </c>
      <c r="C668">
        <v>0.121248073875904</v>
      </c>
      <c r="D668" s="2">
        <f t="shared" si="132"/>
        <v>7.7963404357433305E-2</v>
      </c>
      <c r="E668" s="2">
        <f t="shared" si="133"/>
        <v>0.121248073875904</v>
      </c>
      <c r="F668" s="2">
        <f t="shared" si="134"/>
        <v>-6.9800373328659919</v>
      </c>
      <c r="G668" s="2">
        <f t="shared" si="135"/>
        <v>6.5995841742703618</v>
      </c>
      <c r="H668" s="2">
        <f t="shared" si="123"/>
        <v>3.0741162126963961</v>
      </c>
      <c r="I668" s="2">
        <f t="shared" si="124"/>
        <v>3.0099484254205326</v>
      </c>
      <c r="J668" s="2">
        <f t="shared" si="125"/>
        <v>6.8723382979713481</v>
      </c>
      <c r="K668" s="2">
        <f t="shared" si="126"/>
        <v>17.492120240588655</v>
      </c>
      <c r="L668" s="2">
        <f t="shared" si="131"/>
        <v>14.426491009070405</v>
      </c>
      <c r="M668" s="2">
        <f t="shared" si="131"/>
        <v>209.73330048404995</v>
      </c>
      <c r="N668" s="2">
        <f t="shared" si="127"/>
        <v>39.430245998529166</v>
      </c>
      <c r="O668" s="2">
        <f t="shared" si="128"/>
        <v>88.14825820668662</v>
      </c>
      <c r="P668" s="2">
        <f t="shared" si="129"/>
        <v>24.824711265114033</v>
      </c>
      <c r="Q668" s="2">
        <f t="shared" si="130"/>
        <v>144.26720096594389</v>
      </c>
    </row>
    <row r="669" spans="1:17">
      <c r="A669">
        <v>7705.9939999999997</v>
      </c>
      <c r="B669">
        <v>8.1053100526332897E-2</v>
      </c>
      <c r="C669">
        <v>6.8830780684947995E-2</v>
      </c>
      <c r="D669" s="2">
        <f t="shared" si="132"/>
        <v>8.1053100526332897E-2</v>
      </c>
      <c r="E669" s="2">
        <f t="shared" si="133"/>
        <v>6.8830780684947995E-2</v>
      </c>
      <c r="F669" s="2">
        <f t="shared" si="134"/>
        <v>-5.1428099594402665</v>
      </c>
      <c r="G669" s="2">
        <f t="shared" si="135"/>
        <v>6.8838062737296104</v>
      </c>
      <c r="H669" s="2">
        <f t="shared" si="123"/>
        <v>2.7203696352924287</v>
      </c>
      <c r="I669" s="2">
        <f t="shared" si="124"/>
        <v>2.8857810683304002</v>
      </c>
      <c r="J669" s="2">
        <f t="shared" si="125"/>
        <v>7.1415235667996209</v>
      </c>
      <c r="K669" s="2">
        <f t="shared" si="126"/>
        <v>10.022809153572405</v>
      </c>
      <c r="L669" s="2">
        <f t="shared" si="131"/>
        <v>19.546602086081499</v>
      </c>
      <c r="M669" s="2">
        <f t="shared" si="131"/>
        <v>50.937169889533152</v>
      </c>
      <c r="N669" s="2">
        <f t="shared" si="127"/>
        <v>33.562807809043932</v>
      </c>
      <c r="O669" s="2">
        <f t="shared" si="128"/>
        <v>88.109196568975804</v>
      </c>
      <c r="P669" s="2">
        <f t="shared" si="129"/>
        <v>41.925734963535966</v>
      </c>
      <c r="Q669" s="2">
        <f t="shared" si="130"/>
        <v>145.61521827638092</v>
      </c>
    </row>
    <row r="670" spans="1:17">
      <c r="A670">
        <v>7707.0010000000002</v>
      </c>
      <c r="B670">
        <v>6.2514908611774403E-2</v>
      </c>
      <c r="C670">
        <v>5.7870805263519301E-2</v>
      </c>
      <c r="D670" s="2">
        <f t="shared" si="132"/>
        <v>6.2514908611774403E-2</v>
      </c>
      <c r="E670" s="2">
        <f t="shared" si="133"/>
        <v>5.7870805263519301E-2</v>
      </c>
      <c r="F670" s="2">
        <f t="shared" si="134"/>
        <v>-3.0061733718674275</v>
      </c>
      <c r="G670" s="2">
        <f t="shared" si="135"/>
        <v>8.0097267650367137</v>
      </c>
      <c r="H670" s="2">
        <f t="shared" si="123"/>
        <v>3.4116487201640133</v>
      </c>
      <c r="I670" s="2">
        <f t="shared" si="124"/>
        <v>2.4184598101908095</v>
      </c>
      <c r="J670" s="2">
        <f t="shared" si="125"/>
        <v>5.5228225412667316</v>
      </c>
      <c r="K670" s="2">
        <f t="shared" si="126"/>
        <v>8.4433659333322293</v>
      </c>
      <c r="L670" s="2">
        <f t="shared" si="131"/>
        <v>4.4570549029094524</v>
      </c>
      <c r="M670" s="2">
        <f t="shared" si="131"/>
        <v>36.299493792666979</v>
      </c>
      <c r="N670" s="2">
        <f t="shared" si="127"/>
        <v>54.573361713616016</v>
      </c>
      <c r="O670" s="2">
        <f t="shared" si="128"/>
        <v>88.344087257076026</v>
      </c>
      <c r="P670" s="2">
        <f t="shared" si="129"/>
        <v>41.790671465139653</v>
      </c>
      <c r="Q670" s="2">
        <f t="shared" si="130"/>
        <v>145.900266894243</v>
      </c>
    </row>
    <row r="671" spans="1:17">
      <c r="A671">
        <v>7708.009</v>
      </c>
      <c r="B671">
        <v>0.11529726535081899</v>
      </c>
      <c r="C671">
        <v>3.8651132490485898E-3</v>
      </c>
      <c r="D671" s="2">
        <f t="shared" si="132"/>
        <v>0.11529726535081899</v>
      </c>
      <c r="E671" s="2">
        <f t="shared" si="133"/>
        <v>3.8651132490485898E-3</v>
      </c>
      <c r="F671" s="2">
        <f t="shared" si="134"/>
        <v>-8.042972620088773E-2</v>
      </c>
      <c r="G671" s="2">
        <f t="shared" si="135"/>
        <v>9.025742947827851</v>
      </c>
      <c r="H671" s="2">
        <f t="shared" ref="H671:H734" si="136">-SLOPE(B642:B701,A642:A701)*3600-$AA$2</f>
        <v>2.2758828034004579</v>
      </c>
      <c r="I671" s="2">
        <f t="shared" ref="I671:I734" si="137">-SLOPE(C642:C701,A642:A701)*3600-$AB$2</f>
        <v>2.1508404273558885</v>
      </c>
      <c r="J671" s="2">
        <f t="shared" ref="J671:J734" si="138">$V$7*D671/($V$6+D671)</f>
        <v>10.109099333420268</v>
      </c>
      <c r="K671" s="2">
        <f t="shared" ref="K671:K734" si="139">$V$12*E671/($V$11+E671)</f>
        <v>0.56941355288453166</v>
      </c>
      <c r="L671" s="2">
        <f t="shared" si="131"/>
        <v>61.359281206175588</v>
      </c>
      <c r="M671" s="2">
        <f t="shared" si="131"/>
        <v>2.5009109593002448</v>
      </c>
      <c r="N671" s="2">
        <f t="shared" si="127"/>
        <v>19.739260913739368</v>
      </c>
      <c r="O671" s="2">
        <f t="shared" si="128"/>
        <v>87.678569848651307</v>
      </c>
      <c r="P671" s="2">
        <f t="shared" si="129"/>
        <v>556.47539638982767</v>
      </c>
      <c r="Q671" s="2">
        <f t="shared" si="130"/>
        <v>147.32131148413171</v>
      </c>
    </row>
    <row r="672" spans="1:17">
      <c r="A672">
        <v>7709.0169999999998</v>
      </c>
      <c r="B672">
        <v>5.2730862051248599E-2</v>
      </c>
      <c r="C672">
        <v>4.1669096797704697E-2</v>
      </c>
      <c r="D672" s="2">
        <f t="shared" si="132"/>
        <v>5.2730862051248599E-2</v>
      </c>
      <c r="E672" s="2">
        <f t="shared" si="133"/>
        <v>4.1669096797704697E-2</v>
      </c>
      <c r="F672" s="2">
        <f t="shared" si="134"/>
        <v>1.0023514359984389</v>
      </c>
      <c r="G672" s="2">
        <f t="shared" si="135"/>
        <v>9.7663041314937011</v>
      </c>
      <c r="H672" s="2">
        <f t="shared" si="136"/>
        <v>2.3097786155811075</v>
      </c>
      <c r="I672" s="2">
        <f t="shared" si="137"/>
        <v>2.3000384218869905</v>
      </c>
      <c r="J672" s="2">
        <f t="shared" si="138"/>
        <v>4.6650235905476327</v>
      </c>
      <c r="K672" s="2">
        <f t="shared" si="139"/>
        <v>6.0971761449432353</v>
      </c>
      <c r="L672" s="2">
        <f t="shared" si="131"/>
        <v>5.5471788921050678</v>
      </c>
      <c r="M672" s="2">
        <f t="shared" si="131"/>
        <v>14.418254887856763</v>
      </c>
      <c r="N672" s="2">
        <f t="shared" ref="N672:N735" si="140">H672/D672</f>
        <v>43.803164327870398</v>
      </c>
      <c r="O672" s="2">
        <f t="shared" ref="O672:O735" si="141">J672/D672</f>
        <v>88.4685629833577</v>
      </c>
      <c r="P672" s="2">
        <f t="shared" ref="P672:P735" si="142">I672/E672</f>
        <v>55.197702821667257</v>
      </c>
      <c r="Q672" s="2">
        <f t="shared" ref="Q672:Q735" si="143">K672/E672</f>
        <v>146.32369342066212</v>
      </c>
    </row>
    <row r="673" spans="1:17">
      <c r="A673">
        <v>7710.0169999999998</v>
      </c>
      <c r="B673">
        <v>9.1609574854373904E-2</v>
      </c>
      <c r="C673">
        <v>4.2622137814760201E-2</v>
      </c>
      <c r="D673" s="2">
        <f t="shared" si="132"/>
        <v>9.1609574854373904E-2</v>
      </c>
      <c r="E673" s="2">
        <f t="shared" si="133"/>
        <v>4.2622137814760201E-2</v>
      </c>
      <c r="F673" s="2">
        <f t="shared" si="134"/>
        <v>-0.5945587479784199</v>
      </c>
      <c r="G673" s="2">
        <f t="shared" si="135"/>
        <v>7.9306505269897283</v>
      </c>
      <c r="H673" s="2">
        <f t="shared" si="136"/>
        <v>2.4317019243600209</v>
      </c>
      <c r="I673" s="2">
        <f t="shared" si="137"/>
        <v>1.9377486447992376</v>
      </c>
      <c r="J673" s="2">
        <f t="shared" si="138"/>
        <v>8.0594436485619703</v>
      </c>
      <c r="K673" s="2">
        <f t="shared" si="139"/>
        <v>6.2355641195836569</v>
      </c>
      <c r="L673" s="2">
        <f t="shared" si="131"/>
        <v>31.671476914323531</v>
      </c>
      <c r="M673" s="2">
        <f t="shared" si="131"/>
        <v>18.471217855296427</v>
      </c>
      <c r="N673" s="2">
        <f t="shared" si="140"/>
        <v>26.544189602730366</v>
      </c>
      <c r="O673" s="2">
        <f t="shared" si="141"/>
        <v>87.975996628884815</v>
      </c>
      <c r="P673" s="2">
        <f t="shared" si="142"/>
        <v>45.463431543975446</v>
      </c>
      <c r="Q673" s="2">
        <f t="shared" si="143"/>
        <v>146.29871797336872</v>
      </c>
    </row>
    <row r="674" spans="1:17">
      <c r="A674">
        <v>7711.0280000000002</v>
      </c>
      <c r="B674">
        <v>-5.4584681056439903E-3</v>
      </c>
      <c r="C674">
        <v>3.5156644880771602E-2</v>
      </c>
      <c r="D674" s="2">
        <f t="shared" si="132"/>
        <v>-5.4584681056439903E-3</v>
      </c>
      <c r="E674" s="2">
        <f t="shared" si="133"/>
        <v>3.5156644880771602E-2</v>
      </c>
      <c r="F674" s="2">
        <f t="shared" si="134"/>
        <v>-0.72231900306782237</v>
      </c>
      <c r="G674" s="2">
        <f t="shared" si="135"/>
        <v>8.4038434804162794</v>
      </c>
      <c r="H674" s="2">
        <f t="shared" si="136"/>
        <v>2.2671679999230809</v>
      </c>
      <c r="I674" s="2">
        <f t="shared" si="137"/>
        <v>1.7614716128161823</v>
      </c>
      <c r="J674" s="2">
        <f t="shared" si="138"/>
        <v>-0.48698363962583047</v>
      </c>
      <c r="K674" s="2">
        <f t="shared" si="139"/>
        <v>5.1502581932179554</v>
      </c>
      <c r="L674" s="2">
        <f t="shared" si="131"/>
        <v>7.5853512536299572</v>
      </c>
      <c r="M674" s="2">
        <f t="shared" si="131"/>
        <v>11.483874487511144</v>
      </c>
      <c r="N674" s="2">
        <f t="shared" si="140"/>
        <v>-415.3487674644204</v>
      </c>
      <c r="O674" s="2">
        <f t="shared" si="141"/>
        <v>89.216173878948794</v>
      </c>
      <c r="P674" s="2">
        <f t="shared" si="142"/>
        <v>50.103518660268762</v>
      </c>
      <c r="Q674" s="2">
        <f t="shared" si="143"/>
        <v>146.494587600275</v>
      </c>
    </row>
    <row r="675" spans="1:17">
      <c r="A675">
        <v>7712.0429999999997</v>
      </c>
      <c r="B675">
        <v>-2.3739187046885501E-2</v>
      </c>
      <c r="C675">
        <v>8.7891612201929092E-3</v>
      </c>
      <c r="D675" s="2">
        <f t="shared" si="132"/>
        <v>-2.3739187046885501E-2</v>
      </c>
      <c r="E675" s="2">
        <f t="shared" si="133"/>
        <v>8.7891612201929092E-3</v>
      </c>
      <c r="F675" s="2">
        <f t="shared" si="134"/>
        <v>-0.24058175328259049</v>
      </c>
      <c r="G675" s="2">
        <f t="shared" si="135"/>
        <v>7.9040509619222012</v>
      </c>
      <c r="H675" s="2">
        <f t="shared" si="136"/>
        <v>2.6690205527594117</v>
      </c>
      <c r="I675" s="2">
        <f t="shared" si="137"/>
        <v>1.189122892941999</v>
      </c>
      <c r="J675" s="2">
        <f t="shared" si="138"/>
        <v>-2.1235571204743677</v>
      </c>
      <c r="K675" s="2">
        <f t="shared" si="139"/>
        <v>1.2936819116760636</v>
      </c>
      <c r="L675" s="2">
        <f t="shared" si="131"/>
        <v>22.968800753978908</v>
      </c>
      <c r="M675" s="2">
        <f t="shared" si="131"/>
        <v>1.0932588398630471E-2</v>
      </c>
      <c r="N675" s="2">
        <f t="shared" si="140"/>
        <v>-112.43100058515179</v>
      </c>
      <c r="O675" s="2">
        <f t="shared" si="141"/>
        <v>89.453658049885547</v>
      </c>
      <c r="P675" s="2">
        <f t="shared" si="142"/>
        <v>135.29424061650101</v>
      </c>
      <c r="Q675" s="2">
        <f t="shared" si="143"/>
        <v>147.19059979282861</v>
      </c>
    </row>
    <row r="676" spans="1:17">
      <c r="A676">
        <v>7713.0479999999998</v>
      </c>
      <c r="B676">
        <v>7.7448450028896304E-2</v>
      </c>
      <c r="C676">
        <v>-5.0299419090151804E-3</v>
      </c>
      <c r="D676" s="2">
        <f t="shared" si="132"/>
        <v>7.7448450028896304E-2</v>
      </c>
      <c r="E676" s="2">
        <f t="shared" si="133"/>
        <v>-5.0299419090151804E-3</v>
      </c>
      <c r="F676" s="2">
        <f t="shared" si="134"/>
        <v>0.68009860519340726</v>
      </c>
      <c r="G676" s="2">
        <f t="shared" si="135"/>
        <v>6.2442887802027993</v>
      </c>
      <c r="H676" s="2">
        <f t="shared" si="136"/>
        <v>2.4955685038359965</v>
      </c>
      <c r="I676" s="2">
        <f t="shared" si="137"/>
        <v>0.57111903649607221</v>
      </c>
      <c r="J676" s="2">
        <f t="shared" si="138"/>
        <v>6.8274504470780082</v>
      </c>
      <c r="K676" s="2">
        <f t="shared" si="139"/>
        <v>-0.74220829535139365</v>
      </c>
      <c r="L676" s="2">
        <f t="shared" si="131"/>
        <v>18.765201170186188</v>
      </c>
      <c r="M676" s="2">
        <f t="shared" si="131"/>
        <v>1.7248286805775837</v>
      </c>
      <c r="N676" s="2">
        <f t="shared" si="140"/>
        <v>32.222316946367428</v>
      </c>
      <c r="O676" s="2">
        <f t="shared" si="141"/>
        <v>88.154771909969284</v>
      </c>
      <c r="P676" s="2">
        <f t="shared" si="142"/>
        <v>-113.54386329441574</v>
      </c>
      <c r="Q676" s="2">
        <f t="shared" si="143"/>
        <v>147.55802527681908</v>
      </c>
    </row>
    <row r="677" spans="1:17">
      <c r="A677">
        <v>7714.0590000000002</v>
      </c>
      <c r="B677">
        <v>1.6684373840689701E-2</v>
      </c>
      <c r="C677">
        <v>-7.25370552390814E-3</v>
      </c>
      <c r="D677" s="2">
        <f t="shared" si="132"/>
        <v>1.6684373840689701E-2</v>
      </c>
      <c r="E677" s="2">
        <f t="shared" si="133"/>
        <v>-7.25370552390814E-3</v>
      </c>
      <c r="F677" s="2">
        <f t="shared" si="134"/>
        <v>2.8332856445328738</v>
      </c>
      <c r="G677" s="2">
        <f t="shared" si="135"/>
        <v>8.0293497716426288</v>
      </c>
      <c r="H677" s="2">
        <f t="shared" si="136"/>
        <v>2.4684245615378808</v>
      </c>
      <c r="I677" s="2">
        <f t="shared" si="137"/>
        <v>0.26654795129345665</v>
      </c>
      <c r="J677" s="2">
        <f t="shared" si="138"/>
        <v>1.4837447074091963</v>
      </c>
      <c r="K677" s="2">
        <f t="shared" si="139"/>
        <v>-1.0707725885637129</v>
      </c>
      <c r="L677" s="2">
        <f t="shared" si="131"/>
        <v>0.96959441512688749</v>
      </c>
      <c r="M677" s="2">
        <f t="shared" si="131"/>
        <v>1.7884262263238717</v>
      </c>
      <c r="N677" s="2">
        <f t="shared" si="140"/>
        <v>147.9482889263671</v>
      </c>
      <c r="O677" s="2">
        <f t="shared" si="141"/>
        <v>88.93020029260272</v>
      </c>
      <c r="P677" s="2">
        <f t="shared" si="142"/>
        <v>-36.746453300994546</v>
      </c>
      <c r="Q677" s="2">
        <f t="shared" si="143"/>
        <v>147.61732262696043</v>
      </c>
    </row>
    <row r="678" spans="1:17">
      <c r="A678">
        <v>7715.058</v>
      </c>
      <c r="B678">
        <v>0.12971585988998399</v>
      </c>
      <c r="C678">
        <v>2.67381127923727E-2</v>
      </c>
      <c r="D678" s="2">
        <f t="shared" si="132"/>
        <v>0.12971585988998399</v>
      </c>
      <c r="E678" s="2">
        <f t="shared" si="133"/>
        <v>2.67381127923727E-2</v>
      </c>
      <c r="F678" s="2">
        <f t="shared" si="134"/>
        <v>3.1639165646022596</v>
      </c>
      <c r="G678" s="2">
        <f t="shared" si="135"/>
        <v>5.7597905712048831</v>
      </c>
      <c r="H678" s="2">
        <f t="shared" si="136"/>
        <v>2.387752892363562</v>
      </c>
      <c r="I678" s="2">
        <f t="shared" si="137"/>
        <v>-0.56459155155768637</v>
      </c>
      <c r="J678" s="2">
        <f t="shared" si="138"/>
        <v>11.349944471228921</v>
      </c>
      <c r="K678" s="2">
        <f t="shared" si="139"/>
        <v>3.9229114143301596</v>
      </c>
      <c r="L678" s="2">
        <f t="shared" si="131"/>
        <v>80.320877896285168</v>
      </c>
      <c r="M678" s="2">
        <f t="shared" si="131"/>
        <v>20.137682868852217</v>
      </c>
      <c r="N678" s="2">
        <f t="shared" si="140"/>
        <v>18.407563226182894</v>
      </c>
      <c r="O678" s="2">
        <f t="shared" si="141"/>
        <v>87.498510057715052</v>
      </c>
      <c r="P678" s="2">
        <f t="shared" si="142"/>
        <v>-21.115609614704798</v>
      </c>
      <c r="Q678" s="2">
        <f t="shared" si="143"/>
        <v>146.71609192437873</v>
      </c>
    </row>
    <row r="679" spans="1:17">
      <c r="A679">
        <v>7716.0590000000002</v>
      </c>
      <c r="B679">
        <v>9.6244119107723194E-2</v>
      </c>
      <c r="C679">
        <v>0.159528583288193</v>
      </c>
      <c r="D679" s="2">
        <f t="shared" si="132"/>
        <v>9.6244119107723194E-2</v>
      </c>
      <c r="E679" s="2">
        <f t="shared" si="133"/>
        <v>0.159528583288193</v>
      </c>
      <c r="F679" s="2">
        <f t="shared" si="134"/>
        <v>4.5494232480259216</v>
      </c>
      <c r="G679" s="2">
        <f t="shared" si="135"/>
        <v>3.6255398575686426</v>
      </c>
      <c r="H679" s="2">
        <f t="shared" si="136"/>
        <v>1.991407465394254</v>
      </c>
      <c r="I679" s="2">
        <f t="shared" si="137"/>
        <v>-0.19571211135932995</v>
      </c>
      <c r="J679" s="2">
        <f t="shared" si="138"/>
        <v>8.461556374736217</v>
      </c>
      <c r="K679" s="2">
        <f t="shared" si="139"/>
        <v>22.86019123438528</v>
      </c>
      <c r="L679" s="2">
        <f t="shared" si="131"/>
        <v>41.862826909059002</v>
      </c>
      <c r="M679" s="2">
        <f t="shared" si="131"/>
        <v>531.57467908831757</v>
      </c>
      <c r="N679" s="2">
        <f t="shared" si="140"/>
        <v>20.691211929170763</v>
      </c>
      <c r="O679" s="2">
        <f t="shared" si="141"/>
        <v>87.9176458071734</v>
      </c>
      <c r="P679" s="2">
        <f t="shared" si="142"/>
        <v>-1.2268153287976635</v>
      </c>
      <c r="Q679" s="2">
        <f t="shared" si="143"/>
        <v>143.29840310239376</v>
      </c>
    </row>
    <row r="680" spans="1:17">
      <c r="A680">
        <v>7717.0590000000002</v>
      </c>
      <c r="B680">
        <v>0.17915104329586001</v>
      </c>
      <c r="C680">
        <v>4.9769949167966801E-2</v>
      </c>
      <c r="D680" s="2">
        <f t="shared" si="132"/>
        <v>0.17915104329586001</v>
      </c>
      <c r="E680" s="2">
        <f t="shared" si="133"/>
        <v>4.9769949167966801E-2</v>
      </c>
      <c r="F680" s="2">
        <f t="shared" si="134"/>
        <v>5.7184154741455089</v>
      </c>
      <c r="G680" s="2">
        <f t="shared" si="135"/>
        <v>1.8991232984619724</v>
      </c>
      <c r="H680" s="2">
        <f t="shared" si="136"/>
        <v>2.0609473555360678</v>
      </c>
      <c r="I680" s="2">
        <f t="shared" si="137"/>
        <v>0.1917065721103248</v>
      </c>
      <c r="J680" s="2">
        <f t="shared" si="138"/>
        <v>15.56584967095017</v>
      </c>
      <c r="K680" s="2">
        <f t="shared" si="139"/>
        <v>7.27197055985358</v>
      </c>
      <c r="L680" s="2">
        <f t="shared" si="131"/>
        <v>182.38238654887721</v>
      </c>
      <c r="M680" s="2">
        <f t="shared" si="131"/>
        <v>50.130138136134029</v>
      </c>
      <c r="N680" s="2">
        <f t="shared" si="140"/>
        <v>11.503965132553008</v>
      </c>
      <c r="O680" s="2">
        <f t="shared" si="141"/>
        <v>86.886737495822771</v>
      </c>
      <c r="P680" s="2">
        <f t="shared" si="142"/>
        <v>3.8518538860335423</v>
      </c>
      <c r="Q680" s="2">
        <f t="shared" si="143"/>
        <v>146.11167343795489</v>
      </c>
    </row>
    <row r="681" spans="1:17">
      <c r="A681">
        <v>7718.0619999999999</v>
      </c>
      <c r="B681">
        <v>4.2946815490722698E-2</v>
      </c>
      <c r="C681">
        <v>-1.13835530355573E-2</v>
      </c>
      <c r="D681" s="2">
        <f t="shared" si="132"/>
        <v>4.2946815490722698E-2</v>
      </c>
      <c r="E681" s="2">
        <f t="shared" si="133"/>
        <v>-1.13835530355573E-2</v>
      </c>
      <c r="F681" s="2">
        <f t="shared" si="134"/>
        <v>5.4979016025547116</v>
      </c>
      <c r="G681" s="2">
        <f t="shared" si="135"/>
        <v>1.7658469577682498</v>
      </c>
      <c r="H681" s="2">
        <f t="shared" si="136"/>
        <v>2.2858756137158251</v>
      </c>
      <c r="I681" s="2">
        <f t="shared" si="137"/>
        <v>0.66832133029266172</v>
      </c>
      <c r="J681" s="2">
        <f t="shared" si="138"/>
        <v>3.8048039729146352</v>
      </c>
      <c r="K681" s="2">
        <f t="shared" si="139"/>
        <v>-1.6816646601601388</v>
      </c>
      <c r="L681" s="2">
        <f t="shared" si="131"/>
        <v>2.3071433603783893</v>
      </c>
      <c r="M681" s="2">
        <f t="shared" si="131"/>
        <v>5.5224341553244294</v>
      </c>
      <c r="N681" s="2">
        <f t="shared" si="140"/>
        <v>53.225730187366658</v>
      </c>
      <c r="O681" s="2">
        <f t="shared" si="141"/>
        <v>88.593389974084175</v>
      </c>
      <c r="P681" s="2">
        <f t="shared" si="142"/>
        <v>-58.709379066897192</v>
      </c>
      <c r="Q681" s="2">
        <f t="shared" si="143"/>
        <v>147.72757283313436</v>
      </c>
    </row>
    <row r="682" spans="1:17">
      <c r="A682">
        <v>7719.0730000000003</v>
      </c>
      <c r="B682">
        <v>5.5305611342191703E-2</v>
      </c>
      <c r="C682">
        <v>5.8665007352829E-2</v>
      </c>
      <c r="D682" s="2">
        <f t="shared" si="132"/>
        <v>5.5305611342191703E-2</v>
      </c>
      <c r="E682" s="2">
        <f t="shared" si="133"/>
        <v>5.8665007352829E-2</v>
      </c>
      <c r="F682" s="2">
        <f t="shared" si="134"/>
        <v>6.6320010861957615</v>
      </c>
      <c r="G682" s="2">
        <f t="shared" si="135"/>
        <v>9.6823472745213107E-2</v>
      </c>
      <c r="H682" s="2">
        <f t="shared" si="136"/>
        <v>2.2535689138424591</v>
      </c>
      <c r="I682" s="2">
        <f t="shared" si="137"/>
        <v>0.92271564548310936</v>
      </c>
      <c r="J682" s="2">
        <f t="shared" si="138"/>
        <v>4.8909944468841839</v>
      </c>
      <c r="K682" s="2">
        <f t="shared" si="139"/>
        <v>8.5580262621446561</v>
      </c>
      <c r="L682" s="2">
        <f t="shared" si="131"/>
        <v>6.956013442340427</v>
      </c>
      <c r="M682" s="2">
        <f t="shared" si="131"/>
        <v>58.297968212904536</v>
      </c>
      <c r="N682" s="2">
        <f t="shared" si="140"/>
        <v>40.74756356816998</v>
      </c>
      <c r="O682" s="2">
        <f t="shared" si="141"/>
        <v>88.435772215267562</v>
      </c>
      <c r="P682" s="2">
        <f t="shared" si="142"/>
        <v>15.728552456042832</v>
      </c>
      <c r="Q682" s="2">
        <f t="shared" si="143"/>
        <v>145.87957367283894</v>
      </c>
    </row>
    <row r="683" spans="1:17">
      <c r="A683">
        <v>7720.0770000000002</v>
      </c>
      <c r="B683">
        <v>5.5048134177923203E-2</v>
      </c>
      <c r="C683">
        <v>3.1821001321077298E-2</v>
      </c>
      <c r="D683" s="2">
        <f t="shared" si="132"/>
        <v>5.5048134177923203E-2</v>
      </c>
      <c r="E683" s="2">
        <f t="shared" si="133"/>
        <v>3.1821001321077298E-2</v>
      </c>
      <c r="F683" s="2">
        <f t="shared" si="134"/>
        <v>6.10199127841841</v>
      </c>
      <c r="G683" s="2">
        <f t="shared" si="135"/>
        <v>-2.2335148779025809</v>
      </c>
      <c r="H683" s="2">
        <f t="shared" si="136"/>
        <v>1.9687024620812092</v>
      </c>
      <c r="I683" s="2">
        <f t="shared" si="137"/>
        <v>1.0240153616886594</v>
      </c>
      <c r="J683" s="2">
        <f t="shared" si="138"/>
        <v>4.8684047034445186</v>
      </c>
      <c r="K683" s="2">
        <f t="shared" si="139"/>
        <v>4.6643947149250629</v>
      </c>
      <c r="L683" s="2">
        <f t="shared" si="131"/>
        <v>8.4082730885674</v>
      </c>
      <c r="M683" s="2">
        <f t="shared" si="131"/>
        <v>13.252361835469895</v>
      </c>
      <c r="N683" s="2">
        <f t="shared" si="140"/>
        <v>35.763291371839962</v>
      </c>
      <c r="O683" s="2">
        <f t="shared" si="141"/>
        <v>88.439050226646373</v>
      </c>
      <c r="P683" s="2">
        <f t="shared" si="142"/>
        <v>32.180488330842742</v>
      </c>
      <c r="Q683" s="2">
        <f t="shared" si="143"/>
        <v>146.58227338168345</v>
      </c>
    </row>
    <row r="684" spans="1:17">
      <c r="A684">
        <v>7721.0780000000004</v>
      </c>
      <c r="B684">
        <v>-1.7559789121151002E-2</v>
      </c>
      <c r="C684">
        <v>9.6151307225227398E-2</v>
      </c>
      <c r="D684" s="2">
        <f t="shared" si="132"/>
        <v>-1.7559789121151002E-2</v>
      </c>
      <c r="E684" s="2">
        <f t="shared" si="133"/>
        <v>9.6151307225227398E-2</v>
      </c>
      <c r="F684" s="2">
        <f t="shared" si="134"/>
        <v>4.4388448488466512</v>
      </c>
      <c r="G684" s="2">
        <f t="shared" si="135"/>
        <v>-2.805126664075392</v>
      </c>
      <c r="H684" s="2">
        <f t="shared" si="136"/>
        <v>2.5566498649998222</v>
      </c>
      <c r="I684" s="2">
        <f t="shared" si="137"/>
        <v>1.7011255694548155</v>
      </c>
      <c r="J684" s="2">
        <f t="shared" si="138"/>
        <v>-1.5693752541989443</v>
      </c>
      <c r="K684" s="2">
        <f t="shared" si="139"/>
        <v>13.933236636681043</v>
      </c>
      <c r="L684" s="2">
        <f t="shared" si="131"/>
        <v>17.024083284259198</v>
      </c>
      <c r="M684" s="2">
        <f t="shared" si="131"/>
        <v>149.62454116095836</v>
      </c>
      <c r="N684" s="2">
        <f t="shared" si="140"/>
        <v>-145.59684329695639</v>
      </c>
      <c r="O684" s="2">
        <f t="shared" si="141"/>
        <v>89.373240382973094</v>
      </c>
      <c r="P684" s="2">
        <f t="shared" si="142"/>
        <v>17.692173081641556</v>
      </c>
      <c r="Q684" s="2">
        <f t="shared" si="143"/>
        <v>144.90948733586592</v>
      </c>
    </row>
    <row r="685" spans="1:17">
      <c r="A685">
        <v>7722.0929999999998</v>
      </c>
      <c r="B685">
        <v>-5.1494978833943599E-5</v>
      </c>
      <c r="C685">
        <v>-2.67910584807396E-2</v>
      </c>
      <c r="D685" s="2">
        <f t="shared" si="132"/>
        <v>-5.1494978833943599E-5</v>
      </c>
      <c r="E685" s="2">
        <f t="shared" si="133"/>
        <v>-2.67910584807396E-2</v>
      </c>
      <c r="F685" s="2">
        <f t="shared" si="134"/>
        <v>5.0966291940519808</v>
      </c>
      <c r="G685" s="2">
        <f t="shared" si="135"/>
        <v>-4.8332743110418672</v>
      </c>
      <c r="H685" s="2">
        <f t="shared" si="136"/>
        <v>3.029392779509561</v>
      </c>
      <c r="I685" s="2">
        <f t="shared" si="137"/>
        <v>1.5797244711951708</v>
      </c>
      <c r="J685" s="2">
        <f t="shared" si="138"/>
        <v>-4.5905803190224642E-3</v>
      </c>
      <c r="K685" s="2">
        <f t="shared" si="139"/>
        <v>-3.9688367316971105</v>
      </c>
      <c r="L685" s="2">
        <f t="shared" si="131"/>
        <v>9.2050550277167407</v>
      </c>
      <c r="M685" s="2">
        <f t="shared" si="131"/>
        <v>30.786531422241438</v>
      </c>
      <c r="N685" s="2">
        <f t="shared" si="140"/>
        <v>-58828.896488694088</v>
      </c>
      <c r="O685" s="2">
        <f t="shared" si="141"/>
        <v>89.146173529379567</v>
      </c>
      <c r="P685" s="2">
        <f t="shared" si="142"/>
        <v>-58.964615837438927</v>
      </c>
      <c r="Q685" s="2">
        <f t="shared" si="143"/>
        <v>148.14034818931671</v>
      </c>
    </row>
    <row r="686" spans="1:17">
      <c r="A686">
        <v>7723.1030000000001</v>
      </c>
      <c r="B686">
        <v>-5.8240823447704301E-2</v>
      </c>
      <c r="C686">
        <v>-1.5672240406274799E-2</v>
      </c>
      <c r="D686" s="2">
        <f t="shared" si="132"/>
        <v>-5.8240823447704301E-2</v>
      </c>
      <c r="E686" s="2">
        <f t="shared" si="133"/>
        <v>-1.5672240406274799E-2</v>
      </c>
      <c r="F686" s="2">
        <f t="shared" si="134"/>
        <v>0.99098378048688851</v>
      </c>
      <c r="G686" s="2">
        <f t="shared" si="135"/>
        <v>-4.6276880116770522</v>
      </c>
      <c r="H686" s="2">
        <f t="shared" si="136"/>
        <v>3.372455002801805</v>
      </c>
      <c r="I686" s="2">
        <f t="shared" si="137"/>
        <v>1.3339921576099383</v>
      </c>
      <c r="J686" s="2">
        <f t="shared" si="138"/>
        <v>-5.2361604402655741</v>
      </c>
      <c r="K686" s="2">
        <f t="shared" si="139"/>
        <v>-2.3170190939825983</v>
      </c>
      <c r="L686" s="2">
        <f t="shared" si="131"/>
        <v>74.108259846618154</v>
      </c>
      <c r="M686" s="2">
        <f t="shared" si="131"/>
        <v>13.329883159255301</v>
      </c>
      <c r="N686" s="2">
        <f t="shared" si="140"/>
        <v>-57.905345480391524</v>
      </c>
      <c r="O686" s="2">
        <f t="shared" si="141"/>
        <v>89.905329806458454</v>
      </c>
      <c r="P686" s="2">
        <f t="shared" si="142"/>
        <v>-85.118153054609792</v>
      </c>
      <c r="Q686" s="2">
        <f t="shared" si="143"/>
        <v>147.84223786248953</v>
      </c>
    </row>
    <row r="687" spans="1:17">
      <c r="A687">
        <v>7724.2349999999997</v>
      </c>
      <c r="B687">
        <v>-2.68288850784302E-2</v>
      </c>
      <c r="C687">
        <v>4.4528223574161502E-2</v>
      </c>
      <c r="D687" s="2">
        <f t="shared" si="132"/>
        <v>-2.68288850784302E-2</v>
      </c>
      <c r="E687" s="2">
        <f t="shared" si="133"/>
        <v>4.4528223574161502E-2</v>
      </c>
      <c r="F687" s="2">
        <f t="shared" si="134"/>
        <v>1.3802941678380047</v>
      </c>
      <c r="G687" s="2">
        <f t="shared" si="135"/>
        <v>-6.2289532686335036</v>
      </c>
      <c r="H687" s="2">
        <f t="shared" si="136"/>
        <v>3.9366181850674669</v>
      </c>
      <c r="I687" s="2">
        <f t="shared" si="137"/>
        <v>1.5815433427388992</v>
      </c>
      <c r="J687" s="2">
        <f t="shared" si="138"/>
        <v>-2.401022126160214</v>
      </c>
      <c r="K687" s="2">
        <f t="shared" si="139"/>
        <v>6.5121989321313256</v>
      </c>
      <c r="L687" s="2">
        <f t="shared" ref="L687:M750" si="144">(H687-J687)^2</f>
        <v>40.165684714498092</v>
      </c>
      <c r="M687" s="2">
        <f t="shared" si="144"/>
        <v>24.311364541206775</v>
      </c>
      <c r="N687" s="2">
        <f t="shared" si="140"/>
        <v>-146.73059180653081</v>
      </c>
      <c r="O687" s="2">
        <f t="shared" si="141"/>
        <v>89.493921165236202</v>
      </c>
      <c r="P687" s="2">
        <f t="shared" si="142"/>
        <v>35.51777312887517</v>
      </c>
      <c r="Q687" s="2">
        <f t="shared" si="143"/>
        <v>146.24879255030902</v>
      </c>
    </row>
    <row r="688" spans="1:17">
      <c r="A688">
        <v>7725.11</v>
      </c>
      <c r="B688">
        <v>3.6252465099096298E-2</v>
      </c>
      <c r="C688">
        <v>2.8961876407265701E-2</v>
      </c>
      <c r="D688" s="2">
        <f t="shared" si="132"/>
        <v>3.6252465099096298E-2</v>
      </c>
      <c r="E688" s="2">
        <f t="shared" si="133"/>
        <v>2.8961876407265701E-2</v>
      </c>
      <c r="F688" s="2">
        <f t="shared" si="134"/>
        <v>-0.2924601978785632</v>
      </c>
      <c r="G688" s="2">
        <f t="shared" si="135"/>
        <v>-8.2133871624036967</v>
      </c>
      <c r="H688" s="2">
        <f t="shared" si="136"/>
        <v>3.6286257909052329</v>
      </c>
      <c r="I688" s="2">
        <f t="shared" si="137"/>
        <v>1.5025494353001883</v>
      </c>
      <c r="J688" s="2">
        <f t="shared" si="138"/>
        <v>3.2148323926943205</v>
      </c>
      <c r="K688" s="2">
        <f t="shared" si="139"/>
        <v>4.2474768601961364</v>
      </c>
      <c r="L688" s="2">
        <f t="shared" si="144"/>
        <v>0.17122497640293466</v>
      </c>
      <c r="M688" s="2">
        <f t="shared" si="144"/>
        <v>7.5346265679459021</v>
      </c>
      <c r="N688" s="2">
        <f t="shared" si="140"/>
        <v>100.09321520581747</v>
      </c>
      <c r="O688" s="2">
        <f t="shared" si="141"/>
        <v>88.679001108105609</v>
      </c>
      <c r="P688" s="2">
        <f t="shared" si="142"/>
        <v>51.880251616681917</v>
      </c>
      <c r="Q688" s="2">
        <f t="shared" si="143"/>
        <v>146.65751626267442</v>
      </c>
    </row>
    <row r="689" spans="1:17">
      <c r="A689">
        <v>7726.1180000000004</v>
      </c>
      <c r="B689">
        <v>6.8951778113841997E-2</v>
      </c>
      <c r="C689">
        <v>3.4521285444498097E-2</v>
      </c>
      <c r="D689" s="2">
        <f t="shared" si="132"/>
        <v>6.8951778113841997E-2</v>
      </c>
      <c r="E689" s="2">
        <f t="shared" si="133"/>
        <v>3.4521285444498097E-2</v>
      </c>
      <c r="F689" s="2">
        <f t="shared" si="134"/>
        <v>0.67744532805648228</v>
      </c>
      <c r="G689" s="2">
        <f t="shared" si="135"/>
        <v>-7.2525658466388014</v>
      </c>
      <c r="H689" s="2">
        <f t="shared" si="136"/>
        <v>3.9163574682099984</v>
      </c>
      <c r="I689" s="2">
        <f t="shared" si="137"/>
        <v>1.9233132245591895</v>
      </c>
      <c r="J689" s="2">
        <f t="shared" si="138"/>
        <v>6.0858484706328424</v>
      </c>
      <c r="K689" s="2">
        <f t="shared" si="139"/>
        <v>5.0577577706126755</v>
      </c>
      <c r="L689" s="2">
        <f t="shared" si="144"/>
        <v>4.7066912095936768</v>
      </c>
      <c r="M689" s="2">
        <f t="shared" si="144"/>
        <v>9.8247426122844459</v>
      </c>
      <c r="N689" s="2">
        <f t="shared" si="140"/>
        <v>56.798498535366903</v>
      </c>
      <c r="O689" s="2">
        <f t="shared" si="141"/>
        <v>88.262386222801624</v>
      </c>
      <c r="P689" s="2">
        <f t="shared" si="142"/>
        <v>55.71383567542447</v>
      </c>
      <c r="Q689" s="2">
        <f t="shared" si="143"/>
        <v>146.51128153221092</v>
      </c>
    </row>
    <row r="690" spans="1:17">
      <c r="A690">
        <v>7727.1260000000002</v>
      </c>
      <c r="B690">
        <v>1.7199324443936299E-2</v>
      </c>
      <c r="C690">
        <v>5.8823846280574799E-2</v>
      </c>
      <c r="D690" s="2">
        <f t="shared" si="132"/>
        <v>1.7199324443936299E-2</v>
      </c>
      <c r="E690" s="2">
        <f t="shared" si="133"/>
        <v>5.8823846280574799E-2</v>
      </c>
      <c r="F690" s="2">
        <f t="shared" si="134"/>
        <v>3.7502412411904902</v>
      </c>
      <c r="G690" s="2">
        <f t="shared" si="135"/>
        <v>-8.2481741035811424</v>
      </c>
      <c r="H690" s="2">
        <f t="shared" si="136"/>
        <v>3.9172689231388835</v>
      </c>
      <c r="I690" s="2">
        <f t="shared" si="137"/>
        <v>1.8322531541437252</v>
      </c>
      <c r="J690" s="2">
        <f t="shared" si="138"/>
        <v>1.5294253577283217</v>
      </c>
      <c r="K690" s="2">
        <f t="shared" si="139"/>
        <v>8.5809542099488727</v>
      </c>
      <c r="L690" s="2">
        <f t="shared" si="144"/>
        <v>5.7017968928726255</v>
      </c>
      <c r="M690" s="2">
        <f t="shared" si="144"/>
        <v>45.544965940625517</v>
      </c>
      <c r="N690" s="2">
        <f t="shared" si="140"/>
        <v>227.75713871249954</v>
      </c>
      <c r="O690" s="2">
        <f t="shared" si="141"/>
        <v>88.923571545714267</v>
      </c>
      <c r="P690" s="2">
        <f t="shared" si="142"/>
        <v>31.148135832606787</v>
      </c>
      <c r="Q690" s="2">
        <f t="shared" si="143"/>
        <v>145.87543577174301</v>
      </c>
    </row>
    <row r="691" spans="1:17">
      <c r="A691">
        <v>7728.1360000000004</v>
      </c>
      <c r="B691">
        <v>4.5830532908439602E-3</v>
      </c>
      <c r="C691">
        <v>9.0274222195148496E-2</v>
      </c>
      <c r="D691" s="2">
        <f t="shared" si="132"/>
        <v>4.5830532908439602E-3</v>
      </c>
      <c r="E691" s="2">
        <f t="shared" si="133"/>
        <v>9.0274222195148496E-2</v>
      </c>
      <c r="F691" s="2">
        <f t="shared" si="134"/>
        <v>4.5375731016982046</v>
      </c>
      <c r="G691" s="2">
        <f t="shared" si="135"/>
        <v>-8.4337124521290097</v>
      </c>
      <c r="H691" s="2">
        <f t="shared" si="136"/>
        <v>4.2013481753248723</v>
      </c>
      <c r="I691" s="2">
        <f t="shared" si="137"/>
        <v>1.9527560296839073</v>
      </c>
      <c r="J691" s="2">
        <f t="shared" si="138"/>
        <v>0.40828707981899953</v>
      </c>
      <c r="K691" s="2">
        <f t="shared" si="139"/>
        <v>13.095243968889276</v>
      </c>
      <c r="L691" s="2">
        <f t="shared" si="144"/>
        <v>14.387312474240211</v>
      </c>
      <c r="M691" s="2">
        <f t="shared" si="144"/>
        <v>124.1550374753371</v>
      </c>
      <c r="N691" s="2">
        <f t="shared" si="140"/>
        <v>916.7137950846743</v>
      </c>
      <c r="O691" s="2">
        <f t="shared" si="141"/>
        <v>89.086260601568142</v>
      </c>
      <c r="P691" s="2">
        <f t="shared" si="142"/>
        <v>21.631380278885992</v>
      </c>
      <c r="Q691" s="2">
        <f t="shared" si="143"/>
        <v>145.06072332122557</v>
      </c>
    </row>
    <row r="692" spans="1:17">
      <c r="A692">
        <v>7729.2269999999999</v>
      </c>
      <c r="B692">
        <v>-2.6056461036205299E-2</v>
      </c>
      <c r="C692">
        <v>1.8001897260546699E-3</v>
      </c>
      <c r="D692" s="2">
        <f t="shared" si="132"/>
        <v>-2.6056461036205299E-2</v>
      </c>
      <c r="E692" s="2">
        <f t="shared" si="133"/>
        <v>1.8001897260546699E-3</v>
      </c>
      <c r="F692" s="2">
        <f t="shared" si="134"/>
        <v>5.8868422411583916</v>
      </c>
      <c r="G692" s="2">
        <f t="shared" si="135"/>
        <v>-6.3376471454241612</v>
      </c>
      <c r="H692" s="2">
        <f t="shared" si="136"/>
        <v>4.9443994053492535</v>
      </c>
      <c r="I692" s="2">
        <f t="shared" si="137"/>
        <v>2.0712816107657512</v>
      </c>
      <c r="J692" s="2">
        <f t="shared" si="138"/>
        <v>-2.3316325028744949</v>
      </c>
      <c r="K692" s="2">
        <f t="shared" si="139"/>
        <v>0.26530511243865035</v>
      </c>
      <c r="L692" s="2">
        <f t="shared" si="144"/>
        <v>52.940640329490122</v>
      </c>
      <c r="M692" s="2">
        <f t="shared" si="144"/>
        <v>3.2615511125098173</v>
      </c>
      <c r="N692" s="2">
        <f t="shared" si="140"/>
        <v>-189.75713541754729</v>
      </c>
      <c r="O692" s="2">
        <f t="shared" si="141"/>
        <v>89.483851994893143</v>
      </c>
      <c r="P692" s="2">
        <f t="shared" si="142"/>
        <v>1150.5907298477985</v>
      </c>
      <c r="Q692" s="2">
        <f t="shared" si="143"/>
        <v>147.37619518588082</v>
      </c>
    </row>
    <row r="693" spans="1:17">
      <c r="A693">
        <v>7730.1509999999998</v>
      </c>
      <c r="B693">
        <v>5.0980029627680796E-3</v>
      </c>
      <c r="C693">
        <v>4.03983741998672E-2</v>
      </c>
      <c r="D693" s="2">
        <f t="shared" si="132"/>
        <v>5.0980029627680796E-3</v>
      </c>
      <c r="E693" s="2">
        <f t="shared" si="133"/>
        <v>4.03983741998672E-2</v>
      </c>
      <c r="F693" s="2">
        <f t="shared" si="134"/>
        <v>4.959455594102784</v>
      </c>
      <c r="G693" s="2">
        <f t="shared" si="135"/>
        <v>-7.5437652282388754</v>
      </c>
      <c r="H693" s="2">
        <f t="shared" si="136"/>
        <v>5.1412766918353405</v>
      </c>
      <c r="I693" s="2">
        <f t="shared" si="137"/>
        <v>1.3233331603646148</v>
      </c>
      <c r="J693" s="2">
        <f t="shared" si="138"/>
        <v>0.45412810847367541</v>
      </c>
      <c r="K693" s="2">
        <f t="shared" si="139"/>
        <v>5.9125851483835001</v>
      </c>
      <c r="L693" s="2">
        <f t="shared" si="144"/>
        <v>21.969361842509265</v>
      </c>
      <c r="M693" s="2">
        <f t="shared" si="144"/>
        <v>21.061233809535292</v>
      </c>
      <c r="N693" s="2">
        <f t="shared" si="140"/>
        <v>1008.4883687560206</v>
      </c>
      <c r="O693" s="2">
        <f t="shared" si="141"/>
        <v>89.079608582082102</v>
      </c>
      <c r="P693" s="2">
        <f t="shared" si="142"/>
        <v>32.757089525869212</v>
      </c>
      <c r="Q693" s="2">
        <f t="shared" si="143"/>
        <v>146.35700731746121</v>
      </c>
    </row>
    <row r="694" spans="1:17">
      <c r="A694">
        <v>7731.152</v>
      </c>
      <c r="B694">
        <v>4.1144490242004401E-2</v>
      </c>
      <c r="C694">
        <v>7.3437154293060303E-2</v>
      </c>
      <c r="D694" s="2">
        <f t="shared" si="132"/>
        <v>4.1144490242004401E-2</v>
      </c>
      <c r="E694" s="2">
        <f t="shared" si="133"/>
        <v>7.3437154293060303E-2</v>
      </c>
      <c r="F694" s="2">
        <f t="shared" si="134"/>
        <v>3.5876662348620734</v>
      </c>
      <c r="G694" s="2">
        <f t="shared" si="135"/>
        <v>-8.247621381169834</v>
      </c>
      <c r="H694" s="2">
        <f t="shared" si="136"/>
        <v>5.7104819966230496</v>
      </c>
      <c r="I694" s="2">
        <f t="shared" si="137"/>
        <v>0.8542670976106268</v>
      </c>
      <c r="J694" s="2">
        <f t="shared" si="138"/>
        <v>3.6460775457372923</v>
      </c>
      <c r="K694" s="2">
        <f t="shared" si="139"/>
        <v>10.68479363701957</v>
      </c>
      <c r="L694" s="2">
        <f t="shared" si="144"/>
        <v>4.2617657368369253</v>
      </c>
      <c r="M694" s="2">
        <f t="shared" si="144"/>
        <v>96.639252042023571</v>
      </c>
      <c r="N694" s="2">
        <f t="shared" si="140"/>
        <v>138.79092833657762</v>
      </c>
      <c r="O694" s="2">
        <f t="shared" si="141"/>
        <v>88.616422862252705</v>
      </c>
      <c r="P694" s="2">
        <f t="shared" si="142"/>
        <v>11.632628004641429</v>
      </c>
      <c r="Q694" s="2">
        <f t="shared" si="143"/>
        <v>145.49574721237894</v>
      </c>
    </row>
    <row r="695" spans="1:17">
      <c r="A695">
        <v>7732.1580000000004</v>
      </c>
      <c r="B695">
        <v>4.7066412866115598E-2</v>
      </c>
      <c r="C695">
        <v>5.9300366789102603E-2</v>
      </c>
      <c r="D695" s="2">
        <f t="shared" si="132"/>
        <v>4.7066412866115598E-2</v>
      </c>
      <c r="E695" s="2">
        <f t="shared" si="133"/>
        <v>5.9300366789102603E-2</v>
      </c>
      <c r="F695" s="2">
        <f t="shared" si="134"/>
        <v>0.34704824529209244</v>
      </c>
      <c r="G695" s="2">
        <f t="shared" si="135"/>
        <v>-7.1953262674341696</v>
      </c>
      <c r="H695" s="2">
        <f t="shared" si="136"/>
        <v>6.418189978909008</v>
      </c>
      <c r="I695" s="2">
        <f t="shared" si="137"/>
        <v>0.55235205478400617</v>
      </c>
      <c r="J695" s="2">
        <f t="shared" si="138"/>
        <v>4.1672972998518976</v>
      </c>
      <c r="K695" s="2">
        <f t="shared" si="139"/>
        <v>8.6497307873881244</v>
      </c>
      <c r="L695" s="2">
        <f t="shared" si="144"/>
        <v>5.066517852632896</v>
      </c>
      <c r="M695" s="2">
        <f t="shared" si="144"/>
        <v>65.567542339229476</v>
      </c>
      <c r="N695" s="2">
        <f t="shared" si="140"/>
        <v>136.36454507731645</v>
      </c>
      <c r="O695" s="2">
        <f t="shared" si="141"/>
        <v>88.540788347438507</v>
      </c>
      <c r="P695" s="2">
        <f t="shared" si="142"/>
        <v>9.3144795671906326</v>
      </c>
      <c r="Q695" s="2">
        <f t="shared" si="143"/>
        <v>145.86302337977531</v>
      </c>
    </row>
    <row r="696" spans="1:17">
      <c r="A696">
        <v>7733.1580000000004</v>
      </c>
      <c r="B696">
        <v>7.5131177902221694E-2</v>
      </c>
      <c r="C696">
        <v>5.2787914872169502E-2</v>
      </c>
      <c r="D696" s="2">
        <f t="shared" si="132"/>
        <v>7.5131177902221694E-2</v>
      </c>
      <c r="E696" s="2">
        <f t="shared" si="133"/>
        <v>5.2787914872169502E-2</v>
      </c>
      <c r="F696" s="2">
        <f t="shared" si="134"/>
        <v>0.48120246740972206</v>
      </c>
      <c r="G696" s="2">
        <f t="shared" si="135"/>
        <v>-4.8373263597214704</v>
      </c>
      <c r="H696" s="2">
        <f t="shared" si="136"/>
        <v>6.6218887092088847</v>
      </c>
      <c r="I696" s="2">
        <f t="shared" si="137"/>
        <v>0.40853219389613821</v>
      </c>
      <c r="J696" s="2">
        <f t="shared" si="138"/>
        <v>6.6253749452685495</v>
      </c>
      <c r="K696" s="2">
        <f t="shared" si="139"/>
        <v>7.7087692625753537</v>
      </c>
      <c r="L696" s="2">
        <f t="shared" si="144"/>
        <v>1.2153841863707183E-5</v>
      </c>
      <c r="M696" s="2">
        <f t="shared" si="144"/>
        <v>53.2934612589181</v>
      </c>
      <c r="N696" s="2">
        <f t="shared" si="140"/>
        <v>88.13769322007488</v>
      </c>
      <c r="O696" s="2">
        <f t="shared" si="141"/>
        <v>88.18409520866345</v>
      </c>
      <c r="P696" s="2">
        <f t="shared" si="142"/>
        <v>7.7391235263873224</v>
      </c>
      <c r="Q696" s="2">
        <f t="shared" si="143"/>
        <v>146.03284257851072</v>
      </c>
    </row>
    <row r="697" spans="1:17">
      <c r="A697">
        <v>7734.26</v>
      </c>
      <c r="B697">
        <v>7.2556428611278506E-2</v>
      </c>
      <c r="C697">
        <v>5.3582116961479201E-2</v>
      </c>
      <c r="D697" s="2">
        <f t="shared" si="132"/>
        <v>7.2556428611278506E-2</v>
      </c>
      <c r="E697" s="2">
        <f t="shared" si="133"/>
        <v>5.3582116961479201E-2</v>
      </c>
      <c r="F697" s="2">
        <f t="shared" si="134"/>
        <v>1.5667231630480347</v>
      </c>
      <c r="G697" s="2">
        <f t="shared" si="135"/>
        <v>-3.5988625185613743</v>
      </c>
      <c r="H697" s="2">
        <f t="shared" si="136"/>
        <v>7.1272469832851018</v>
      </c>
      <c r="I697" s="2">
        <f t="shared" si="137"/>
        <v>-1.151957614936891E-2</v>
      </c>
      <c r="J697" s="2">
        <f t="shared" si="138"/>
        <v>6.4006886647586239</v>
      </c>
      <c r="K697" s="2">
        <f t="shared" si="139"/>
        <v>7.8236380488274202</v>
      </c>
      <c r="L697" s="2">
        <f t="shared" si="144"/>
        <v>0.52788699022002294</v>
      </c>
      <c r="M697" s="2">
        <f t="shared" si="144"/>
        <v>61.389695008231918</v>
      </c>
      <c r="N697" s="2">
        <f t="shared" si="140"/>
        <v>98.230399699926934</v>
      </c>
      <c r="O697" s="2">
        <f t="shared" si="141"/>
        <v>88.216699571175852</v>
      </c>
      <c r="P697" s="2">
        <f t="shared" si="142"/>
        <v>-0.21498919420541868</v>
      </c>
      <c r="Q697" s="2">
        <f t="shared" si="143"/>
        <v>146.01211173593464</v>
      </c>
    </row>
    <row r="698" spans="1:17">
      <c r="A698">
        <v>7735.1719999999996</v>
      </c>
      <c r="B698">
        <v>3.2390344887971899E-2</v>
      </c>
      <c r="C698">
        <v>5.9459205716848401E-2</v>
      </c>
      <c r="D698" s="2">
        <f t="shared" si="132"/>
        <v>3.2390344887971899E-2</v>
      </c>
      <c r="E698" s="2">
        <f t="shared" si="133"/>
        <v>5.9459205716848401E-2</v>
      </c>
      <c r="F698" s="2">
        <f t="shared" si="134"/>
        <v>0.7865733213770576</v>
      </c>
      <c r="G698" s="2">
        <f t="shared" si="135"/>
        <v>-2.3685384145921136</v>
      </c>
      <c r="H698" s="2">
        <f t="shared" si="136"/>
        <v>7.1370244408733354</v>
      </c>
      <c r="I698" s="2">
        <f t="shared" si="137"/>
        <v>-0.48366306878010379</v>
      </c>
      <c r="J698" s="2">
        <f t="shared" si="138"/>
        <v>2.8739456601022684</v>
      </c>
      <c r="K698" s="2">
        <f t="shared" si="139"/>
        <v>8.6726535331295711</v>
      </c>
      <c r="L698" s="2">
        <f t="shared" si="144"/>
        <v>18.17384069106053</v>
      </c>
      <c r="M698" s="2">
        <f t="shared" si="144"/>
        <v>83.838133714406723</v>
      </c>
      <c r="N698" s="2">
        <f t="shared" si="140"/>
        <v>220.34419409728662</v>
      </c>
      <c r="O698" s="2">
        <f t="shared" si="141"/>
        <v>88.728467388734202</v>
      </c>
      <c r="P698" s="2">
        <f t="shared" si="142"/>
        <v>-8.1343681428131269</v>
      </c>
      <c r="Q698" s="2">
        <f t="shared" si="143"/>
        <v>145.85888641751706</v>
      </c>
    </row>
    <row r="699" spans="1:17">
      <c r="A699">
        <v>7736.1809999999996</v>
      </c>
      <c r="B699">
        <v>7.5131177902221694E-2</v>
      </c>
      <c r="C699">
        <v>3.4838967025279999E-2</v>
      </c>
      <c r="D699" s="2">
        <f t="shared" si="132"/>
        <v>7.5131177902221694E-2</v>
      </c>
      <c r="E699" s="2">
        <f t="shared" si="133"/>
        <v>3.4838967025279999E-2</v>
      </c>
      <c r="F699" s="2">
        <f t="shared" si="134"/>
        <v>3.6222662848237501</v>
      </c>
      <c r="G699" s="2">
        <f t="shared" si="135"/>
        <v>-1.8262464671817997</v>
      </c>
      <c r="H699" s="2">
        <f t="shared" si="136"/>
        <v>7.1125918894481659</v>
      </c>
      <c r="I699" s="2">
        <f t="shared" si="137"/>
        <v>-0.4407443940021305</v>
      </c>
      <c r="J699" s="2">
        <f t="shared" si="138"/>
        <v>6.6253749452685495</v>
      </c>
      <c r="K699" s="2">
        <f t="shared" si="139"/>
        <v>5.1040108881868171</v>
      </c>
      <c r="L699" s="2">
        <f t="shared" si="144"/>
        <v>0.23738035069572341</v>
      </c>
      <c r="M699" s="2">
        <f t="shared" si="144"/>
        <v>30.744311139362242</v>
      </c>
      <c r="N699" s="2">
        <f t="shared" si="140"/>
        <v>94.668978818683485</v>
      </c>
      <c r="O699" s="2">
        <f t="shared" si="141"/>
        <v>88.18409520866345</v>
      </c>
      <c r="P699" s="2">
        <f t="shared" si="142"/>
        <v>-12.650903044350187</v>
      </c>
      <c r="Q699" s="2">
        <f t="shared" si="143"/>
        <v>146.50293404173618</v>
      </c>
    </row>
    <row r="700" spans="1:17">
      <c r="A700">
        <v>7737.1970000000001</v>
      </c>
      <c r="B700">
        <v>-6.2308926135301599E-3</v>
      </c>
      <c r="C700">
        <v>0.10742896795272799</v>
      </c>
      <c r="D700" s="2">
        <f t="shared" si="132"/>
        <v>-6.2308926135301599E-3</v>
      </c>
      <c r="E700" s="2">
        <f t="shared" si="133"/>
        <v>0.10742896795272799</v>
      </c>
      <c r="F700" s="2">
        <f t="shared" si="134"/>
        <v>4.8137299945287042</v>
      </c>
      <c r="G700" s="2">
        <f t="shared" si="135"/>
        <v>0.51310001861214549</v>
      </c>
      <c r="H700" s="2">
        <f t="shared" si="136"/>
        <v>7.2158510632293265</v>
      </c>
      <c r="I700" s="2">
        <f t="shared" si="137"/>
        <v>-0.20805463005674649</v>
      </c>
      <c r="J700" s="2">
        <f t="shared" si="138"/>
        <v>-0.5559587639719501</v>
      </c>
      <c r="K700" s="2">
        <f t="shared" si="139"/>
        <v>15.536394410935889</v>
      </c>
      <c r="L700" s="2">
        <f t="shared" si="144"/>
        <v>60.401027990182335</v>
      </c>
      <c r="M700" s="2">
        <f t="shared" si="144"/>
        <v>247.88767560441394</v>
      </c>
      <c r="N700" s="2">
        <f t="shared" si="140"/>
        <v>-1158.076620925927</v>
      </c>
      <c r="O700" s="2">
        <f t="shared" si="141"/>
        <v>89.226182901099207</v>
      </c>
      <c r="P700" s="2">
        <f t="shared" si="142"/>
        <v>-1.9366715888799828</v>
      </c>
      <c r="Q700" s="2">
        <f t="shared" si="143"/>
        <v>144.62015885484792</v>
      </c>
    </row>
    <row r="701" spans="1:17">
      <c r="A701">
        <v>7738.201</v>
      </c>
      <c r="B701">
        <v>0.13924242556095101</v>
      </c>
      <c r="C701">
        <v>7.1689911186695099E-2</v>
      </c>
      <c r="D701" s="2">
        <f t="shared" si="132"/>
        <v>0.13924242556095101</v>
      </c>
      <c r="E701" s="2">
        <f t="shared" si="133"/>
        <v>7.1689911186695099E-2</v>
      </c>
      <c r="F701" s="2">
        <f t="shared" si="134"/>
        <v>7.4532293294448317</v>
      </c>
      <c r="G701" s="2">
        <f t="shared" si="135"/>
        <v>1.8985771423488913</v>
      </c>
      <c r="H701" s="2">
        <f t="shared" si="136"/>
        <v>6.95454663300091</v>
      </c>
      <c r="I701" s="2">
        <f t="shared" si="137"/>
        <v>-8.8363118427135193E-2</v>
      </c>
      <c r="J701" s="2">
        <f t="shared" si="138"/>
        <v>12.166995799592442</v>
      </c>
      <c r="K701" s="2">
        <f t="shared" si="139"/>
        <v>10.433824280721653</v>
      </c>
      <c r="L701" s="2">
        <f t="shared" si="144"/>
        <v>27.169626314300757</v>
      </c>
      <c r="M701" s="2">
        <f t="shared" si="144"/>
        <v>110.71642766280556</v>
      </c>
      <c r="N701" s="2">
        <f t="shared" si="140"/>
        <v>49.945601026295506</v>
      </c>
      <c r="O701" s="2">
        <f t="shared" si="141"/>
        <v>87.37994724364053</v>
      </c>
      <c r="P701" s="2">
        <f t="shared" si="142"/>
        <v>-1.2325739698159155</v>
      </c>
      <c r="Q701" s="2">
        <f t="shared" si="143"/>
        <v>145.54104068492782</v>
      </c>
    </row>
    <row r="702" spans="1:17">
      <c r="A702">
        <v>7739.2520000000004</v>
      </c>
      <c r="B702">
        <v>1.2822249904274901E-2</v>
      </c>
      <c r="C702">
        <v>0.114259101450443</v>
      </c>
      <c r="D702" s="2">
        <f t="shared" si="132"/>
        <v>1.2822249904274901E-2</v>
      </c>
      <c r="E702" s="2">
        <f t="shared" si="133"/>
        <v>0.114259101450443</v>
      </c>
      <c r="F702" s="2">
        <f t="shared" si="134"/>
        <v>11.220609153303887</v>
      </c>
      <c r="G702" s="2">
        <f t="shared" si="135"/>
        <v>2.6301982167959799</v>
      </c>
      <c r="H702" s="2">
        <f t="shared" si="136"/>
        <v>7.317616467062563</v>
      </c>
      <c r="I702" s="2">
        <f t="shared" si="137"/>
        <v>-0.208411625317664</v>
      </c>
      <c r="J702" s="2">
        <f t="shared" si="138"/>
        <v>1.1409231212755595</v>
      </c>
      <c r="K702" s="2">
        <f t="shared" si="139"/>
        <v>16.504212215078603</v>
      </c>
      <c r="L702" s="2">
        <f t="shared" si="144"/>
        <v>38.151540687889451</v>
      </c>
      <c r="M702" s="2">
        <f t="shared" si="144"/>
        <v>279.31179563058163</v>
      </c>
      <c r="N702" s="2">
        <f t="shared" si="140"/>
        <v>570.69675928113759</v>
      </c>
      <c r="O702" s="2">
        <f t="shared" si="141"/>
        <v>88.979947341002855</v>
      </c>
      <c r="P702" s="2">
        <f t="shared" si="142"/>
        <v>-1.824026468544016</v>
      </c>
      <c r="Q702" s="2">
        <f t="shared" si="143"/>
        <v>144.44549279285982</v>
      </c>
    </row>
    <row r="703" spans="1:17">
      <c r="A703">
        <v>7740.22</v>
      </c>
      <c r="B703">
        <v>5.78803606331348E-2</v>
      </c>
      <c r="C703">
        <v>0.13490833342075301</v>
      </c>
      <c r="D703" s="2">
        <f t="shared" si="132"/>
        <v>5.78803606331348E-2</v>
      </c>
      <c r="E703" s="2">
        <f t="shared" si="133"/>
        <v>0.13490833342075301</v>
      </c>
      <c r="F703" s="2">
        <f t="shared" si="134"/>
        <v>11.061015766545559</v>
      </c>
      <c r="G703" s="2">
        <f t="shared" si="135"/>
        <v>5.3198197668403022</v>
      </c>
      <c r="H703" s="2">
        <f t="shared" si="136"/>
        <v>6.6673761419225137</v>
      </c>
      <c r="I703" s="2">
        <f t="shared" si="137"/>
        <v>-0.70447846622401367</v>
      </c>
      <c r="J703" s="2">
        <f t="shared" si="138"/>
        <v>5.1167978536251928</v>
      </c>
      <c r="K703" s="2">
        <f t="shared" si="139"/>
        <v>19.416005915982396</v>
      </c>
      <c r="L703" s="2">
        <f t="shared" si="144"/>
        <v>2.4042930281390498</v>
      </c>
      <c r="M703" s="2">
        <f t="shared" si="144"/>
        <v>404.83389177461208</v>
      </c>
      <c r="N703" s="2">
        <f t="shared" si="140"/>
        <v>115.19237387241913</v>
      </c>
      <c r="O703" s="2">
        <f t="shared" si="141"/>
        <v>88.403005745889857</v>
      </c>
      <c r="P703" s="2">
        <f t="shared" si="142"/>
        <v>-5.2219047434740862</v>
      </c>
      <c r="Q703" s="2">
        <f t="shared" si="143"/>
        <v>143.91998940071127</v>
      </c>
    </row>
    <row r="704" spans="1:17">
      <c r="A704">
        <v>7741.2280000000001</v>
      </c>
      <c r="B704">
        <v>4.4749137014150599E-2</v>
      </c>
      <c r="C704">
        <v>2.1496383473277099E-2</v>
      </c>
      <c r="D704" s="2">
        <f t="shared" si="132"/>
        <v>4.4749137014150599E-2</v>
      </c>
      <c r="E704" s="2">
        <f t="shared" si="133"/>
        <v>2.1496383473277099E-2</v>
      </c>
      <c r="F704" s="2">
        <f t="shared" si="134"/>
        <v>10.199660818462734</v>
      </c>
      <c r="G704" s="2">
        <f t="shared" si="135"/>
        <v>7.3367481412000108</v>
      </c>
      <c r="H704" s="2">
        <f t="shared" si="136"/>
        <v>7.1570559110355614</v>
      </c>
      <c r="I704" s="2">
        <f t="shared" si="137"/>
        <v>-0.98752902328692693</v>
      </c>
      <c r="J704" s="2">
        <f t="shared" si="138"/>
        <v>3.9634475824126483</v>
      </c>
      <c r="K704" s="2">
        <f t="shared" si="139"/>
        <v>3.1568373891357644</v>
      </c>
      <c r="L704" s="2">
        <f t="shared" si="144"/>
        <v>10.199134156649636</v>
      </c>
      <c r="M704" s="2">
        <f t="shared" si="144"/>
        <v>17.17577296041733</v>
      </c>
      <c r="N704" s="2">
        <f t="shared" si="140"/>
        <v>159.9372946292205</v>
      </c>
      <c r="O704" s="2">
        <f t="shared" si="141"/>
        <v>88.570369103639351</v>
      </c>
      <c r="P704" s="2">
        <f t="shared" si="142"/>
        <v>-45.939309954837682</v>
      </c>
      <c r="Q704" s="2">
        <f t="shared" si="143"/>
        <v>146.85434845634097</v>
      </c>
    </row>
    <row r="705" spans="1:17">
      <c r="A705">
        <v>7742.2330000000002</v>
      </c>
      <c r="B705">
        <v>-2.3481711745262101E-2</v>
      </c>
      <c r="C705">
        <v>0.13363760709762601</v>
      </c>
      <c r="D705" s="2">
        <f t="shared" si="132"/>
        <v>-2.3481711745262101E-2</v>
      </c>
      <c r="E705" s="2">
        <f t="shared" si="133"/>
        <v>0.13363760709762601</v>
      </c>
      <c r="F705" s="2">
        <f t="shared" si="134"/>
        <v>10.02854456753912</v>
      </c>
      <c r="G705" s="2">
        <f t="shared" si="135"/>
        <v>7.0871552602188341</v>
      </c>
      <c r="H705" s="2">
        <f t="shared" si="136"/>
        <v>7.7529465004309417</v>
      </c>
      <c r="I705" s="2">
        <f t="shared" si="137"/>
        <v>-0.84206102656790205</v>
      </c>
      <c r="J705" s="2">
        <f t="shared" si="138"/>
        <v>-2.1004462639038004</v>
      </c>
      <c r="K705" s="2">
        <f t="shared" si="139"/>
        <v>19.237429916014857</v>
      </c>
      <c r="L705" s="2">
        <f t="shared" si="144"/>
        <v>97.089348968244252</v>
      </c>
      <c r="M705" s="2">
        <f t="shared" si="144"/>
        <v>403.18595651326302</v>
      </c>
      <c r="N705" s="2">
        <f t="shared" si="140"/>
        <v>-330.16956278731476</v>
      </c>
      <c r="O705" s="2">
        <f t="shared" si="141"/>
        <v>89.450304419464089</v>
      </c>
      <c r="P705" s="2">
        <f t="shared" si="142"/>
        <v>-6.301078303151245</v>
      </c>
      <c r="Q705" s="2">
        <f t="shared" si="143"/>
        <v>143.95221774632179</v>
      </c>
    </row>
    <row r="706" spans="1:17">
      <c r="A706">
        <v>7743.2460000000001</v>
      </c>
      <c r="B706">
        <v>-3.2493334263563198E-2</v>
      </c>
      <c r="C706">
        <v>0.121883429586887</v>
      </c>
      <c r="D706" s="2">
        <f t="shared" si="132"/>
        <v>-3.2493334263563198E-2</v>
      </c>
      <c r="E706" s="2">
        <f t="shared" si="133"/>
        <v>0.121883429586887</v>
      </c>
      <c r="F706" s="2">
        <f t="shared" si="134"/>
        <v>11.116057279350027</v>
      </c>
      <c r="G706" s="2">
        <f t="shared" si="135"/>
        <v>7.3058408036447799</v>
      </c>
      <c r="H706" s="2">
        <f t="shared" si="136"/>
        <v>7.1780213368675145</v>
      </c>
      <c r="I706" s="2">
        <f t="shared" si="137"/>
        <v>-0.44074314112288998</v>
      </c>
      <c r="J706" s="2">
        <f t="shared" si="138"/>
        <v>-2.9103574760701845</v>
      </c>
      <c r="K706" s="2">
        <f t="shared" si="139"/>
        <v>17.581808378233678</v>
      </c>
      <c r="L706" s="2">
        <f t="shared" si="144"/>
        <v>101.77538707333024</v>
      </c>
      <c r="M706" s="2">
        <f t="shared" si="144"/>
        <v>324.81236326786177</v>
      </c>
      <c r="N706" s="2">
        <f t="shared" si="140"/>
        <v>-220.90750301721658</v>
      </c>
      <c r="O706" s="2">
        <f t="shared" si="141"/>
        <v>89.567831126944384</v>
      </c>
      <c r="P706" s="2">
        <f t="shared" si="142"/>
        <v>-3.6161038675786323</v>
      </c>
      <c r="Q706" s="2">
        <f t="shared" si="143"/>
        <v>144.25101457864821</v>
      </c>
    </row>
    <row r="707" spans="1:17">
      <c r="A707">
        <v>7744.277</v>
      </c>
      <c r="B707">
        <v>4.6345483860932301E-4</v>
      </c>
      <c r="C707">
        <v>3.4203603863716098E-2</v>
      </c>
      <c r="D707" s="2">
        <f t="shared" ref="D707:D770" si="145">B707</f>
        <v>4.6345483860932301E-4</v>
      </c>
      <c r="E707" s="2">
        <f t="shared" ref="E707:E770" si="146">C707</f>
        <v>3.4203603863716098E-2</v>
      </c>
      <c r="F707" s="2">
        <f t="shared" si="134"/>
        <v>14.193051941270518</v>
      </c>
      <c r="G707" s="2">
        <f t="shared" si="135"/>
        <v>8.2611067952758432</v>
      </c>
      <c r="H707" s="2">
        <f t="shared" si="136"/>
        <v>7.708882137445368</v>
      </c>
      <c r="I707" s="2">
        <f t="shared" si="137"/>
        <v>-0.11568079499108856</v>
      </c>
      <c r="J707" s="2">
        <f t="shared" si="138"/>
        <v>4.1312138406286225E-2</v>
      </c>
      <c r="K707" s="2">
        <f t="shared" si="139"/>
        <v>5.0114993818886768</v>
      </c>
      <c r="L707" s="2">
        <f t="shared" si="144"/>
        <v>58.791629690164186</v>
      </c>
      <c r="M707" s="2">
        <f t="shared" si="144"/>
        <v>26.287976566188821</v>
      </c>
      <c r="N707" s="2">
        <f t="shared" si="140"/>
        <v>16633.513117647475</v>
      </c>
      <c r="O707" s="2">
        <f t="shared" si="141"/>
        <v>89.139512558009955</v>
      </c>
      <c r="P707" s="2">
        <f t="shared" si="142"/>
        <v>-3.3821229906654713</v>
      </c>
      <c r="Q707" s="2">
        <f t="shared" si="143"/>
        <v>146.51962997399173</v>
      </c>
    </row>
    <row r="708" spans="1:17">
      <c r="A708">
        <v>7745.26</v>
      </c>
      <c r="B708">
        <v>-2.2709285840392099E-2</v>
      </c>
      <c r="C708">
        <v>0.14380338788032501</v>
      </c>
      <c r="D708" s="2">
        <f t="shared" si="145"/>
        <v>-2.2709285840392099E-2</v>
      </c>
      <c r="E708" s="2">
        <f t="shared" si="146"/>
        <v>0.14380338788032501</v>
      </c>
      <c r="F708" s="2">
        <f t="shared" si="134"/>
        <v>15.35046174733634</v>
      </c>
      <c r="G708" s="2">
        <f t="shared" si="135"/>
        <v>7.9590621176406469</v>
      </c>
      <c r="H708" s="2">
        <f t="shared" si="136"/>
        <v>7.1679153066372221</v>
      </c>
      <c r="I708" s="2">
        <f t="shared" si="137"/>
        <v>4.8597208208748306E-2</v>
      </c>
      <c r="J708" s="2">
        <f t="shared" si="138"/>
        <v>-2.031124090174655</v>
      </c>
      <c r="K708" s="2">
        <f t="shared" si="139"/>
        <v>20.663798365116396</v>
      </c>
      <c r="L708" s="2">
        <f t="shared" si="144"/>
        <v>84.622325824097018</v>
      </c>
      <c r="M708" s="2">
        <f t="shared" si="144"/>
        <v>424.98651873976644</v>
      </c>
      <c r="N708" s="2">
        <f t="shared" si="140"/>
        <v>-315.63807673281991</v>
      </c>
      <c r="O708" s="2">
        <f t="shared" si="141"/>
        <v>89.440245036767109</v>
      </c>
      <c r="P708" s="2">
        <f t="shared" si="142"/>
        <v>0.33794202574136512</v>
      </c>
      <c r="Q708" s="2">
        <f t="shared" si="143"/>
        <v>143.69479516235785</v>
      </c>
    </row>
    <row r="709" spans="1:17">
      <c r="A709">
        <v>7746.259</v>
      </c>
      <c r="B709">
        <v>2.1833872422575999E-2</v>
      </c>
      <c r="C709">
        <v>-1.20189134031534E-2</v>
      </c>
      <c r="D709" s="2">
        <f t="shared" si="145"/>
        <v>2.1833872422575999E-2</v>
      </c>
      <c r="E709" s="2">
        <f t="shared" si="146"/>
        <v>-1.20189134031534E-2</v>
      </c>
      <c r="F709" s="2">
        <f t="shared" si="134"/>
        <v>15.180885980057473</v>
      </c>
      <c r="G709" s="2">
        <f t="shared" si="135"/>
        <v>7.0127314845520212</v>
      </c>
      <c r="H709" s="2">
        <f t="shared" si="136"/>
        <v>6.9155438699864975</v>
      </c>
      <c r="I709" s="2">
        <f t="shared" si="137"/>
        <v>-0.79514607134278448</v>
      </c>
      <c r="J709" s="2">
        <f t="shared" si="138"/>
        <v>1.9402443079318303</v>
      </c>
      <c r="K709" s="2">
        <f t="shared" si="139"/>
        <v>-1.775728940229321</v>
      </c>
      <c r="L709" s="2">
        <f t="shared" si="144"/>
        <v>24.753605732181367</v>
      </c>
      <c r="M709" s="2">
        <f t="shared" si="144"/>
        <v>0.9615427627537505</v>
      </c>
      <c r="N709" s="2">
        <f t="shared" si="140"/>
        <v>316.73464679750975</v>
      </c>
      <c r="O709" s="2">
        <f t="shared" si="141"/>
        <v>88.863957358550735</v>
      </c>
      <c r="P709" s="2">
        <f t="shared" si="142"/>
        <v>66.157900025651415</v>
      </c>
      <c r="Q709" s="2">
        <f t="shared" si="143"/>
        <v>147.74454900086252</v>
      </c>
    </row>
    <row r="710" spans="1:17">
      <c r="A710">
        <v>7747.2650000000003</v>
      </c>
      <c r="B710">
        <v>8.9601268991827999E-3</v>
      </c>
      <c r="C710">
        <v>1.7366535961627998E-2</v>
      </c>
      <c r="D710" s="2">
        <f t="shared" si="145"/>
        <v>8.9601268991827999E-3</v>
      </c>
      <c r="E710" s="2">
        <f t="shared" si="146"/>
        <v>1.7366535961627998E-2</v>
      </c>
      <c r="F710" s="2">
        <f t="shared" si="134"/>
        <v>15.48314194593838</v>
      </c>
      <c r="G710" s="2">
        <f t="shared" si="135"/>
        <v>6.9638170887988702</v>
      </c>
      <c r="H710" s="2">
        <f t="shared" si="136"/>
        <v>6.1241667844486711</v>
      </c>
      <c r="I710" s="2">
        <f t="shared" si="137"/>
        <v>-0.86144771515213014</v>
      </c>
      <c r="J710" s="2">
        <f t="shared" si="138"/>
        <v>0.79771785838465992</v>
      </c>
      <c r="K710" s="2">
        <f t="shared" si="139"/>
        <v>2.5522462393453109</v>
      </c>
      <c r="L710" s="2">
        <f t="shared" si="144"/>
        <v>28.37105816196846</v>
      </c>
      <c r="M710" s="2">
        <f t="shared" si="144"/>
        <v>11.653306414972377</v>
      </c>
      <c r="N710" s="2">
        <f t="shared" si="140"/>
        <v>683.49107700776199</v>
      </c>
      <c r="O710" s="2">
        <f t="shared" si="141"/>
        <v>89.029750064970059</v>
      </c>
      <c r="P710" s="2">
        <f t="shared" si="142"/>
        <v>-49.603888596754736</v>
      </c>
      <c r="Q710" s="2">
        <f t="shared" si="143"/>
        <v>146.96346150922631</v>
      </c>
    </row>
    <row r="711" spans="1:17">
      <c r="A711">
        <v>7748.277</v>
      </c>
      <c r="B711">
        <v>-3.3986687194555998E-3</v>
      </c>
      <c r="C711">
        <v>2.4037826806306801E-2</v>
      </c>
      <c r="D711" s="2">
        <f t="shared" si="145"/>
        <v>-3.3986687194555998E-3</v>
      </c>
      <c r="E711" s="2">
        <f t="shared" si="146"/>
        <v>2.4037826806306801E-2</v>
      </c>
      <c r="F711" s="2">
        <f t="shared" si="134"/>
        <v>13.789076813568229</v>
      </c>
      <c r="G711" s="2">
        <f t="shared" si="135"/>
        <v>6.2556212914471692</v>
      </c>
      <c r="H711" s="2">
        <f t="shared" si="136"/>
        <v>5.766147080605438</v>
      </c>
      <c r="I711" s="2">
        <f t="shared" si="137"/>
        <v>-0.41171847312170146</v>
      </c>
      <c r="J711" s="2">
        <f t="shared" si="138"/>
        <v>-0.30312554376661033</v>
      </c>
      <c r="K711" s="2">
        <f t="shared" si="139"/>
        <v>3.5284472738906403</v>
      </c>
      <c r="L711" s="2">
        <f t="shared" si="144"/>
        <v>36.836070188951965</v>
      </c>
      <c r="M711" s="2">
        <f t="shared" si="144"/>
        <v>15.524906113929324</v>
      </c>
      <c r="N711" s="2">
        <f t="shared" si="140"/>
        <v>-1696.5899169863962</v>
      </c>
      <c r="O711" s="2">
        <f t="shared" si="141"/>
        <v>89.189494119087044</v>
      </c>
      <c r="P711" s="2">
        <f t="shared" si="142"/>
        <v>-17.127940742699707</v>
      </c>
      <c r="Q711" s="2">
        <f t="shared" si="143"/>
        <v>146.78728249114775</v>
      </c>
    </row>
    <row r="712" spans="1:17">
      <c r="A712">
        <v>7749.2790000000005</v>
      </c>
      <c r="B712">
        <v>-6.1073046177625698E-2</v>
      </c>
      <c r="C712">
        <v>5.2946757932659198E-5</v>
      </c>
      <c r="D712" s="2">
        <f t="shared" si="145"/>
        <v>-6.1073046177625698E-2</v>
      </c>
      <c r="E712" s="2">
        <f t="shared" si="146"/>
        <v>5.2946757932659198E-5</v>
      </c>
      <c r="F712" s="2">
        <f t="shared" si="134"/>
        <v>12.047898488402701</v>
      </c>
      <c r="G712" s="2">
        <f t="shared" si="135"/>
        <v>5.9295938272130968</v>
      </c>
      <c r="H712" s="2">
        <f t="shared" si="136"/>
        <v>5.3092307461964667</v>
      </c>
      <c r="I712" s="2">
        <f t="shared" si="137"/>
        <v>-0.62685016891872625</v>
      </c>
      <c r="J712" s="2">
        <f t="shared" si="138"/>
        <v>-5.4930691731694248</v>
      </c>
      <c r="K712" s="2">
        <f t="shared" si="139"/>
        <v>7.8055522735592043E-3</v>
      </c>
      <c r="L712" s="2">
        <f t="shared" si="144"/>
        <v>116.68968354793235</v>
      </c>
      <c r="M712" s="2">
        <f t="shared" si="144"/>
        <v>0.4027878844420999</v>
      </c>
      <c r="N712" s="2">
        <f t="shared" si="140"/>
        <v>-86.932469861664117</v>
      </c>
      <c r="O712" s="2">
        <f t="shared" si="141"/>
        <v>89.942609988591457</v>
      </c>
      <c r="P712" s="2">
        <f t="shared" si="142"/>
        <v>-11839.25500624592</v>
      </c>
      <c r="Q712" s="2">
        <f t="shared" si="143"/>
        <v>147.42266719119544</v>
      </c>
    </row>
    <row r="713" spans="1:17">
      <c r="A713">
        <v>7750.2910000000002</v>
      </c>
      <c r="B713">
        <v>1.20498258620501E-2</v>
      </c>
      <c r="C713">
        <v>2.5149708613753301E-2</v>
      </c>
      <c r="D713" s="2">
        <f t="shared" si="145"/>
        <v>1.20498258620501E-2</v>
      </c>
      <c r="E713" s="2">
        <f t="shared" si="146"/>
        <v>2.5149708613753301E-2</v>
      </c>
      <c r="F713" s="2">
        <f t="shared" si="134"/>
        <v>11.884559309903173</v>
      </c>
      <c r="G713" s="2">
        <f t="shared" si="135"/>
        <v>5.7419636614001748</v>
      </c>
      <c r="H713" s="2">
        <f t="shared" si="136"/>
        <v>5.0124682585236204</v>
      </c>
      <c r="I713" s="2">
        <f t="shared" si="137"/>
        <v>-0.56135999776487311</v>
      </c>
      <c r="J713" s="2">
        <f t="shared" si="138"/>
        <v>1.0723128396988577</v>
      </c>
      <c r="K713" s="2">
        <f t="shared" si="139"/>
        <v>3.6909199403161104</v>
      </c>
      <c r="L713" s="2">
        <f t="shared" si="144"/>
        <v>15.524824724494142</v>
      </c>
      <c r="M713" s="2">
        <f t="shared" si="144"/>
        <v>18.081884671806012</v>
      </c>
      <c r="N713" s="2">
        <f t="shared" si="140"/>
        <v>415.97848100941957</v>
      </c>
      <c r="O713" s="2">
        <f t="shared" si="141"/>
        <v>88.989903420597614</v>
      </c>
      <c r="P713" s="2">
        <f t="shared" si="142"/>
        <v>-22.32073565488108</v>
      </c>
      <c r="Q713" s="2">
        <f t="shared" si="143"/>
        <v>146.75796038041187</v>
      </c>
    </row>
    <row r="714" spans="1:17">
      <c r="A714">
        <v>7751.2920000000004</v>
      </c>
      <c r="B714">
        <v>-6.98271915316582E-2</v>
      </c>
      <c r="C714">
        <v>-1.4401517808437301E-2</v>
      </c>
      <c r="D714" s="2">
        <f t="shared" si="145"/>
        <v>-6.98271915316582E-2</v>
      </c>
      <c r="E714" s="2">
        <f t="shared" si="146"/>
        <v>-1.4401517808437301E-2</v>
      </c>
      <c r="F714" s="2">
        <f t="shared" si="134"/>
        <v>10.573986937043685</v>
      </c>
      <c r="G714" s="2">
        <f t="shared" si="135"/>
        <v>6.9816086567910833</v>
      </c>
      <c r="H714" s="2">
        <f t="shared" si="136"/>
        <v>5.586335374030388</v>
      </c>
      <c r="I714" s="2">
        <f t="shared" si="137"/>
        <v>-0.88497844338526743</v>
      </c>
      <c r="J714" s="2">
        <f t="shared" si="138"/>
        <v>-6.2884996863557303</v>
      </c>
      <c r="K714" s="2">
        <f t="shared" si="139"/>
        <v>-2.1286630650377094</v>
      </c>
      <c r="L714" s="2">
        <f t="shared" si="144"/>
        <v>141.01170771137538</v>
      </c>
      <c r="M714" s="2">
        <f t="shared" si="144"/>
        <v>1.5467514381347778</v>
      </c>
      <c r="N714" s="2">
        <f t="shared" si="140"/>
        <v>-80.002292108478386</v>
      </c>
      <c r="O714" s="2">
        <f t="shared" si="141"/>
        <v>90.058035393055363</v>
      </c>
      <c r="P714" s="2">
        <f t="shared" si="142"/>
        <v>61.450359271631235</v>
      </c>
      <c r="Q714" s="2">
        <f t="shared" si="143"/>
        <v>147.8082444748016</v>
      </c>
    </row>
    <row r="715" spans="1:17">
      <c r="A715">
        <v>7752.2920000000004</v>
      </c>
      <c r="B715">
        <v>-2.0906962454319E-2</v>
      </c>
      <c r="C715">
        <v>3.1821001321077298E-2</v>
      </c>
      <c r="D715" s="2">
        <f t="shared" si="145"/>
        <v>-2.0906962454319E-2</v>
      </c>
      <c r="E715" s="2">
        <f t="shared" si="146"/>
        <v>3.1821001321077298E-2</v>
      </c>
      <c r="F715" s="2">
        <f t="shared" si="134"/>
        <v>11.240788416840974</v>
      </c>
      <c r="G715" s="2">
        <f t="shared" si="135"/>
        <v>6.9206826521553699</v>
      </c>
      <c r="H715" s="2">
        <f t="shared" si="136"/>
        <v>5.5772393501228859</v>
      </c>
      <c r="I715" s="2">
        <f t="shared" si="137"/>
        <v>-0.18754774388818454</v>
      </c>
      <c r="J715" s="2">
        <f t="shared" si="138"/>
        <v>-1.8694333038225206</v>
      </c>
      <c r="K715" s="2">
        <f t="shared" si="139"/>
        <v>4.6643947149250629</v>
      </c>
      <c r="L715" s="2">
        <f t="shared" si="144"/>
        <v>55.452933615018324</v>
      </c>
      <c r="M715" s="2">
        <f t="shared" si="144"/>
        <v>23.54134562363474</v>
      </c>
      <c r="N715" s="2">
        <f t="shared" si="140"/>
        <v>-266.76468962475843</v>
      </c>
      <c r="O715" s="2">
        <f t="shared" si="141"/>
        <v>89.416781988639841</v>
      </c>
      <c r="P715" s="2">
        <f t="shared" si="142"/>
        <v>-5.8938353949270104</v>
      </c>
      <c r="Q715" s="2">
        <f t="shared" si="143"/>
        <v>146.58227338168345</v>
      </c>
    </row>
    <row r="716" spans="1:17">
      <c r="A716">
        <v>7753.2969999999996</v>
      </c>
      <c r="B716">
        <v>-2.2709285840392099E-2</v>
      </c>
      <c r="C716">
        <v>6.5336294472217601E-2</v>
      </c>
      <c r="D716" s="2">
        <f t="shared" si="145"/>
        <v>-2.2709285840392099E-2</v>
      </c>
      <c r="E716" s="2">
        <f t="shared" si="146"/>
        <v>6.5336294472217601E-2</v>
      </c>
      <c r="F716" s="2">
        <f t="shared" si="134"/>
        <v>8.1481338543827668</v>
      </c>
      <c r="G716" s="2">
        <f t="shared" si="135"/>
        <v>5.8733368788019904</v>
      </c>
      <c r="H716" s="2">
        <f t="shared" si="136"/>
        <v>5.9710332159366217</v>
      </c>
      <c r="I716" s="2">
        <f t="shared" si="137"/>
        <v>0.2923599055313082</v>
      </c>
      <c r="J716" s="2">
        <f t="shared" si="138"/>
        <v>-2.031124090174655</v>
      </c>
      <c r="K716" s="2">
        <f t="shared" si="139"/>
        <v>9.5198889692952005</v>
      </c>
      <c r="L716" s="2">
        <f t="shared" si="144"/>
        <v>64.034521551750089</v>
      </c>
      <c r="M716" s="2">
        <f t="shared" si="144"/>
        <v>85.147292622607338</v>
      </c>
      <c r="N716" s="2">
        <f t="shared" si="140"/>
        <v>-262.93355316864188</v>
      </c>
      <c r="O716" s="2">
        <f t="shared" si="141"/>
        <v>89.440245036767109</v>
      </c>
      <c r="P716" s="2">
        <f t="shared" si="142"/>
        <v>4.4746937042110018</v>
      </c>
      <c r="Q716" s="2">
        <f t="shared" si="143"/>
        <v>145.70598235171207</v>
      </c>
    </row>
    <row r="717" spans="1:17">
      <c r="A717">
        <v>7754.3059999999996</v>
      </c>
      <c r="B717">
        <v>-0.103813879191875</v>
      </c>
      <c r="C717">
        <v>3.4521285444498097E-2</v>
      </c>
      <c r="D717" s="2">
        <f t="shared" si="145"/>
        <v>-0.103813879191875</v>
      </c>
      <c r="E717" s="2">
        <f t="shared" si="146"/>
        <v>3.4521285444498097E-2</v>
      </c>
      <c r="F717" s="2">
        <f t="shared" si="134"/>
        <v>8.9735208503471409</v>
      </c>
      <c r="G717" s="2">
        <f t="shared" si="135"/>
        <v>3.6737308315071249</v>
      </c>
      <c r="H717" s="2">
        <f t="shared" si="136"/>
        <v>6.1880268124927493</v>
      </c>
      <c r="I717" s="2">
        <f t="shared" si="137"/>
        <v>0.27818685774594032</v>
      </c>
      <c r="J717" s="2">
        <f t="shared" si="138"/>
        <v>-9.3960882590915169</v>
      </c>
      <c r="K717" s="2">
        <f t="shared" si="139"/>
        <v>5.0577577706126755</v>
      </c>
      <c r="L717" s="2">
        <f t="shared" si="144"/>
        <v>242.86464256437989</v>
      </c>
      <c r="M717" s="2">
        <f t="shared" si="144"/>
        <v>22.844298111121752</v>
      </c>
      <c r="N717" s="2">
        <f t="shared" si="140"/>
        <v>-59.60693175770524</v>
      </c>
      <c r="O717" s="2">
        <f t="shared" si="141"/>
        <v>90.508979456639963</v>
      </c>
      <c r="P717" s="2">
        <f t="shared" si="142"/>
        <v>8.0584153852902638</v>
      </c>
      <c r="Q717" s="2">
        <f t="shared" si="143"/>
        <v>146.51128153221092</v>
      </c>
    </row>
    <row r="718" spans="1:17">
      <c r="A718">
        <v>7755.3140000000003</v>
      </c>
      <c r="B718">
        <v>-5.4584681056439903E-3</v>
      </c>
      <c r="C718">
        <v>-3.4097712486982297E-2</v>
      </c>
      <c r="D718" s="2">
        <f t="shared" si="145"/>
        <v>-5.4584681056439903E-3</v>
      </c>
      <c r="E718" s="2">
        <f t="shared" si="146"/>
        <v>-3.4097712486982297E-2</v>
      </c>
      <c r="F718" s="2">
        <f t="shared" si="134"/>
        <v>5.5626148362567598</v>
      </c>
      <c r="G718" s="2">
        <f t="shared" si="135"/>
        <v>-0.59227385614834915</v>
      </c>
      <c r="H718" s="2">
        <f t="shared" si="136"/>
        <v>5.370250504856787</v>
      </c>
      <c r="I718" s="2">
        <f t="shared" si="137"/>
        <v>0.79496402518878184</v>
      </c>
      <c r="J718" s="2">
        <f t="shared" si="138"/>
        <v>-0.48698363962583047</v>
      </c>
      <c r="K718" s="2">
        <f t="shared" si="139"/>
        <v>-5.0579491306014486</v>
      </c>
      <c r="L718" s="2">
        <f t="shared" si="144"/>
        <v>34.307191823293024</v>
      </c>
      <c r="M718" s="2">
        <f t="shared" si="144"/>
        <v>34.256592409222357</v>
      </c>
      <c r="N718" s="2">
        <f t="shared" si="140"/>
        <v>-983.83839585029591</v>
      </c>
      <c r="O718" s="2">
        <f t="shared" si="141"/>
        <v>89.216173878948794</v>
      </c>
      <c r="P718" s="2">
        <f t="shared" si="142"/>
        <v>-23.314291992234974</v>
      </c>
      <c r="Q718" s="2">
        <f t="shared" si="143"/>
        <v>148.33690478598686</v>
      </c>
    </row>
    <row r="719" spans="1:17">
      <c r="A719">
        <v>7756.3140000000003</v>
      </c>
      <c r="B719">
        <v>-1.29252402111888E-2</v>
      </c>
      <c r="C719">
        <v>-1.51957189664245E-2</v>
      </c>
      <c r="D719" s="2">
        <f t="shared" si="145"/>
        <v>-1.29252402111888E-2</v>
      </c>
      <c r="E719" s="2">
        <f t="shared" si="146"/>
        <v>-1.51957189664245E-2</v>
      </c>
      <c r="F719" s="2">
        <f t="shared" si="134"/>
        <v>4.6521227782770875</v>
      </c>
      <c r="G719" s="2">
        <f t="shared" si="135"/>
        <v>-1.4675705791733025</v>
      </c>
      <c r="H719" s="2">
        <f t="shared" si="136"/>
        <v>4.6698660730733046</v>
      </c>
      <c r="I719" s="2">
        <f t="shared" si="137"/>
        <v>0.55928393962433554</v>
      </c>
      <c r="J719" s="2">
        <f t="shared" si="138"/>
        <v>-1.1543922626812027</v>
      </c>
      <c r="K719" s="2">
        <f t="shared" si="139"/>
        <v>-2.2463753621580804</v>
      </c>
      <c r="L719" s="2">
        <f t="shared" si="144"/>
        <v>33.921985161605861</v>
      </c>
      <c r="M719" s="2">
        <f t="shared" si="144"/>
        <v>7.8717241176781929</v>
      </c>
      <c r="N719" s="2">
        <f t="shared" si="140"/>
        <v>-361.298203884119</v>
      </c>
      <c r="O719" s="2">
        <f t="shared" si="141"/>
        <v>89.31302194924757</v>
      </c>
      <c r="P719" s="2">
        <f t="shared" si="142"/>
        <v>-36.805362145752625</v>
      </c>
      <c r="Q719" s="2">
        <f t="shared" si="143"/>
        <v>147.82948849748601</v>
      </c>
    </row>
    <row r="720" spans="1:17">
      <c r="A720">
        <v>7757.3230000000003</v>
      </c>
      <c r="B720">
        <v>6.9003272801637702E-3</v>
      </c>
      <c r="C720">
        <v>5.3582116961479201E-2</v>
      </c>
      <c r="D720" s="2">
        <f t="shared" si="145"/>
        <v>6.9003272801637702E-3</v>
      </c>
      <c r="E720" s="2">
        <f t="shared" si="146"/>
        <v>5.3582116961479201E-2</v>
      </c>
      <c r="F720" s="2">
        <f t="shared" si="134"/>
        <v>5.2809771012304569</v>
      </c>
      <c r="G720" s="2">
        <f t="shared" si="135"/>
        <v>-3.9770417188920275</v>
      </c>
      <c r="H720" s="2">
        <f t="shared" si="136"/>
        <v>4.6962171728922106</v>
      </c>
      <c r="I720" s="2">
        <f t="shared" si="137"/>
        <v>0.64331385496842308</v>
      </c>
      <c r="J720" s="2">
        <f t="shared" si="138"/>
        <v>0.61451785324101615</v>
      </c>
      <c r="K720" s="2">
        <f t="shared" si="139"/>
        <v>7.8236380488274202</v>
      </c>
      <c r="L720" s="2">
        <f t="shared" si="144"/>
        <v>16.660269336041026</v>
      </c>
      <c r="M720" s="2">
        <f t="shared" si="144"/>
        <v>51.557055528916855</v>
      </c>
      <c r="N720" s="2">
        <f t="shared" si="140"/>
        <v>680.57890332134389</v>
      </c>
      <c r="O720" s="2">
        <f t="shared" si="141"/>
        <v>89.056334328888724</v>
      </c>
      <c r="P720" s="2">
        <f t="shared" si="142"/>
        <v>12.006129870361576</v>
      </c>
      <c r="Q720" s="2">
        <f t="shared" si="143"/>
        <v>146.01211173593464</v>
      </c>
    </row>
    <row r="721" spans="1:17">
      <c r="A721">
        <v>7758.3239999999996</v>
      </c>
      <c r="B721">
        <v>-3.4810606390237801E-2</v>
      </c>
      <c r="C721">
        <v>-7.41254596505314E-4</v>
      </c>
      <c r="D721" s="2">
        <f t="shared" si="145"/>
        <v>-3.4810606390237801E-2</v>
      </c>
      <c r="E721" s="2">
        <f t="shared" si="146"/>
        <v>-7.41254596505314E-4</v>
      </c>
      <c r="F721" s="2">
        <f t="shared" ref="F721:F762" si="147">-SLOPE(B707:B736,A707:A736)*3600-$AA$2</f>
        <v>3.9005521845374678</v>
      </c>
      <c r="G721" s="2">
        <f t="shared" ref="G721:G762" si="148">-SLOPE(C707:C736,A707:A736)*3600-$AB$2</f>
        <v>-5.6718071992369961</v>
      </c>
      <c r="H721" s="2">
        <f t="shared" si="136"/>
        <v>4.5667470277957145</v>
      </c>
      <c r="I721" s="2">
        <f t="shared" si="137"/>
        <v>0.22056934057684127</v>
      </c>
      <c r="J721" s="2">
        <f t="shared" si="138"/>
        <v>-3.1189642684806431</v>
      </c>
      <c r="K721" s="2">
        <f t="shared" si="139"/>
        <v>-0.10929339486172482</v>
      </c>
      <c r="L721" s="2">
        <f t="shared" si="144"/>
        <v>59.070158129710009</v>
      </c>
      <c r="M721" s="2">
        <f t="shared" si="144"/>
        <v>0.10880942423101345</v>
      </c>
      <c r="N721" s="2">
        <f t="shared" si="140"/>
        <v>-131.1883790992047</v>
      </c>
      <c r="O721" s="2">
        <f t="shared" si="141"/>
        <v>89.598102185181048</v>
      </c>
      <c r="P721" s="2">
        <f t="shared" si="142"/>
        <v>-297.56218931623181</v>
      </c>
      <c r="Q721" s="2">
        <f t="shared" si="143"/>
        <v>147.44380052008393</v>
      </c>
    </row>
    <row r="722" spans="1:17">
      <c r="A722">
        <v>7759.3249999999998</v>
      </c>
      <c r="B722">
        <v>-9.1712564229965196E-2</v>
      </c>
      <c r="C722">
        <v>5.51705211400986E-2</v>
      </c>
      <c r="D722" s="2">
        <f t="shared" si="145"/>
        <v>-9.1712564229965196E-2</v>
      </c>
      <c r="E722" s="2">
        <f t="shared" si="146"/>
        <v>5.51705211400986E-2</v>
      </c>
      <c r="F722" s="2">
        <f t="shared" si="147"/>
        <v>4.7453697982937522</v>
      </c>
      <c r="G722" s="2">
        <f t="shared" si="148"/>
        <v>-5.7207328102691228</v>
      </c>
      <c r="H722" s="2">
        <f t="shared" si="136"/>
        <v>4.2104472765108607</v>
      </c>
      <c r="I722" s="2">
        <f t="shared" si="137"/>
        <v>0.68718737677755448</v>
      </c>
      <c r="J722" s="2">
        <f t="shared" si="138"/>
        <v>-8.2860375194455198</v>
      </c>
      <c r="K722" s="2">
        <f t="shared" si="139"/>
        <v>8.0532778083697174</v>
      </c>
      <c r="L722" s="2">
        <f t="shared" si="144"/>
        <v>156.16213225556899</v>
      </c>
      <c r="M722" s="2">
        <f t="shared" si="144"/>
        <v>54.259288246393616</v>
      </c>
      <c r="N722" s="2">
        <f t="shared" si="140"/>
        <v>-45.90916535659553</v>
      </c>
      <c r="O722" s="2">
        <f t="shared" si="141"/>
        <v>90.3478993201918</v>
      </c>
      <c r="P722" s="2">
        <f t="shared" si="142"/>
        <v>12.455698488555665</v>
      </c>
      <c r="Q722" s="2">
        <f t="shared" si="143"/>
        <v>145.97066770349025</v>
      </c>
    </row>
    <row r="723" spans="1:17">
      <c r="A723">
        <v>7760.33</v>
      </c>
      <c r="B723">
        <v>-4.5624554157257101E-2</v>
      </c>
      <c r="C723">
        <v>7.2642952203750596E-2</v>
      </c>
      <c r="D723" s="2">
        <f t="shared" si="145"/>
        <v>-4.5624554157257101E-2</v>
      </c>
      <c r="E723" s="2">
        <f t="shared" si="146"/>
        <v>7.2642952203750596E-2</v>
      </c>
      <c r="F723" s="2">
        <f t="shared" si="147"/>
        <v>4.5705159626929444</v>
      </c>
      <c r="G723" s="2">
        <f t="shared" si="148"/>
        <v>-8.316045049976843</v>
      </c>
      <c r="H723" s="2">
        <f t="shared" si="136"/>
        <v>4.5659201455338358</v>
      </c>
      <c r="I723" s="2">
        <f t="shared" si="137"/>
        <v>0.93160264155094352</v>
      </c>
      <c r="J723" s="2">
        <f t="shared" si="138"/>
        <v>-4.0943309849929097</v>
      </c>
      <c r="K723" s="2">
        <f t="shared" si="139"/>
        <v>10.570735926856752</v>
      </c>
      <c r="L723" s="2">
        <f t="shared" si="144"/>
        <v>74.999949643789776</v>
      </c>
      <c r="M723" s="2">
        <f t="shared" si="144"/>
        <v>92.912890491890352</v>
      </c>
      <c r="N723" s="2">
        <f t="shared" si="140"/>
        <v>-100.07594002554379</v>
      </c>
      <c r="O723" s="2">
        <f t="shared" si="141"/>
        <v>89.739638241301265</v>
      </c>
      <c r="P723" s="2">
        <f t="shared" si="142"/>
        <v>12.824405028831473</v>
      </c>
      <c r="Q723" s="2">
        <f t="shared" si="143"/>
        <v>145.51633167671534</v>
      </c>
    </row>
    <row r="724" spans="1:17">
      <c r="A724">
        <v>7761.3379999999997</v>
      </c>
      <c r="B724">
        <v>-3.0176058411598199E-2</v>
      </c>
      <c r="C724">
        <v>6.7401222884654999E-2</v>
      </c>
      <c r="D724" s="2">
        <f t="shared" si="145"/>
        <v>-3.0176058411598199E-2</v>
      </c>
      <c r="E724" s="2">
        <f t="shared" si="146"/>
        <v>6.7401222884654999E-2</v>
      </c>
      <c r="F724" s="2">
        <f t="shared" si="147"/>
        <v>3.7384129239912007</v>
      </c>
      <c r="G724" s="2">
        <f t="shared" si="148"/>
        <v>-8.0298740389764092</v>
      </c>
      <c r="H724" s="2">
        <f t="shared" si="136"/>
        <v>3.9712895443261922</v>
      </c>
      <c r="I724" s="2">
        <f t="shared" si="137"/>
        <v>0.86967166048569877</v>
      </c>
      <c r="J724" s="2">
        <f t="shared" si="138"/>
        <v>-2.7018912582225001</v>
      </c>
      <c r="K724" s="2">
        <f t="shared" si="139"/>
        <v>9.8171455112012875</v>
      </c>
      <c r="L724" s="2">
        <f t="shared" si="144"/>
        <v>44.531342023504415</v>
      </c>
      <c r="M724" s="2">
        <f t="shared" si="144"/>
        <v>80.057288309239254</v>
      </c>
      <c r="N724" s="2">
        <f t="shared" si="140"/>
        <v>-131.60398519111504</v>
      </c>
      <c r="O724" s="2">
        <f t="shared" si="141"/>
        <v>89.537580467567807</v>
      </c>
      <c r="P724" s="2">
        <f t="shared" si="142"/>
        <v>12.902906256967837</v>
      </c>
      <c r="Q724" s="2">
        <f t="shared" si="143"/>
        <v>145.65233524029017</v>
      </c>
    </row>
    <row r="725" spans="1:17">
      <c r="A725">
        <v>7762.3370000000004</v>
      </c>
      <c r="B725">
        <v>-6.1845473945140797E-2</v>
      </c>
      <c r="C725">
        <v>4.3257500976324102E-2</v>
      </c>
      <c r="D725" s="2">
        <f t="shared" si="145"/>
        <v>-6.1845473945140797E-2</v>
      </c>
      <c r="E725" s="2">
        <f t="shared" si="146"/>
        <v>4.3257500976324102E-2</v>
      </c>
      <c r="F725" s="2">
        <f t="shared" si="147"/>
        <v>3.0757928590653516</v>
      </c>
      <c r="G725" s="2">
        <f t="shared" si="148"/>
        <v>-7.8208308266698801</v>
      </c>
      <c r="H725" s="2">
        <f t="shared" si="136"/>
        <v>3.2718234908830541</v>
      </c>
      <c r="I725" s="2">
        <f t="shared" si="137"/>
        <v>0.83022094666864243</v>
      </c>
      <c r="J725" s="2">
        <f t="shared" si="138"/>
        <v>-5.563172480126684</v>
      </c>
      <c r="K725" s="2">
        <f t="shared" si="139"/>
        <v>6.3277968873347126</v>
      </c>
      <c r="L725" s="2">
        <f t="shared" si="144"/>
        <v>78.057153807758297</v>
      </c>
      <c r="M725" s="2">
        <f t="shared" si="144"/>
        <v>30.223341223390424</v>
      </c>
      <c r="N725" s="2">
        <f t="shared" si="140"/>
        <v>-52.903200221010216</v>
      </c>
      <c r="O725" s="2">
        <f t="shared" si="141"/>
        <v>89.952782722005196</v>
      </c>
      <c r="P725" s="2">
        <f t="shared" si="142"/>
        <v>19.192531420690319</v>
      </c>
      <c r="Q725" s="2">
        <f t="shared" si="143"/>
        <v>146.28207234620587</v>
      </c>
    </row>
    <row r="726" spans="1:17">
      <c r="A726">
        <v>7763.3370000000004</v>
      </c>
      <c r="B726">
        <v>-1.29252402111888E-2</v>
      </c>
      <c r="C726">
        <v>7.7725835144519806E-2</v>
      </c>
      <c r="D726" s="2">
        <f t="shared" si="145"/>
        <v>-1.29252402111888E-2</v>
      </c>
      <c r="E726" s="2">
        <f t="shared" si="146"/>
        <v>7.7725835144519806E-2</v>
      </c>
      <c r="F726" s="2">
        <f t="shared" si="147"/>
        <v>1.246560159397599</v>
      </c>
      <c r="G726" s="2">
        <f t="shared" si="148"/>
        <v>-7.146011118270116</v>
      </c>
      <c r="H726" s="2">
        <f t="shared" si="136"/>
        <v>2.6651387281961045</v>
      </c>
      <c r="I726" s="2">
        <f t="shared" si="137"/>
        <v>0.50124106918458455</v>
      </c>
      <c r="J726" s="2">
        <f t="shared" si="138"/>
        <v>-1.1543922626812027</v>
      </c>
      <c r="K726" s="2">
        <f t="shared" si="139"/>
        <v>11.300146597582438</v>
      </c>
      <c r="L726" s="2">
        <f t="shared" si="144"/>
        <v>14.588816990272184</v>
      </c>
      <c r="M726" s="2">
        <f t="shared" si="144"/>
        <v>116.61636061126171</v>
      </c>
      <c r="N726" s="2">
        <f t="shared" si="140"/>
        <v>-206.19645628628345</v>
      </c>
      <c r="O726" s="2">
        <f t="shared" si="141"/>
        <v>89.31302194924757</v>
      </c>
      <c r="P726" s="2">
        <f t="shared" si="142"/>
        <v>6.448834782573905</v>
      </c>
      <c r="Q726" s="2">
        <f t="shared" si="143"/>
        <v>145.38469193121529</v>
      </c>
    </row>
    <row r="727" spans="1:17">
      <c r="A727">
        <v>7764.3459999999995</v>
      </c>
      <c r="B727">
        <v>-1.44700901582837E-2</v>
      </c>
      <c r="C727">
        <v>6.1682969331741298E-2</v>
      </c>
      <c r="D727" s="2">
        <f t="shared" si="145"/>
        <v>-1.44700901582837E-2</v>
      </c>
      <c r="E727" s="2">
        <f t="shared" si="146"/>
        <v>6.1682969331741298E-2</v>
      </c>
      <c r="F727" s="2">
        <f t="shared" si="147"/>
        <v>0.78625846851962866</v>
      </c>
      <c r="G727" s="2">
        <f t="shared" si="148"/>
        <v>-6.8413110452148453</v>
      </c>
      <c r="H727" s="2">
        <f t="shared" si="136"/>
        <v>1.8401655379648165</v>
      </c>
      <c r="I727" s="2">
        <f t="shared" si="137"/>
        <v>0.51659252581752535</v>
      </c>
      <c r="J727" s="2">
        <f t="shared" si="138"/>
        <v>-1.2926578048619879</v>
      </c>
      <c r="K727" s="2">
        <f t="shared" si="139"/>
        <v>8.9934381853816312</v>
      </c>
      <c r="L727" s="2">
        <f t="shared" si="144"/>
        <v>9.814582097360514</v>
      </c>
      <c r="M727" s="2">
        <f t="shared" si="144"/>
        <v>71.85691233607082</v>
      </c>
      <c r="N727" s="2">
        <f t="shared" si="140"/>
        <v>-127.17028835590054</v>
      </c>
      <c r="O727" s="2">
        <f t="shared" si="141"/>
        <v>89.33308574597784</v>
      </c>
      <c r="P727" s="2">
        <f t="shared" si="142"/>
        <v>8.3749620262151225</v>
      </c>
      <c r="Q727" s="2">
        <f t="shared" si="143"/>
        <v>145.80099309119541</v>
      </c>
    </row>
    <row r="728" spans="1:17">
      <c r="A728">
        <v>7765.3519999999999</v>
      </c>
      <c r="B728">
        <v>-4.5624554157257101E-2</v>
      </c>
      <c r="C728">
        <v>5.0246473401784897E-2</v>
      </c>
      <c r="D728" s="2">
        <f t="shared" si="145"/>
        <v>-4.5624554157257101E-2</v>
      </c>
      <c r="E728" s="2">
        <f t="shared" si="146"/>
        <v>5.0246473401784897E-2</v>
      </c>
      <c r="F728" s="2">
        <f t="shared" si="147"/>
        <v>-0.71049021272493951</v>
      </c>
      <c r="G728" s="2">
        <f t="shared" si="148"/>
        <v>-6.5832122562507669</v>
      </c>
      <c r="H728" s="2">
        <f t="shared" si="136"/>
        <v>1.6958215802474406</v>
      </c>
      <c r="I728" s="2">
        <f t="shared" si="137"/>
        <v>0.59527337312763295</v>
      </c>
      <c r="J728" s="2">
        <f t="shared" si="138"/>
        <v>-4.0943309849929097</v>
      </c>
      <c r="K728" s="2">
        <f t="shared" si="139"/>
        <v>7.3409706076960335</v>
      </c>
      <c r="L728" s="2">
        <f t="shared" si="144"/>
        <v>33.525866728759411</v>
      </c>
      <c r="M728" s="2">
        <f t="shared" si="144"/>
        <v>45.504431180463762</v>
      </c>
      <c r="N728" s="2">
        <f t="shared" si="140"/>
        <v>-37.169055381940666</v>
      </c>
      <c r="O728" s="2">
        <f t="shared" si="141"/>
        <v>89.739638241301265</v>
      </c>
      <c r="P728" s="2">
        <f t="shared" si="142"/>
        <v>11.847067720905706</v>
      </c>
      <c r="Q728" s="2">
        <f t="shared" si="143"/>
        <v>146.09922071536391</v>
      </c>
    </row>
    <row r="729" spans="1:17">
      <c r="A729">
        <v>7766.36</v>
      </c>
      <c r="B729">
        <v>-4.71694022417068E-2</v>
      </c>
      <c r="C729">
        <v>1.4189730398356901E-2</v>
      </c>
      <c r="D729" s="2">
        <f t="shared" si="145"/>
        <v>-4.71694022417068E-2</v>
      </c>
      <c r="E729" s="2">
        <f t="shared" si="146"/>
        <v>1.4189730398356901E-2</v>
      </c>
      <c r="F729" s="2">
        <f t="shared" si="147"/>
        <v>1.5047914826366962</v>
      </c>
      <c r="G729" s="2">
        <f t="shared" si="148"/>
        <v>-5.3113762741809625</v>
      </c>
      <c r="H729" s="2">
        <f t="shared" si="136"/>
        <v>1.0323544678017247</v>
      </c>
      <c r="I729" s="2">
        <f t="shared" si="137"/>
        <v>0.57728106101149868</v>
      </c>
      <c r="J729" s="2">
        <f t="shared" si="138"/>
        <v>-4.2339205531952633</v>
      </c>
      <c r="K729" s="2">
        <f t="shared" si="139"/>
        <v>2.0865644519539526</v>
      </c>
      <c r="L729" s="2">
        <f t="shared" si="144"/>
        <v>27.733652596776821</v>
      </c>
      <c r="M729" s="2">
        <f t="shared" si="144"/>
        <v>2.2779363541747522</v>
      </c>
      <c r="N729" s="2">
        <f t="shared" si="140"/>
        <v>-21.886104524108752</v>
      </c>
      <c r="O729" s="2">
        <f t="shared" si="141"/>
        <v>89.759894168250995</v>
      </c>
      <c r="P729" s="2">
        <f t="shared" si="142"/>
        <v>40.683018267799149</v>
      </c>
      <c r="Q729" s="2">
        <f t="shared" si="143"/>
        <v>147.04750501782374</v>
      </c>
    </row>
    <row r="730" spans="1:17">
      <c r="A730">
        <v>7767.3689999999997</v>
      </c>
      <c r="B730">
        <v>-5.4121226072311401E-2</v>
      </c>
      <c r="C730">
        <v>-8.6832679808139801E-3</v>
      </c>
      <c r="D730" s="2">
        <f t="shared" si="145"/>
        <v>-5.4121226072311401E-2</v>
      </c>
      <c r="E730" s="2">
        <f t="shared" si="146"/>
        <v>-8.6832679808139801E-3</v>
      </c>
      <c r="F730" s="2">
        <f t="shared" si="147"/>
        <v>0.6526474568095143</v>
      </c>
      <c r="G730" s="2">
        <f t="shared" si="148"/>
        <v>-3.9539780053105411</v>
      </c>
      <c r="H730" s="2">
        <f t="shared" si="136"/>
        <v>0.66887257232815212</v>
      </c>
      <c r="I730" s="2">
        <f t="shared" si="137"/>
        <v>-9.5072972018884858E-2</v>
      </c>
      <c r="J730" s="2">
        <f t="shared" si="138"/>
        <v>-4.8628549006296371</v>
      </c>
      <c r="K730" s="2">
        <f t="shared" si="139"/>
        <v>-1.2821319933828508</v>
      </c>
      <c r="L730" s="2">
        <f t="shared" si="144"/>
        <v>30.600008835075972</v>
      </c>
      <c r="M730" s="2">
        <f t="shared" si="144"/>
        <v>1.4091091202015766</v>
      </c>
      <c r="N730" s="2">
        <f t="shared" si="140"/>
        <v>-12.358784544800798</v>
      </c>
      <c r="O730" s="2">
        <f t="shared" si="141"/>
        <v>89.851159213066865</v>
      </c>
      <c r="P730" s="2">
        <f t="shared" si="142"/>
        <v>10.948985131974771</v>
      </c>
      <c r="Q730" s="2">
        <f t="shared" si="143"/>
        <v>147.65546752855855</v>
      </c>
    </row>
    <row r="731" spans="1:17">
      <c r="A731">
        <v>7768.3729999999996</v>
      </c>
      <c r="B731">
        <v>-5.0516575574874899E-2</v>
      </c>
      <c r="C731">
        <v>6.4224414527416201E-2</v>
      </c>
      <c r="D731" s="2">
        <f t="shared" si="145"/>
        <v>-5.0516575574874899E-2</v>
      </c>
      <c r="E731" s="2">
        <f t="shared" si="146"/>
        <v>6.4224414527416201E-2</v>
      </c>
      <c r="F731" s="2">
        <f t="shared" si="147"/>
        <v>5.3699452581218311E-2</v>
      </c>
      <c r="G731" s="2">
        <f t="shared" si="148"/>
        <v>-4.0761724682953897</v>
      </c>
      <c r="H731" s="2">
        <f t="shared" si="136"/>
        <v>-0.10137597362502229</v>
      </c>
      <c r="I731" s="2">
        <f t="shared" si="137"/>
        <v>-0.24435217675319476</v>
      </c>
      <c r="J731" s="2">
        <f t="shared" si="138"/>
        <v>-4.5365811279433785</v>
      </c>
      <c r="K731" s="2">
        <f t="shared" si="139"/>
        <v>9.3597376981440661</v>
      </c>
      <c r="L731" s="2">
        <f t="shared" si="144"/>
        <v>19.671044760892112</v>
      </c>
      <c r="M731" s="2">
        <f t="shared" si="144"/>
        <v>92.238542325104078</v>
      </c>
      <c r="N731" s="2">
        <f t="shared" si="140"/>
        <v>2.0067863363929801</v>
      </c>
      <c r="O731" s="2">
        <f t="shared" si="141"/>
        <v>89.803813427917873</v>
      </c>
      <c r="P731" s="2">
        <f t="shared" si="142"/>
        <v>-3.8046618026994294</v>
      </c>
      <c r="Q731" s="2">
        <f t="shared" si="143"/>
        <v>145.73488551068954</v>
      </c>
    </row>
    <row r="732" spans="1:17">
      <c r="A732">
        <v>7769.384</v>
      </c>
      <c r="B732">
        <v>-9.7891956567764296E-2</v>
      </c>
      <c r="C732">
        <v>6.8036578595638303E-2</v>
      </c>
      <c r="D732" s="2">
        <f t="shared" si="145"/>
        <v>-9.7891956567764296E-2</v>
      </c>
      <c r="E732" s="2">
        <f t="shared" si="146"/>
        <v>6.8036578595638303E-2</v>
      </c>
      <c r="F732" s="2">
        <f t="shared" si="147"/>
        <v>1.4839639829614804</v>
      </c>
      <c r="G732" s="2">
        <f t="shared" si="148"/>
        <v>-4.0277631117264701</v>
      </c>
      <c r="H732" s="2">
        <f t="shared" si="136"/>
        <v>-0.71055106461261008</v>
      </c>
      <c r="I732" s="2">
        <f t="shared" si="137"/>
        <v>-0.43281743546813728</v>
      </c>
      <c r="J732" s="2">
        <f t="shared" si="138"/>
        <v>-8.8523775882243587</v>
      </c>
      <c r="K732" s="2">
        <f t="shared" si="139"/>
        <v>9.9085640405970903</v>
      </c>
      <c r="L732" s="2">
        <f t="shared" si="144"/>
        <v>66.289339140587757</v>
      </c>
      <c r="M732" s="2">
        <f t="shared" si="144"/>
        <v>106.94417083350504</v>
      </c>
      <c r="N732" s="2">
        <f t="shared" si="140"/>
        <v>7.2585234734862141</v>
      </c>
      <c r="O732" s="2">
        <f t="shared" si="141"/>
        <v>90.430081271247531</v>
      </c>
      <c r="P732" s="2">
        <f t="shared" si="142"/>
        <v>-6.3615402832129542</v>
      </c>
      <c r="Q732" s="2">
        <f t="shared" si="143"/>
        <v>145.63583656207413</v>
      </c>
    </row>
    <row r="733" spans="1:17">
      <c r="A733">
        <v>7770.3919999999998</v>
      </c>
      <c r="B733">
        <v>2.95581184327602E-2</v>
      </c>
      <c r="C733">
        <v>0.13204920291900599</v>
      </c>
      <c r="D733" s="2">
        <f t="shared" si="145"/>
        <v>2.95581184327602E-2</v>
      </c>
      <c r="E733" s="2">
        <f t="shared" si="146"/>
        <v>0.13204920291900599</v>
      </c>
      <c r="F733" s="2">
        <f t="shared" si="147"/>
        <v>-1.9694477227648794</v>
      </c>
      <c r="G733" s="2">
        <f t="shared" si="148"/>
        <v>-0.54382400138058684</v>
      </c>
      <c r="H733" s="2">
        <f t="shared" si="136"/>
        <v>-1.3554187250858547</v>
      </c>
      <c r="I733" s="2">
        <f t="shared" si="137"/>
        <v>-1.0896785050399529</v>
      </c>
      <c r="J733" s="2">
        <f t="shared" si="138"/>
        <v>2.6237198152521213</v>
      </c>
      <c r="K733" s="2">
        <f t="shared" si="139"/>
        <v>19.014097939574921</v>
      </c>
      <c r="L733" s="2">
        <f t="shared" si="144"/>
        <v>15.833543523203039</v>
      </c>
      <c r="M733" s="2">
        <f t="shared" si="144"/>
        <v>404.16182733505184</v>
      </c>
      <c r="N733" s="2">
        <f t="shared" si="140"/>
        <v>-45.856055694790136</v>
      </c>
      <c r="O733" s="2">
        <f t="shared" si="141"/>
        <v>88.764777812926326</v>
      </c>
      <c r="P733" s="2">
        <f t="shared" si="142"/>
        <v>-8.2520642378153592</v>
      </c>
      <c r="Q733" s="2">
        <f t="shared" si="143"/>
        <v>143.99252338719117</v>
      </c>
    </row>
    <row r="734" spans="1:17">
      <c r="A734">
        <v>7771.4</v>
      </c>
      <c r="B734">
        <v>-6.6480018198490101E-2</v>
      </c>
      <c r="C734">
        <v>0.106475926935673</v>
      </c>
      <c r="D734" s="2">
        <f t="shared" si="145"/>
        <v>-6.6480018198490101E-2</v>
      </c>
      <c r="E734" s="2">
        <f t="shared" si="146"/>
        <v>0.106475926935673</v>
      </c>
      <c r="F734" s="2">
        <f t="shared" si="147"/>
        <v>-3.896874719131675</v>
      </c>
      <c r="G734" s="2">
        <f t="shared" si="148"/>
        <v>-0.28520758036901539</v>
      </c>
      <c r="H734" s="2">
        <f t="shared" si="136"/>
        <v>-1.8613991410161046</v>
      </c>
      <c r="I734" s="2">
        <f t="shared" si="137"/>
        <v>-1.1071563199846679</v>
      </c>
      <c r="J734" s="2">
        <f t="shared" si="138"/>
        <v>-5.9841235285144263</v>
      </c>
      <c r="K734" s="2">
        <f t="shared" si="139"/>
        <v>15.401164073921199</v>
      </c>
      <c r="L734" s="2">
        <f t="shared" si="144"/>
        <v>16.99685637527341</v>
      </c>
      <c r="M734" s="2">
        <f t="shared" si="144"/>
        <v>272.5246422278484</v>
      </c>
      <c r="N734" s="2">
        <f t="shared" si="140"/>
        <v>27.999377729688721</v>
      </c>
      <c r="O734" s="2">
        <f t="shared" si="141"/>
        <v>90.013867184084773</v>
      </c>
      <c r="P734" s="2">
        <f t="shared" si="142"/>
        <v>-10.398184376958296</v>
      </c>
      <c r="Q734" s="2">
        <f t="shared" si="143"/>
        <v>144.64456443028433</v>
      </c>
    </row>
    <row r="735" spans="1:17">
      <c r="A735">
        <v>7772.4</v>
      </c>
      <c r="B735">
        <v>-6.7767396569252E-2</v>
      </c>
      <c r="C735">
        <v>6.3112534582614899E-2</v>
      </c>
      <c r="D735" s="2">
        <f t="shared" si="145"/>
        <v>-6.7767396569252E-2</v>
      </c>
      <c r="E735" s="2">
        <f t="shared" si="146"/>
        <v>6.3112534582614899E-2</v>
      </c>
      <c r="F735" s="2">
        <f t="shared" si="147"/>
        <v>-4.5955444764391276</v>
      </c>
      <c r="G735" s="2">
        <f t="shared" si="148"/>
        <v>0.25558179053244412</v>
      </c>
      <c r="H735" s="2">
        <f t="shared" ref="H735:H762" si="149">-SLOPE(B706:B765,A706:A765)*3600-$AA$2</f>
        <v>-2.0288572961057225</v>
      </c>
      <c r="I735" s="2">
        <f t="shared" ref="I735:I762" si="150">-SLOPE(C706:C765,A706:A765)*3600-$AB$2</f>
        <v>-1.8982208033765309</v>
      </c>
      <c r="J735" s="2">
        <f t="shared" ref="J735:J762" si="151">$V$7*D735/($V$6+D735)</f>
        <v>-6.1011563073964332</v>
      </c>
      <c r="K735" s="2">
        <f t="shared" ref="K735:K762" si="152">$V$12*E735/($V$11+E735)</f>
        <v>9.1995228771513897</v>
      </c>
      <c r="L735" s="2">
        <f t="shared" si="144"/>
        <v>16.583619237359301</v>
      </c>
      <c r="M735" s="2">
        <f t="shared" si="144"/>
        <v>123.15991479869737</v>
      </c>
      <c r="N735" s="2">
        <f t="shared" si="140"/>
        <v>29.938545654951024</v>
      </c>
      <c r="O735" s="2">
        <f t="shared" si="141"/>
        <v>90.030849881647981</v>
      </c>
      <c r="P735" s="2">
        <f t="shared" si="142"/>
        <v>-30.07676392542502</v>
      </c>
      <c r="Q735" s="2">
        <f t="shared" si="143"/>
        <v>145.76380013876843</v>
      </c>
    </row>
    <row r="736" spans="1:17">
      <c r="A736">
        <v>7773.4049999999997</v>
      </c>
      <c r="B736">
        <v>2.56959963589907E-2</v>
      </c>
      <c r="C736">
        <v>3.56331653892994E-2</v>
      </c>
      <c r="D736" s="2">
        <f t="shared" si="145"/>
        <v>2.56959963589907E-2</v>
      </c>
      <c r="E736" s="2">
        <f t="shared" si="146"/>
        <v>3.56331653892994E-2</v>
      </c>
      <c r="F736" s="2">
        <f t="shared" si="147"/>
        <v>-5.2179051688458831</v>
      </c>
      <c r="G736" s="2">
        <f t="shared" si="148"/>
        <v>0.87917526070192209</v>
      </c>
      <c r="H736" s="2">
        <f t="shared" si="149"/>
        <v>-2.3639441254824076</v>
      </c>
      <c r="I736" s="2">
        <f t="shared" si="150"/>
        <v>-3.2112731471514033</v>
      </c>
      <c r="J736" s="2">
        <f t="shared" si="151"/>
        <v>2.2821729543157363</v>
      </c>
      <c r="K736" s="2">
        <f t="shared" si="152"/>
        <v>5.2196198134513034</v>
      </c>
      <c r="L736" s="2">
        <f t="shared" si="144"/>
        <v>21.58640391919203</v>
      </c>
      <c r="M736" s="2">
        <f t="shared" si="144"/>
        <v>71.07995611314027</v>
      </c>
      <c r="N736" s="2">
        <f t="shared" ref="N736:N762" si="153">H736/D736</f>
        <v>-91.996593261319234</v>
      </c>
      <c r="O736" s="2">
        <f t="shared" ref="O736:O762" si="154">J736/D736</f>
        <v>88.81433988517955</v>
      </c>
      <c r="P736" s="2">
        <f t="shared" ref="P736:P762" si="155">I736/E736</f>
        <v>-90.12034468640681</v>
      </c>
      <c r="Q736" s="2">
        <f t="shared" ref="Q736:Q762" si="156">K736/E736</f>
        <v>146.48206962322661</v>
      </c>
    </row>
    <row r="737" spans="1:17">
      <c r="A737">
        <v>7774.4179999999997</v>
      </c>
      <c r="B737">
        <v>-0.10175408422946899</v>
      </c>
      <c r="C737">
        <v>5.2311394363641697E-2</v>
      </c>
      <c r="D737" s="2">
        <f t="shared" si="145"/>
        <v>-0.10175408422946899</v>
      </c>
      <c r="E737" s="2">
        <f t="shared" si="146"/>
        <v>5.2311394363641697E-2</v>
      </c>
      <c r="F737" s="2">
        <f t="shared" si="147"/>
        <v>-6.005668990453997</v>
      </c>
      <c r="G737" s="2">
        <f t="shared" si="148"/>
        <v>1.6549777103756043</v>
      </c>
      <c r="H737" s="2">
        <f t="shared" si="149"/>
        <v>-2.4542334420070082</v>
      </c>
      <c r="I737" s="2">
        <f t="shared" si="150"/>
        <v>-3.1705187713993186</v>
      </c>
      <c r="J737" s="2">
        <f t="shared" si="151"/>
        <v>-9.2068643146650011</v>
      </c>
      <c r="K737" s="2">
        <f t="shared" si="152"/>
        <v>7.6398324405448683</v>
      </c>
      <c r="L737" s="2">
        <f t="shared" si="144"/>
        <v>45.598023702373844</v>
      </c>
      <c r="M737" s="2">
        <f t="shared" si="144"/>
        <v>116.86369332558316</v>
      </c>
      <c r="N737" s="2">
        <f t="shared" si="153"/>
        <v>24.119262244770297</v>
      </c>
      <c r="O737" s="2">
        <f t="shared" si="154"/>
        <v>90.481521055236442</v>
      </c>
      <c r="P737" s="2">
        <f t="shared" si="155"/>
        <v>-60.608569317795578</v>
      </c>
      <c r="Q737" s="2">
        <f t="shared" si="156"/>
        <v>146.04528389047925</v>
      </c>
    </row>
    <row r="738" spans="1:17">
      <c r="A738">
        <v>7775.4229999999998</v>
      </c>
      <c r="B738">
        <v>-3.99601049721241E-2</v>
      </c>
      <c r="C738">
        <v>4.6593144536018399E-2</v>
      </c>
      <c r="D738" s="2">
        <f t="shared" si="145"/>
        <v>-3.99601049721241E-2</v>
      </c>
      <c r="E738" s="2">
        <f t="shared" si="146"/>
        <v>4.6593144536018399E-2</v>
      </c>
      <c r="F738" s="2">
        <f t="shared" si="147"/>
        <v>-4.222478664293507</v>
      </c>
      <c r="G738" s="2">
        <f t="shared" si="148"/>
        <v>1.9776941388250286</v>
      </c>
      <c r="H738" s="2">
        <f t="shared" si="149"/>
        <v>-2.8073087292156269</v>
      </c>
      <c r="I738" s="2">
        <f t="shared" si="150"/>
        <v>-3.7719944089044395</v>
      </c>
      <c r="J738" s="2">
        <f t="shared" si="151"/>
        <v>-3.583040577790694</v>
      </c>
      <c r="K738" s="2">
        <f t="shared" si="152"/>
        <v>6.8116728959158355</v>
      </c>
      <c r="L738" s="2">
        <f t="shared" si="144"/>
        <v>0.6017599008936908</v>
      </c>
      <c r="M738" s="2">
        <f t="shared" si="144"/>
        <v>112.01401361912164</v>
      </c>
      <c r="N738" s="2">
        <f t="shared" si="153"/>
        <v>70.252786652437138</v>
      </c>
      <c r="O738" s="2">
        <f t="shared" si="154"/>
        <v>89.665444580043001</v>
      </c>
      <c r="P738" s="2">
        <f t="shared" si="155"/>
        <v>-80.955995704229281</v>
      </c>
      <c r="Q738" s="2">
        <f t="shared" si="156"/>
        <v>146.19474525163534</v>
      </c>
    </row>
    <row r="739" spans="1:17">
      <c r="A739">
        <v>7776.4369999999999</v>
      </c>
      <c r="B739">
        <v>-6.03006221354008E-2</v>
      </c>
      <c r="C739">
        <v>8.1696845591068296E-2</v>
      </c>
      <c r="D739" s="2">
        <f t="shared" si="145"/>
        <v>-6.03006221354008E-2</v>
      </c>
      <c r="E739" s="2">
        <f t="shared" si="146"/>
        <v>8.1696845591068296E-2</v>
      </c>
      <c r="F739" s="2">
        <f t="shared" si="147"/>
        <v>-5.6910773068301665</v>
      </c>
      <c r="G739" s="2">
        <f t="shared" si="148"/>
        <v>1.9486614554958754</v>
      </c>
      <c r="H739" s="2">
        <f t="shared" si="149"/>
        <v>-3.4390523201577974</v>
      </c>
      <c r="I739" s="2">
        <f t="shared" si="150"/>
        <v>-3.6261932271710888</v>
      </c>
      <c r="J739" s="2">
        <f t="shared" si="151"/>
        <v>-5.422982058325311</v>
      </c>
      <c r="K739" s="2">
        <f t="shared" si="152"/>
        <v>11.869082246398738</v>
      </c>
      <c r="L739" s="2">
        <f t="shared" si="144"/>
        <v>3.9359772059854192</v>
      </c>
      <c r="M739" s="2">
        <f t="shared" si="144"/>
        <v>240.10356200181459</v>
      </c>
      <c r="N739" s="2">
        <f t="shared" si="153"/>
        <v>57.031788369208655</v>
      </c>
      <c r="O739" s="2">
        <f t="shared" si="154"/>
        <v>89.932439604825078</v>
      </c>
      <c r="P739" s="2">
        <f t="shared" si="155"/>
        <v>-44.385963753385496</v>
      </c>
      <c r="Q739" s="2">
        <f t="shared" si="156"/>
        <v>145.28201377332437</v>
      </c>
    </row>
    <row r="740" spans="1:17">
      <c r="A740">
        <v>7777.4390000000003</v>
      </c>
      <c r="B740">
        <v>-5.9528198093175902E-2</v>
      </c>
      <c r="C740">
        <v>6.0094568878412198E-2</v>
      </c>
      <c r="D740" s="2">
        <f t="shared" si="145"/>
        <v>-5.9528198093175902E-2</v>
      </c>
      <c r="E740" s="2">
        <f t="shared" si="146"/>
        <v>6.0094568878412198E-2</v>
      </c>
      <c r="F740" s="2">
        <f t="shared" si="147"/>
        <v>-6.5472331577414131</v>
      </c>
      <c r="G740" s="2">
        <f t="shared" si="148"/>
        <v>2.249155878459284</v>
      </c>
      <c r="H740" s="2">
        <f t="shared" si="149"/>
        <v>-3.9977198130982368</v>
      </c>
      <c r="I740" s="2">
        <f t="shared" si="150"/>
        <v>-3.47868684468851</v>
      </c>
      <c r="J740" s="2">
        <f t="shared" si="151"/>
        <v>-5.3529107920820334</v>
      </c>
      <c r="K740" s="2">
        <f t="shared" si="152"/>
        <v>8.7643325898388564</v>
      </c>
      <c r="L740" s="2">
        <f t="shared" si="144"/>
        <v>1.836542589519061</v>
      </c>
      <c r="M740" s="2">
        <f t="shared" si="144"/>
        <v>149.89152487421478</v>
      </c>
      <c r="N740" s="2">
        <f t="shared" si="153"/>
        <v>67.156741530137481</v>
      </c>
      <c r="O740" s="2">
        <f t="shared" si="154"/>
        <v>89.922271520858814</v>
      </c>
      <c r="P740" s="2">
        <f t="shared" si="155"/>
        <v>-57.886875796161348</v>
      </c>
      <c r="Q740" s="2">
        <f t="shared" si="156"/>
        <v>145.84234072086457</v>
      </c>
    </row>
    <row r="741" spans="1:17">
      <c r="A741">
        <v>7778.4480000000003</v>
      </c>
      <c r="B741">
        <v>-5.6644476717337998E-4</v>
      </c>
      <c r="C741">
        <v>3.5792008042335503E-2</v>
      </c>
      <c r="D741" s="2">
        <f t="shared" si="145"/>
        <v>-5.6644476717337998E-4</v>
      </c>
      <c r="E741" s="2">
        <f t="shared" si="146"/>
        <v>3.5792008042335503E-2</v>
      </c>
      <c r="F741" s="2">
        <f t="shared" si="147"/>
        <v>-7.4073713129218683</v>
      </c>
      <c r="G741" s="2">
        <f t="shared" si="148"/>
        <v>0.42710431928239134</v>
      </c>
      <c r="H741" s="2">
        <f t="shared" si="149"/>
        <v>-4.7672072170439943</v>
      </c>
      <c r="I741" s="2">
        <f t="shared" si="150"/>
        <v>-3.1928266954383124</v>
      </c>
      <c r="J741" s="2">
        <f t="shared" si="151"/>
        <v>-5.0500157145340077E-2</v>
      </c>
      <c r="K741" s="2">
        <f t="shared" si="152"/>
        <v>5.2427380808478681</v>
      </c>
      <c r="L741" s="2">
        <f t="shared" si="144"/>
        <v>22.247325488897808</v>
      </c>
      <c r="M741" s="2">
        <f t="shared" si="144"/>
        <v>71.158753094920129</v>
      </c>
      <c r="N741" s="2">
        <f t="shared" si="153"/>
        <v>8416.0142229451048</v>
      </c>
      <c r="O741" s="2">
        <f t="shared" si="154"/>
        <v>89.152835495932408</v>
      </c>
      <c r="P741" s="2">
        <f t="shared" si="155"/>
        <v>-89.205017267032716</v>
      </c>
      <c r="Q741" s="2">
        <f t="shared" si="156"/>
        <v>146.47789737437063</v>
      </c>
    </row>
    <row r="742" spans="1:17">
      <c r="A742">
        <v>7779.4539999999997</v>
      </c>
      <c r="B742">
        <v>2.0083042327314598E-3</v>
      </c>
      <c r="C742">
        <v>7.8202359378337902E-2</v>
      </c>
      <c r="D742" s="2">
        <f t="shared" si="145"/>
        <v>2.0083042327314598E-3</v>
      </c>
      <c r="E742" s="2">
        <f t="shared" si="146"/>
        <v>7.8202359378337902E-2</v>
      </c>
      <c r="F742" s="2">
        <f t="shared" si="147"/>
        <v>-9.0773662020522448</v>
      </c>
      <c r="G742" s="2">
        <f t="shared" si="148"/>
        <v>0.37613610957689297</v>
      </c>
      <c r="H742" s="2">
        <f t="shared" si="149"/>
        <v>-4.849636193352449</v>
      </c>
      <c r="I742" s="2">
        <f t="shared" si="150"/>
        <v>-3.2959268247907301</v>
      </c>
      <c r="J742" s="2">
        <f t="shared" si="151"/>
        <v>0.17897914059623496</v>
      </c>
      <c r="K742" s="2">
        <f t="shared" si="152"/>
        <v>11.368461760353112</v>
      </c>
      <c r="L742" s="2">
        <f t="shared" si="144"/>
        <v>25.286972176823834</v>
      </c>
      <c r="M742" s="2">
        <f t="shared" si="144"/>
        <v>215.04429257609701</v>
      </c>
      <c r="N742" s="2">
        <f t="shared" si="153"/>
        <v>-2414.7916009500927</v>
      </c>
      <c r="O742" s="2">
        <f t="shared" si="154"/>
        <v>89.119535615780947</v>
      </c>
      <c r="P742" s="2">
        <f t="shared" si="155"/>
        <v>-42.146130257339827</v>
      </c>
      <c r="Q742" s="2">
        <f t="shared" si="156"/>
        <v>145.37236281265169</v>
      </c>
    </row>
    <row r="743" spans="1:17">
      <c r="A743">
        <v>7780.4620000000004</v>
      </c>
      <c r="B743">
        <v>-2.68288850784302E-2</v>
      </c>
      <c r="C743">
        <v>5.8823846280574799E-2</v>
      </c>
      <c r="D743" s="2">
        <f t="shared" si="145"/>
        <v>-2.68288850784302E-2</v>
      </c>
      <c r="E743" s="2">
        <f t="shared" si="146"/>
        <v>5.8823846280574799E-2</v>
      </c>
      <c r="F743" s="2">
        <f t="shared" si="147"/>
        <v>-8.1541282809696867</v>
      </c>
      <c r="G743" s="2">
        <f t="shared" si="148"/>
        <v>0.97850456954360543</v>
      </c>
      <c r="H743" s="2">
        <f t="shared" si="149"/>
        <v>-5.4376326943384719</v>
      </c>
      <c r="I743" s="2">
        <f t="shared" si="150"/>
        <v>-3.4289715851754869</v>
      </c>
      <c r="J743" s="2">
        <f t="shared" si="151"/>
        <v>-2.401022126160214</v>
      </c>
      <c r="K743" s="2">
        <f t="shared" si="152"/>
        <v>8.5809542099488727</v>
      </c>
      <c r="L743" s="2">
        <f t="shared" si="144"/>
        <v>9.221003742771881</v>
      </c>
      <c r="M743" s="2">
        <f t="shared" si="144"/>
        <v>144.2383176043935</v>
      </c>
      <c r="N743" s="2">
        <f t="shared" si="153"/>
        <v>202.67829536868089</v>
      </c>
      <c r="O743" s="2">
        <f t="shared" si="154"/>
        <v>89.493921165236202</v>
      </c>
      <c r="P743" s="2">
        <f t="shared" si="155"/>
        <v>-58.292202941306556</v>
      </c>
      <c r="Q743" s="2">
        <f t="shared" si="156"/>
        <v>145.87543577174301</v>
      </c>
    </row>
    <row r="744" spans="1:17">
      <c r="A744">
        <v>7781.4669999999996</v>
      </c>
      <c r="B744">
        <v>-0.102783985435963</v>
      </c>
      <c r="C744">
        <v>5.9459205716848401E-2</v>
      </c>
      <c r="D744" s="2">
        <f t="shared" si="145"/>
        <v>-0.102783985435963</v>
      </c>
      <c r="E744" s="2">
        <f t="shared" si="146"/>
        <v>5.9459205716848401E-2</v>
      </c>
      <c r="F744" s="2">
        <f t="shared" si="147"/>
        <v>-8.1516875535227094</v>
      </c>
      <c r="G744" s="2">
        <f t="shared" si="148"/>
        <v>1.4951213352224246</v>
      </c>
      <c r="H744" s="2">
        <f t="shared" si="149"/>
        <v>-5.3043464544877343</v>
      </c>
      <c r="I744" s="2">
        <f t="shared" si="150"/>
        <v>-3.4342409352594614</v>
      </c>
      <c r="J744" s="2">
        <f t="shared" si="151"/>
        <v>-9.3014622753475464</v>
      </c>
      <c r="K744" s="2">
        <f t="shared" si="152"/>
        <v>8.6726535331295711</v>
      </c>
      <c r="L744" s="2">
        <f t="shared" si="144"/>
        <v>15.976934885367809</v>
      </c>
      <c r="M744" s="2">
        <f t="shared" si="144"/>
        <v>146.57689366870898</v>
      </c>
      <c r="N744" s="2">
        <f t="shared" si="153"/>
        <v>51.606740407944926</v>
      </c>
      <c r="O744" s="2">
        <f t="shared" si="154"/>
        <v>90.495248222716469</v>
      </c>
      <c r="P744" s="2">
        <f t="shared" si="155"/>
        <v>-57.757934938009647</v>
      </c>
      <c r="Q744" s="2">
        <f t="shared" si="156"/>
        <v>145.85888641751706</v>
      </c>
    </row>
    <row r="745" spans="1:17">
      <c r="A745">
        <v>7782.4780000000001</v>
      </c>
      <c r="B745">
        <v>-2.4511611089110399E-2</v>
      </c>
      <c r="C745">
        <v>1.1489446274936199E-2</v>
      </c>
      <c r="D745" s="2">
        <f t="shared" si="145"/>
        <v>-2.4511611089110399E-2</v>
      </c>
      <c r="E745" s="2">
        <f t="shared" si="146"/>
        <v>1.1489446274936199E-2</v>
      </c>
      <c r="F745" s="2">
        <f t="shared" si="147"/>
        <v>-8.6063593314683775</v>
      </c>
      <c r="G745" s="2">
        <f t="shared" si="148"/>
        <v>1.7977564400470571</v>
      </c>
      <c r="H745" s="2">
        <f t="shared" si="149"/>
        <v>-5.9526977159844243</v>
      </c>
      <c r="I745" s="2">
        <f t="shared" si="150"/>
        <v>-3.41744022788474</v>
      </c>
      <c r="J745" s="2">
        <f t="shared" si="151"/>
        <v>-2.1928999216632321</v>
      </c>
      <c r="K745" s="2">
        <f t="shared" si="152"/>
        <v>1.6903160487118176</v>
      </c>
      <c r="L745" s="2">
        <f t="shared" si="144"/>
        <v>14.136079454182502</v>
      </c>
      <c r="M745" s="2">
        <f t="shared" si="144"/>
        <v>26.089174181111527</v>
      </c>
      <c r="N745" s="2">
        <f t="shared" si="153"/>
        <v>242.8521607308378</v>
      </c>
      <c r="O745" s="2">
        <f t="shared" si="154"/>
        <v>89.463720425845707</v>
      </c>
      <c r="P745" s="2">
        <f t="shared" si="155"/>
        <v>-297.44168222795548</v>
      </c>
      <c r="Q745" s="2">
        <f t="shared" si="156"/>
        <v>147.11901759784362</v>
      </c>
    </row>
    <row r="746" spans="1:17">
      <c r="A746">
        <v>7783.482</v>
      </c>
      <c r="B746">
        <v>-3.3780708909034701E-2</v>
      </c>
      <c r="C746">
        <v>3.83334532380104E-2</v>
      </c>
      <c r="D746" s="2">
        <f t="shared" si="145"/>
        <v>-3.3780708909034701E-2</v>
      </c>
      <c r="E746" s="2">
        <f t="shared" si="146"/>
        <v>3.83334532380104E-2</v>
      </c>
      <c r="F746" s="2">
        <f t="shared" si="147"/>
        <v>-7.1793182233651054</v>
      </c>
      <c r="G746" s="2">
        <f t="shared" si="148"/>
        <v>1.694876870281431</v>
      </c>
      <c r="H746" s="2">
        <f t="shared" si="149"/>
        <v>-6.4432792093385034</v>
      </c>
      <c r="I746" s="2">
        <f t="shared" si="150"/>
        <v>-3.2865975347991898</v>
      </c>
      <c r="J746" s="2">
        <f t="shared" si="151"/>
        <v>-3.0262328449221978</v>
      </c>
      <c r="K746" s="2">
        <f t="shared" si="152"/>
        <v>5.6124459180994704</v>
      </c>
      <c r="L746" s="2">
        <f t="shared" si="144"/>
        <v>11.676205856570691</v>
      </c>
      <c r="M746" s="2">
        <f t="shared" si="144"/>
        <v>79.192974376578505</v>
      </c>
      <c r="N746" s="2">
        <f t="shared" si="153"/>
        <v>190.73842490070535</v>
      </c>
      <c r="O746" s="2">
        <f t="shared" si="154"/>
        <v>89.584645872035779</v>
      </c>
      <c r="P746" s="2">
        <f t="shared" si="155"/>
        <v>-85.737058813691476</v>
      </c>
      <c r="Q746" s="2">
        <f t="shared" si="156"/>
        <v>146.41117467951787</v>
      </c>
    </row>
    <row r="747" spans="1:17">
      <c r="A747">
        <v>7784.4930000000004</v>
      </c>
      <c r="B747">
        <v>-3.58405075967312E-2</v>
      </c>
      <c r="C747">
        <v>6.2000650912523297E-2</v>
      </c>
      <c r="D747" s="2">
        <f t="shared" si="145"/>
        <v>-3.58405075967312E-2</v>
      </c>
      <c r="E747" s="2">
        <f t="shared" si="146"/>
        <v>6.2000650912523297E-2</v>
      </c>
      <c r="F747" s="2">
        <f t="shared" si="147"/>
        <v>-6.8174990280309169</v>
      </c>
      <c r="G747" s="2">
        <f t="shared" si="148"/>
        <v>2.3564681912796908</v>
      </c>
      <c r="H747" s="2">
        <f t="shared" si="149"/>
        <v>-6.0417463066850008</v>
      </c>
      <c r="I747" s="2">
        <f t="shared" si="150"/>
        <v>-3.170179541964774</v>
      </c>
      <c r="J747" s="2">
        <f t="shared" si="151"/>
        <v>-3.2117238897659917</v>
      </c>
      <c r="K747" s="2">
        <f t="shared" si="152"/>
        <v>9.0392439313734769</v>
      </c>
      <c r="L747" s="2">
        <f t="shared" si="144"/>
        <v>8.0090268802641091</v>
      </c>
      <c r="M747" s="2">
        <f t="shared" si="144"/>
        <v>149.07002155130309</v>
      </c>
      <c r="N747" s="2">
        <f t="shared" si="153"/>
        <v>168.57312331246203</v>
      </c>
      <c r="O747" s="2">
        <f t="shared" si="154"/>
        <v>89.611562590115597</v>
      </c>
      <c r="P747" s="2">
        <f t="shared" si="155"/>
        <v>-51.131391288739522</v>
      </c>
      <c r="Q747" s="2">
        <f t="shared" si="156"/>
        <v>145.79272633971124</v>
      </c>
    </row>
    <row r="748" spans="1:17">
      <c r="A748">
        <v>7785.4989999999998</v>
      </c>
      <c r="B748">
        <v>7.5388655066490201E-2</v>
      </c>
      <c r="C748">
        <v>-1.1701232753694101E-2</v>
      </c>
      <c r="D748" s="2">
        <f t="shared" si="145"/>
        <v>7.5388655066490201E-2</v>
      </c>
      <c r="E748" s="2">
        <f t="shared" si="146"/>
        <v>-1.1701232753694101E-2</v>
      </c>
      <c r="F748" s="2">
        <f t="shared" si="147"/>
        <v>-8.4585317176128409</v>
      </c>
      <c r="G748" s="2">
        <f t="shared" si="148"/>
        <v>9.3744354742535813E-2</v>
      </c>
      <c r="H748" s="2">
        <f t="shared" si="149"/>
        <v>-6.8152170901160947</v>
      </c>
      <c r="I748" s="2">
        <f t="shared" si="150"/>
        <v>-2.8929051870379281</v>
      </c>
      <c r="J748" s="2">
        <f t="shared" si="151"/>
        <v>6.6478346339267658</v>
      </c>
      <c r="K748" s="2">
        <f t="shared" si="152"/>
        <v>-1.7286940290517137</v>
      </c>
      <c r="L748" s="2">
        <f t="shared" si="144"/>
        <v>181.25376172425342</v>
      </c>
      <c r="M748" s="2">
        <f t="shared" si="144"/>
        <v>1.3553876203796023</v>
      </c>
      <c r="N748" s="2">
        <f t="shared" si="153"/>
        <v>-90.401096612020837</v>
      </c>
      <c r="O748" s="2">
        <f t="shared" si="154"/>
        <v>88.180836069612923</v>
      </c>
      <c r="P748" s="2">
        <f t="shared" si="155"/>
        <v>247.2308044743946</v>
      </c>
      <c r="Q748" s="2">
        <f t="shared" si="156"/>
        <v>147.73606041687887</v>
      </c>
    </row>
    <row r="749" spans="1:17">
      <c r="A749">
        <v>7786.5129999999999</v>
      </c>
      <c r="B749">
        <v>2.28637717664242E-2</v>
      </c>
      <c r="C749">
        <v>0.109335049986839</v>
      </c>
      <c r="D749" s="2">
        <f t="shared" si="145"/>
        <v>2.28637717664242E-2</v>
      </c>
      <c r="E749" s="2">
        <f t="shared" si="146"/>
        <v>0.109335049986839</v>
      </c>
      <c r="F749" s="2">
        <f t="shared" si="147"/>
        <v>-7.4997241597685091</v>
      </c>
      <c r="G749" s="2">
        <f t="shared" si="148"/>
        <v>-1.7702110004410578</v>
      </c>
      <c r="H749" s="2">
        <f t="shared" si="149"/>
        <v>-7.0856914898271741</v>
      </c>
      <c r="I749" s="2">
        <f t="shared" si="150"/>
        <v>-2.6900982331400112</v>
      </c>
      <c r="J749" s="2">
        <f t="shared" si="151"/>
        <v>2.0314625974739999</v>
      </c>
      <c r="K749" s="2">
        <f t="shared" si="152"/>
        <v>15.806718228353509</v>
      </c>
      <c r="L749" s="2">
        <f t="shared" si="144"/>
        <v>83.122498651592494</v>
      </c>
      <c r="M749" s="2">
        <f t="shared" si="144"/>
        <v>342.13221921017765</v>
      </c>
      <c r="N749" s="2">
        <f t="shared" si="153"/>
        <v>-309.90912445306253</v>
      </c>
      <c r="O749" s="2">
        <f t="shared" si="154"/>
        <v>88.850720617200793</v>
      </c>
      <c r="P749" s="2">
        <f t="shared" si="155"/>
        <v>-24.604170697903616</v>
      </c>
      <c r="Q749" s="2">
        <f t="shared" si="156"/>
        <v>144.5713724030511</v>
      </c>
    </row>
    <row r="750" spans="1:17">
      <c r="A750">
        <v>7787.5259999999998</v>
      </c>
      <c r="B750">
        <v>-4.8971727490425103E-2</v>
      </c>
      <c r="C750">
        <v>3.2297521829605103E-2</v>
      </c>
      <c r="D750" s="2">
        <f t="shared" si="145"/>
        <v>-4.8971727490425103E-2</v>
      </c>
      <c r="E750" s="2">
        <f t="shared" si="146"/>
        <v>3.2297521829605103E-2</v>
      </c>
      <c r="F750" s="2">
        <f t="shared" si="147"/>
        <v>-6.6675048051991936</v>
      </c>
      <c r="G750" s="2">
        <f t="shared" si="148"/>
        <v>-3.0221072408811742</v>
      </c>
      <c r="H750" s="2">
        <f t="shared" si="149"/>
        <v>-7.6408778405713784</v>
      </c>
      <c r="I750" s="2">
        <f t="shared" si="150"/>
        <v>-2.554143797353599</v>
      </c>
      <c r="J750" s="2">
        <f t="shared" si="151"/>
        <v>-4.3968549401965191</v>
      </c>
      <c r="K750" s="2">
        <f t="shared" si="152"/>
        <v>4.7338393906218581</v>
      </c>
      <c r="L750" s="2">
        <f t="shared" si="144"/>
        <v>10.523684578156514</v>
      </c>
      <c r="M750" s="2">
        <f t="shared" si="144"/>
        <v>53.114698948212904</v>
      </c>
      <c r="N750" s="2">
        <f t="shared" si="153"/>
        <v>156.02630807878515</v>
      </c>
      <c r="O750" s="2">
        <f t="shared" si="154"/>
        <v>89.783537676023116</v>
      </c>
      <c r="P750" s="2">
        <f t="shared" si="155"/>
        <v>-79.081726790950768</v>
      </c>
      <c r="Q750" s="2">
        <f t="shared" si="156"/>
        <v>146.56974041527377</v>
      </c>
    </row>
    <row r="751" spans="1:17">
      <c r="A751">
        <v>7788.5290000000005</v>
      </c>
      <c r="B751">
        <v>-1.1637865565717199E-2</v>
      </c>
      <c r="C751">
        <v>8.5191331803798703E-2</v>
      </c>
      <c r="D751" s="2">
        <f t="shared" si="145"/>
        <v>-1.1637865565717199E-2</v>
      </c>
      <c r="E751" s="2">
        <f t="shared" si="146"/>
        <v>8.5191331803798703E-2</v>
      </c>
      <c r="F751" s="2">
        <f t="shared" si="147"/>
        <v>-8.9180145611976016</v>
      </c>
      <c r="G751" s="2">
        <f t="shared" si="148"/>
        <v>-5.8432244394378658</v>
      </c>
      <c r="H751" s="2">
        <f t="shared" si="149"/>
        <v>-7.8998234481297462</v>
      </c>
      <c r="I751" s="2">
        <f t="shared" si="150"/>
        <v>-1.9099056536137204</v>
      </c>
      <c r="J751" s="2">
        <f t="shared" si="151"/>
        <v>-1.0392184397254867</v>
      </c>
      <c r="K751" s="2">
        <f t="shared" si="152"/>
        <v>12.369080846884749</v>
      </c>
      <c r="L751" s="2">
        <f t="shared" ref="L751:M762" si="157">(H751-J751)^2</f>
        <v>47.067901081341617</v>
      </c>
      <c r="M751" s="2">
        <f t="shared" si="157"/>
        <v>203.88945548141751</v>
      </c>
      <c r="N751" s="2">
        <f t="shared" si="153"/>
        <v>678.80346301653719</v>
      </c>
      <c r="O751" s="2">
        <f t="shared" si="154"/>
        <v>89.296309005906906</v>
      </c>
      <c r="P751" s="2">
        <f t="shared" si="155"/>
        <v>-22.41901392048149</v>
      </c>
      <c r="Q751" s="2">
        <f t="shared" si="156"/>
        <v>145.19177696824326</v>
      </c>
    </row>
    <row r="752" spans="1:17">
      <c r="A752">
        <v>7789.5339999999997</v>
      </c>
      <c r="B752">
        <v>5.78803606331348E-2</v>
      </c>
      <c r="C752">
        <v>2.48320288956165E-2</v>
      </c>
      <c r="D752" s="2">
        <f t="shared" si="145"/>
        <v>5.78803606331348E-2</v>
      </c>
      <c r="E752" s="2">
        <f t="shared" si="146"/>
        <v>2.48320288956165E-2</v>
      </c>
      <c r="F752" s="2">
        <f t="shared" si="147"/>
        <v>-6.3139799992820027</v>
      </c>
      <c r="G752" s="2">
        <f t="shared" si="148"/>
        <v>-5.6442345084461198</v>
      </c>
      <c r="H752" s="2">
        <f t="shared" si="149"/>
        <v>-7.5206205482275061</v>
      </c>
      <c r="I752" s="2">
        <f t="shared" si="150"/>
        <v>-1.6944877665094313</v>
      </c>
      <c r="J752" s="2">
        <f t="shared" si="151"/>
        <v>5.1167978536251928</v>
      </c>
      <c r="K752" s="2">
        <f t="shared" si="152"/>
        <v>3.64450591904889</v>
      </c>
      <c r="L752" s="2">
        <f t="shared" si="157"/>
        <v>159.70434386348524</v>
      </c>
      <c r="M752" s="2">
        <f t="shared" si="157"/>
        <v>28.504853574431628</v>
      </c>
      <c r="N752" s="2">
        <f t="shared" si="153"/>
        <v>-129.93389235937437</v>
      </c>
      <c r="O752" s="2">
        <f t="shared" si="154"/>
        <v>88.403005745889857</v>
      </c>
      <c r="P752" s="2">
        <f t="shared" si="155"/>
        <v>-68.237991089344803</v>
      </c>
      <c r="Q752" s="2">
        <f t="shared" si="156"/>
        <v>146.76633690983826</v>
      </c>
    </row>
    <row r="753" spans="1:17">
      <c r="A753">
        <v>7790.5429999999997</v>
      </c>
      <c r="B753">
        <v>-9.2484988272190094E-2</v>
      </c>
      <c r="C753">
        <v>2.37201470881701E-2</v>
      </c>
      <c r="D753" s="2">
        <f t="shared" si="145"/>
        <v>-9.2484988272190094E-2</v>
      </c>
      <c r="E753" s="2">
        <f t="shared" si="146"/>
        <v>2.37201470881701E-2</v>
      </c>
      <c r="F753" s="2">
        <f t="shared" si="147"/>
        <v>-6.676408315018171</v>
      </c>
      <c r="G753" s="2">
        <f t="shared" si="148"/>
        <v>-5.2247498062564537</v>
      </c>
      <c r="H753" s="2">
        <f t="shared" si="149"/>
        <v>-7.4170391610941202</v>
      </c>
      <c r="I753" s="2">
        <f t="shared" si="150"/>
        <v>-1.7015599922067641</v>
      </c>
      <c r="J753" s="2">
        <f t="shared" si="151"/>
        <v>-8.3567737280655798</v>
      </c>
      <c r="K753" s="2">
        <f t="shared" si="152"/>
        <v>3.4820147032802575</v>
      </c>
      <c r="L753" s="2">
        <f t="shared" si="157"/>
        <v>0.88310105636103675</v>
      </c>
      <c r="M753" s="2">
        <f t="shared" si="157"/>
        <v>26.869446623693371</v>
      </c>
      <c r="N753" s="2">
        <f t="shared" si="153"/>
        <v>80.197222269902127</v>
      </c>
      <c r="O753" s="2">
        <f t="shared" si="154"/>
        <v>90.358163894349886</v>
      </c>
      <c r="P753" s="2">
        <f t="shared" si="155"/>
        <v>-71.734799361989602</v>
      </c>
      <c r="Q753" s="2">
        <f t="shared" si="156"/>
        <v>146.79566236825048</v>
      </c>
    </row>
    <row r="754" spans="1:17">
      <c r="A754">
        <v>7791.5550000000003</v>
      </c>
      <c r="B754">
        <v>2.87856943905354E-2</v>
      </c>
      <c r="C754">
        <v>4.1192576289176899E-2</v>
      </c>
      <c r="D754" s="2">
        <f t="shared" si="145"/>
        <v>2.87856943905354E-2</v>
      </c>
      <c r="E754" s="2">
        <f t="shared" si="146"/>
        <v>4.1192576289176899E-2</v>
      </c>
      <c r="F754" s="2">
        <f t="shared" si="147"/>
        <v>-6.4954201412994736</v>
      </c>
      <c r="G754" s="2">
        <f t="shared" si="148"/>
        <v>-6.3545553368655607</v>
      </c>
      <c r="H754" s="2">
        <f t="shared" si="149"/>
        <v>-7.5478636731563959</v>
      </c>
      <c r="I754" s="2">
        <f t="shared" si="150"/>
        <v>-1.8462592067508419</v>
      </c>
      <c r="J754" s="2">
        <f t="shared" si="151"/>
        <v>2.5554409749646316</v>
      </c>
      <c r="K754" s="2">
        <f t="shared" si="152"/>
        <v>6.0279644373893992</v>
      </c>
      <c r="L754" s="2">
        <f t="shared" si="157"/>
        <v>102.07676481274397</v>
      </c>
      <c r="M754" s="2">
        <f t="shared" si="157"/>
        <v>62.003397997937221</v>
      </c>
      <c r="N754" s="2">
        <f t="shared" si="153"/>
        <v>-262.20884480862475</v>
      </c>
      <c r="O754" s="2">
        <f t="shared" si="154"/>
        <v>88.774685796874451</v>
      </c>
      <c r="P754" s="2">
        <f t="shared" si="155"/>
        <v>-44.820192691757796</v>
      </c>
      <c r="Q754" s="2">
        <f t="shared" si="156"/>
        <v>146.33618434235225</v>
      </c>
    </row>
    <row r="755" spans="1:17">
      <c r="A755">
        <v>7792.5609999999997</v>
      </c>
      <c r="B755">
        <v>4.0114589035511003E-2</v>
      </c>
      <c r="C755">
        <v>5.0881832838058499E-2</v>
      </c>
      <c r="D755" s="2">
        <f t="shared" si="145"/>
        <v>4.0114589035511003E-2</v>
      </c>
      <c r="E755" s="2">
        <f t="shared" si="146"/>
        <v>5.0881832838058499E-2</v>
      </c>
      <c r="F755" s="2">
        <f t="shared" si="147"/>
        <v>-6.2056870694036013</v>
      </c>
      <c r="G755" s="2">
        <f t="shared" si="148"/>
        <v>-6.3120770338624261</v>
      </c>
      <c r="H755" s="2">
        <f t="shared" si="149"/>
        <v>-7.2592844085616308</v>
      </c>
      <c r="I755" s="2">
        <f t="shared" si="150"/>
        <v>-1.9311906671754504</v>
      </c>
      <c r="J755" s="2">
        <f t="shared" si="151"/>
        <v>3.5553395753925554</v>
      </c>
      <c r="K755" s="2">
        <f t="shared" si="152"/>
        <v>7.4329514793163076</v>
      </c>
      <c r="L755" s="2">
        <f t="shared" si="157"/>
        <v>116.95609191431713</v>
      </c>
      <c r="M755" s="2">
        <f t="shared" si="157"/>
        <v>87.687158139703271</v>
      </c>
      <c r="N755" s="2">
        <f t="shared" si="153"/>
        <v>-180.96369882127991</v>
      </c>
      <c r="O755" s="2">
        <f t="shared" si="154"/>
        <v>88.629589904192457</v>
      </c>
      <c r="P755" s="2">
        <f t="shared" si="155"/>
        <v>-37.9544241914761</v>
      </c>
      <c r="Q755" s="2">
        <f t="shared" si="156"/>
        <v>146.0826205489324</v>
      </c>
    </row>
    <row r="756" spans="1:17">
      <c r="A756">
        <v>7793.5739999999996</v>
      </c>
      <c r="B756">
        <v>-4.94351843371987E-3</v>
      </c>
      <c r="C756">
        <v>0.106634765863419</v>
      </c>
      <c r="D756" s="2">
        <f t="shared" si="145"/>
        <v>-4.94351843371987E-3</v>
      </c>
      <c r="E756" s="2">
        <f t="shared" si="146"/>
        <v>0.106634765863419</v>
      </c>
      <c r="F756" s="2">
        <f t="shared" si="147"/>
        <v>-8.356120917220716</v>
      </c>
      <c r="G756" s="2">
        <f t="shared" si="148"/>
        <v>-4.9976487730964934</v>
      </c>
      <c r="H756" s="2">
        <f t="shared" si="149"/>
        <v>-7.6431731110097658</v>
      </c>
      <c r="I756" s="2">
        <f t="shared" si="150"/>
        <v>-1.9759863782679121</v>
      </c>
      <c r="J756" s="2">
        <f t="shared" si="151"/>
        <v>-0.44100881979956164</v>
      </c>
      <c r="K756" s="2">
        <f t="shared" si="152"/>
        <v>15.423705456697521</v>
      </c>
      <c r="L756" s="2">
        <f t="shared" si="157"/>
        <v>51.871170477583384</v>
      </c>
      <c r="M756" s="2">
        <f t="shared" si="157"/>
        <v>302.7492759517628</v>
      </c>
      <c r="N756" s="2">
        <f t="shared" si="153"/>
        <v>1546.0998504375912</v>
      </c>
      <c r="O756" s="2">
        <f t="shared" si="154"/>
        <v>89.209502444944633</v>
      </c>
      <c r="P756" s="2">
        <f t="shared" si="155"/>
        <v>-18.530414187797014</v>
      </c>
      <c r="Q756" s="2">
        <f t="shared" si="156"/>
        <v>144.64049629416982</v>
      </c>
    </row>
    <row r="757" spans="1:17">
      <c r="A757">
        <v>7794.5749999999998</v>
      </c>
      <c r="B757">
        <v>3.2390344887971899E-2</v>
      </c>
      <c r="C757">
        <v>4.89757508039474E-2</v>
      </c>
      <c r="D757" s="2">
        <f t="shared" si="145"/>
        <v>3.2390344887971899E-2</v>
      </c>
      <c r="E757" s="2">
        <f t="shared" si="146"/>
        <v>4.89757508039474E-2</v>
      </c>
      <c r="F757" s="2">
        <f t="shared" si="147"/>
        <v>-9.1678185055783796</v>
      </c>
      <c r="G757" s="2">
        <f t="shared" si="148"/>
        <v>-6.8390420643629275</v>
      </c>
      <c r="H757" s="2">
        <f t="shared" si="149"/>
        <v>-8.0630800800789082</v>
      </c>
      <c r="I757" s="2">
        <f t="shared" si="150"/>
        <v>-1.6495208817955564</v>
      </c>
      <c r="J757" s="2">
        <f t="shared" si="151"/>
        <v>2.8739456601022684</v>
      </c>
      <c r="K757" s="2">
        <f t="shared" si="152"/>
        <v>7.1569455968487015</v>
      </c>
      <c r="L757" s="2">
        <f t="shared" si="157"/>
        <v>119.61853204138562</v>
      </c>
      <c r="M757" s="2">
        <f t="shared" si="157"/>
        <v>77.553851839484977</v>
      </c>
      <c r="N757" s="2">
        <f t="shared" si="153"/>
        <v>-248.93467815691952</v>
      </c>
      <c r="O757" s="2">
        <f t="shared" si="154"/>
        <v>88.728467388734202</v>
      </c>
      <c r="P757" s="2">
        <f t="shared" si="155"/>
        <v>-33.680359253677977</v>
      </c>
      <c r="Q757" s="2">
        <f t="shared" si="156"/>
        <v>146.13243246639229</v>
      </c>
    </row>
    <row r="758" spans="1:17">
      <c r="A758">
        <v>7795.5889999999999</v>
      </c>
      <c r="B758">
        <v>-4.3564755469560602E-2</v>
      </c>
      <c r="C758">
        <v>3.1979840248823201E-2</v>
      </c>
      <c r="D758" s="2">
        <f t="shared" si="145"/>
        <v>-4.3564755469560602E-2</v>
      </c>
      <c r="E758" s="2">
        <f t="shared" si="146"/>
        <v>3.1979840248823201E-2</v>
      </c>
      <c r="F758" s="2">
        <f t="shared" si="147"/>
        <v>-9.5352856550185745</v>
      </c>
      <c r="G758" s="2">
        <f t="shared" si="148"/>
        <v>-7.7450679447498612</v>
      </c>
      <c r="H758" s="2">
        <f t="shared" si="149"/>
        <v>-7.8909986346730401</v>
      </c>
      <c r="I758" s="2">
        <f t="shared" si="150"/>
        <v>-1.2995650061348254</v>
      </c>
      <c r="J758" s="2">
        <f t="shared" si="151"/>
        <v>-3.9083094218863277</v>
      </c>
      <c r="K758" s="2">
        <f t="shared" si="152"/>
        <v>4.6875440787297169</v>
      </c>
      <c r="L758" s="2">
        <f t="shared" si="157"/>
        <v>15.861813365647643</v>
      </c>
      <c r="M758" s="2">
        <f t="shared" si="157"/>
        <v>35.845475194067539</v>
      </c>
      <c r="N758" s="2">
        <f t="shared" si="153"/>
        <v>181.13262773130009</v>
      </c>
      <c r="O758" s="2">
        <f t="shared" si="154"/>
        <v>89.71264453939439</v>
      </c>
      <c r="P758" s="2">
        <f t="shared" si="155"/>
        <v>-40.637007440418564</v>
      </c>
      <c r="Q758" s="2">
        <f t="shared" si="156"/>
        <v>146.57809552073076</v>
      </c>
    </row>
    <row r="759" spans="1:17">
      <c r="A759">
        <v>7796.5919999999996</v>
      </c>
      <c r="B759">
        <v>-1.8538193544372901E-3</v>
      </c>
      <c r="C759">
        <v>7.2960630059242207E-2</v>
      </c>
      <c r="D759" s="2">
        <f t="shared" si="145"/>
        <v>-1.8538193544372901E-3</v>
      </c>
      <c r="E759" s="2">
        <f t="shared" si="146"/>
        <v>7.2960630059242207E-2</v>
      </c>
      <c r="F759" s="2">
        <f t="shared" si="147"/>
        <v>-7.0460262592767267</v>
      </c>
      <c r="G759" s="2">
        <f t="shared" si="148"/>
        <v>-9.0912499714630357</v>
      </c>
      <c r="H759" s="2">
        <f t="shared" si="149"/>
        <v>-8.0879041647396512</v>
      </c>
      <c r="I759" s="2">
        <f t="shared" si="150"/>
        <v>-0.89150051104132877</v>
      </c>
      <c r="J759" s="2">
        <f t="shared" si="151"/>
        <v>-0.1653041352316143</v>
      </c>
      <c r="K759" s="2">
        <f t="shared" si="152"/>
        <v>10.616362455491462</v>
      </c>
      <c r="L759" s="2">
        <f t="shared" si="157"/>
        <v>62.76759122756075</v>
      </c>
      <c r="M759" s="2">
        <f t="shared" si="157"/>
        <v>132.43091005649688</v>
      </c>
      <c r="N759" s="2">
        <f t="shared" si="153"/>
        <v>4362.832950999511</v>
      </c>
      <c r="O759" s="2">
        <f t="shared" si="154"/>
        <v>89.169494770859629</v>
      </c>
      <c r="P759" s="2">
        <f t="shared" si="155"/>
        <v>-12.218925608474771</v>
      </c>
      <c r="Q759" s="2">
        <f t="shared" si="156"/>
        <v>145.50809726932513</v>
      </c>
    </row>
    <row r="760" spans="1:17">
      <c r="A760">
        <v>7797.5919999999996</v>
      </c>
      <c r="B760">
        <v>2.8528219088912E-2</v>
      </c>
      <c r="C760">
        <v>0.110764615237713</v>
      </c>
      <c r="D760" s="2">
        <f t="shared" si="145"/>
        <v>2.8528219088912E-2</v>
      </c>
      <c r="E760" s="2">
        <f t="shared" si="146"/>
        <v>0.110764615237713</v>
      </c>
      <c r="F760" s="2">
        <f t="shared" si="147"/>
        <v>-8.2748329886871463</v>
      </c>
      <c r="G760" s="2">
        <f t="shared" si="148"/>
        <v>-8.065018037475129</v>
      </c>
      <c r="H760" s="2">
        <f t="shared" si="149"/>
        <v>-7.7764377399352949</v>
      </c>
      <c r="I760" s="2">
        <f t="shared" si="150"/>
        <v>-0.12343412421855046</v>
      </c>
      <c r="J760" s="2">
        <f t="shared" si="151"/>
        <v>2.5326779192583166</v>
      </c>
      <c r="K760" s="2">
        <f t="shared" si="152"/>
        <v>16.009341960632273</v>
      </c>
      <c r="L760" s="2">
        <f t="shared" si="157"/>
        <v>106.27786567463095</v>
      </c>
      <c r="M760" s="2">
        <f t="shared" si="157"/>
        <v>260.26646420393473</v>
      </c>
      <c r="N760" s="2">
        <f t="shared" si="153"/>
        <v>-272.5875637627077</v>
      </c>
      <c r="O760" s="2">
        <f t="shared" si="154"/>
        <v>88.777988957701425</v>
      </c>
      <c r="P760" s="2">
        <f t="shared" si="155"/>
        <v>-1.1143822777124925</v>
      </c>
      <c r="Q760" s="2">
        <f t="shared" si="156"/>
        <v>144.53480406422639</v>
      </c>
    </row>
    <row r="761" spans="1:17">
      <c r="A761">
        <v>7798.6049999999996</v>
      </c>
      <c r="B761">
        <v>-5.1288999617099797E-2</v>
      </c>
      <c r="C761">
        <v>5.8665007352829E-2</v>
      </c>
      <c r="D761" s="2">
        <f t="shared" si="145"/>
        <v>-5.1288999617099797E-2</v>
      </c>
      <c r="E761" s="2">
        <f t="shared" si="146"/>
        <v>5.8665007352829E-2</v>
      </c>
      <c r="F761" s="2">
        <f t="shared" si="147"/>
        <v>-8.5919542611588096</v>
      </c>
      <c r="G761" s="2">
        <f t="shared" si="148"/>
        <v>-6.3779287123394468</v>
      </c>
      <c r="H761" s="2">
        <f t="shared" si="149"/>
        <v>-7.8952697197925508</v>
      </c>
      <c r="I761" s="2">
        <f t="shared" si="150"/>
        <v>-0.19325959905985413</v>
      </c>
      <c r="J761" s="2">
        <f t="shared" si="151"/>
        <v>-4.606467890187858</v>
      </c>
      <c r="K761" s="2">
        <f t="shared" si="152"/>
        <v>8.5580262621446561</v>
      </c>
      <c r="L761" s="2">
        <f t="shared" si="157"/>
        <v>10.816217474411175</v>
      </c>
      <c r="M761" s="2">
        <f t="shared" si="157"/>
        <v>76.585004224517959</v>
      </c>
      <c r="N761" s="2">
        <f t="shared" si="153"/>
        <v>153.93690223508008</v>
      </c>
      <c r="O761" s="2">
        <f t="shared" si="154"/>
        <v>89.813954738396916</v>
      </c>
      <c r="P761" s="2">
        <f t="shared" si="155"/>
        <v>-3.294290886175685</v>
      </c>
      <c r="Q761" s="2">
        <f t="shared" si="156"/>
        <v>145.87957367283894</v>
      </c>
    </row>
    <row r="762" spans="1:17">
      <c r="A762">
        <v>7799.6059999999998</v>
      </c>
      <c r="B762">
        <v>4.5521564781665802E-2</v>
      </c>
      <c r="C762">
        <v>2.1019862964749302E-2</v>
      </c>
      <c r="D762" s="2">
        <f t="shared" si="145"/>
        <v>4.5521564781665802E-2</v>
      </c>
      <c r="E762" s="2">
        <f t="shared" si="146"/>
        <v>2.1019862964749302E-2</v>
      </c>
      <c r="F762" s="2">
        <f t="shared" si="147"/>
        <v>-7.1773191297255341</v>
      </c>
      <c r="G762" s="2">
        <f t="shared" si="148"/>
        <v>-6.0482452493022194</v>
      </c>
      <c r="H762" s="2">
        <f t="shared" si="149"/>
        <v>-7.2561050042951338</v>
      </c>
      <c r="I762" s="2">
        <f t="shared" si="150"/>
        <v>2.3108537516769857E-3</v>
      </c>
      <c r="J762" s="2">
        <f t="shared" si="151"/>
        <v>4.0314128393796089</v>
      </c>
      <c r="K762" s="2">
        <f t="shared" si="152"/>
        <v>3.0871227457000363</v>
      </c>
      <c r="L762" s="2">
        <f t="shared" si="157"/>
        <v>127.4080590712757</v>
      </c>
      <c r="M762" s="2">
        <f t="shared" si="157"/>
        <v>9.5160644087060167</v>
      </c>
      <c r="N762" s="2">
        <f t="shared" si="153"/>
        <v>-159.39928776827969</v>
      </c>
      <c r="O762" s="2">
        <f t="shared" si="154"/>
        <v>88.560506623957153</v>
      </c>
      <c r="P762" s="2">
        <f t="shared" si="155"/>
        <v>0.10993667064111361</v>
      </c>
      <c r="Q762" s="2">
        <f t="shared" si="156"/>
        <v>146.86693014493949</v>
      </c>
    </row>
    <row r="763" spans="1:17">
      <c r="A763">
        <v>7800.6180000000004</v>
      </c>
      <c r="B763">
        <v>6.1279027722775901E-3</v>
      </c>
      <c r="C763">
        <v>7.6296277344226796E-2</v>
      </c>
      <c r="D763" s="2">
        <f t="shared" si="145"/>
        <v>6.1279027722775901E-3</v>
      </c>
      <c r="E763" s="2">
        <f t="shared" si="146"/>
        <v>7.6296277344226796E-2</v>
      </c>
    </row>
    <row r="764" spans="1:17">
      <c r="A764">
        <v>7801.6180000000004</v>
      </c>
      <c r="B764">
        <v>-5.7159429416060404E-3</v>
      </c>
      <c r="C764">
        <v>8.2491047680378002E-2</v>
      </c>
      <c r="D764" s="2">
        <f t="shared" si="145"/>
        <v>-5.7159429416060404E-3</v>
      </c>
      <c r="E764" s="2">
        <f t="shared" si="146"/>
        <v>8.2491047680378002E-2</v>
      </c>
    </row>
    <row r="765" spans="1:17">
      <c r="A765">
        <v>7802.6270000000004</v>
      </c>
      <c r="B765">
        <v>5.3554782643914197E-3</v>
      </c>
      <c r="C765">
        <v>0.100598834455013</v>
      </c>
      <c r="D765" s="2">
        <f t="shared" si="145"/>
        <v>5.3554782643914197E-3</v>
      </c>
      <c r="E765" s="2">
        <f t="shared" si="146"/>
        <v>0.100598834455013</v>
      </c>
    </row>
    <row r="766" spans="1:17">
      <c r="A766">
        <v>7803.6360000000004</v>
      </c>
      <c r="B766">
        <v>4.4234190136194201E-2</v>
      </c>
      <c r="C766">
        <v>0.20066820085048701</v>
      </c>
      <c r="D766" s="2">
        <f t="shared" si="145"/>
        <v>4.4234190136194201E-2</v>
      </c>
      <c r="E766" s="2">
        <f t="shared" si="146"/>
        <v>0.20066820085048701</v>
      </c>
    </row>
    <row r="767" spans="1:17">
      <c r="A767">
        <v>7804.6390000000001</v>
      </c>
      <c r="B767">
        <v>-2.8888683766126601E-2</v>
      </c>
      <c r="C767">
        <v>6.3112534582614899E-2</v>
      </c>
      <c r="D767" s="2">
        <f t="shared" si="145"/>
        <v>-2.8888683766126601E-2</v>
      </c>
      <c r="E767" s="2">
        <f t="shared" si="146"/>
        <v>6.3112534582614899E-2</v>
      </c>
    </row>
    <row r="768" spans="1:17">
      <c r="A768">
        <v>7805.65</v>
      </c>
      <c r="B768">
        <v>3.8827214390039402E-2</v>
      </c>
      <c r="C768">
        <v>6.0412250459194197E-2</v>
      </c>
      <c r="D768" s="2">
        <f t="shared" si="145"/>
        <v>3.8827214390039402E-2</v>
      </c>
      <c r="E768" s="2">
        <f t="shared" si="146"/>
        <v>6.0412250459194197E-2</v>
      </c>
    </row>
    <row r="769" spans="1:5">
      <c r="A769">
        <v>7806.65</v>
      </c>
      <c r="B769">
        <v>4.2431864887476002E-2</v>
      </c>
      <c r="C769">
        <v>9.1068424284458202E-2</v>
      </c>
      <c r="D769" s="2">
        <f t="shared" si="145"/>
        <v>4.2431864887476002E-2</v>
      </c>
      <c r="E769" s="2">
        <f t="shared" si="146"/>
        <v>9.1068424284458202E-2</v>
      </c>
    </row>
    <row r="770" spans="1:5">
      <c r="A770">
        <v>7807.6570000000002</v>
      </c>
      <c r="B770">
        <v>4.3976712971925701E-2</v>
      </c>
      <c r="C770">
        <v>6.3906736671924605E-2</v>
      </c>
      <c r="D770" s="2">
        <f t="shared" si="145"/>
        <v>4.3976712971925701E-2</v>
      </c>
      <c r="E770" s="2">
        <f t="shared" si="146"/>
        <v>6.3906736671924605E-2</v>
      </c>
    </row>
    <row r="771" spans="1:5">
      <c r="A771">
        <v>7808.6679999999997</v>
      </c>
      <c r="B771">
        <v>9.3926846981048598E-2</v>
      </c>
      <c r="C771">
        <v>3.4997805953025797E-2</v>
      </c>
      <c r="D771" s="2">
        <f t="shared" ref="D771:D834" si="158">B771</f>
        <v>9.3926846981048598E-2</v>
      </c>
      <c r="E771" s="2">
        <f t="shared" ref="E771:E834" si="159">C771</f>
        <v>3.4997805953025797E-2</v>
      </c>
    </row>
    <row r="772" spans="1:5">
      <c r="A772">
        <v>7809.6809999999996</v>
      </c>
      <c r="B772">
        <v>3.9599642157554599E-2</v>
      </c>
      <c r="C772">
        <v>0.126489803195</v>
      </c>
      <c r="D772" s="2">
        <f t="shared" si="158"/>
        <v>3.9599642157554599E-2</v>
      </c>
      <c r="E772" s="2">
        <f t="shared" si="159"/>
        <v>0.126489803195</v>
      </c>
    </row>
    <row r="773" spans="1:5">
      <c r="A773">
        <v>7810.6880000000001</v>
      </c>
      <c r="B773">
        <v>5.3760759532451602E-2</v>
      </c>
      <c r="C773">
        <v>0.109970413148403</v>
      </c>
      <c r="D773" s="2">
        <f t="shared" si="158"/>
        <v>5.3760759532451602E-2</v>
      </c>
      <c r="E773" s="2">
        <f t="shared" si="159"/>
        <v>0.109970413148403</v>
      </c>
    </row>
    <row r="774" spans="1:5">
      <c r="A774">
        <v>7811.6989999999996</v>
      </c>
      <c r="B774">
        <v>1.6684373840689701E-2</v>
      </c>
      <c r="C774">
        <v>0.13189037144184099</v>
      </c>
      <c r="D774" s="2">
        <f t="shared" si="158"/>
        <v>1.6684373840689701E-2</v>
      </c>
      <c r="E774" s="2">
        <f t="shared" si="159"/>
        <v>0.13189037144184099</v>
      </c>
    </row>
    <row r="775" spans="1:5">
      <c r="A775">
        <v>7812.7129999999997</v>
      </c>
      <c r="B775">
        <v>0.102423518896103</v>
      </c>
      <c r="C775">
        <v>8.5350170731544495E-2</v>
      </c>
      <c r="D775" s="2">
        <f t="shared" si="158"/>
        <v>0.102423518896103</v>
      </c>
      <c r="E775" s="2">
        <f t="shared" si="159"/>
        <v>8.5350170731544495E-2</v>
      </c>
    </row>
    <row r="776" spans="1:5">
      <c r="A776">
        <v>7813.7190000000001</v>
      </c>
      <c r="B776">
        <v>8.1568047404289204E-2</v>
      </c>
      <c r="C776">
        <v>3.3091723918914802E-2</v>
      </c>
      <c r="D776" s="2">
        <f t="shared" si="158"/>
        <v>8.1568047404289204E-2</v>
      </c>
      <c r="E776" s="2">
        <f t="shared" si="159"/>
        <v>3.3091723918914802E-2</v>
      </c>
    </row>
    <row r="777" spans="1:5">
      <c r="A777">
        <v>7814.7309999999998</v>
      </c>
      <c r="B777">
        <v>1.6684373840689701E-2</v>
      </c>
      <c r="C777">
        <v>6.6289335489273099E-2</v>
      </c>
      <c r="D777" s="2">
        <f t="shared" si="158"/>
        <v>1.6684373840689701E-2</v>
      </c>
      <c r="E777" s="2">
        <f t="shared" si="159"/>
        <v>6.6289335489273099E-2</v>
      </c>
    </row>
    <row r="778" spans="1:5">
      <c r="A778">
        <v>7815.73</v>
      </c>
      <c r="B778">
        <v>0.11967433989048</v>
      </c>
      <c r="C778">
        <v>0.110764615237713</v>
      </c>
      <c r="D778" s="2">
        <f t="shared" si="158"/>
        <v>0.11967433989048</v>
      </c>
      <c r="E778" s="2">
        <f t="shared" si="159"/>
        <v>0.110764615237713</v>
      </c>
    </row>
    <row r="779" spans="1:5">
      <c r="A779">
        <v>7816.7370000000001</v>
      </c>
      <c r="B779">
        <v>4.5779038220643997E-2</v>
      </c>
      <c r="C779">
        <v>0.108858533203602</v>
      </c>
      <c r="D779" s="2">
        <f t="shared" si="158"/>
        <v>4.5779038220643997E-2</v>
      </c>
      <c r="E779" s="2">
        <f t="shared" si="159"/>
        <v>0.108858533203602</v>
      </c>
    </row>
    <row r="780" spans="1:5">
      <c r="A780">
        <v>7817.7449999999999</v>
      </c>
      <c r="B780">
        <v>7.5903601944446605E-2</v>
      </c>
      <c r="C780">
        <v>5.3423278033733403E-2</v>
      </c>
      <c r="D780" s="2">
        <f t="shared" si="158"/>
        <v>7.5903601944446605E-2</v>
      </c>
      <c r="E780" s="2">
        <f t="shared" si="159"/>
        <v>5.3423278033733403E-2</v>
      </c>
    </row>
    <row r="781" spans="1:5">
      <c r="A781">
        <v>7818.7520000000004</v>
      </c>
      <c r="B781">
        <v>7.07541033625603E-2</v>
      </c>
      <c r="C781">
        <v>2.2767106071114498E-2</v>
      </c>
      <c r="D781" s="2">
        <f t="shared" si="158"/>
        <v>7.07541033625603E-2</v>
      </c>
      <c r="E781" s="2">
        <f t="shared" si="159"/>
        <v>2.2767106071114498E-2</v>
      </c>
    </row>
    <row r="782" spans="1:5">
      <c r="A782">
        <v>7819.7510000000002</v>
      </c>
      <c r="B782">
        <v>2.4151146411895801E-2</v>
      </c>
      <c r="C782">
        <v>3.8968812674284002E-2</v>
      </c>
      <c r="D782" s="2">
        <f t="shared" si="158"/>
        <v>2.4151146411895801E-2</v>
      </c>
      <c r="E782" s="2">
        <f t="shared" si="159"/>
        <v>3.8968812674284002E-2</v>
      </c>
    </row>
    <row r="783" spans="1:5">
      <c r="A783">
        <v>7820.759</v>
      </c>
      <c r="B783">
        <v>2.7498319745063799E-2</v>
      </c>
      <c r="C783">
        <v>5.8347325772047001E-2</v>
      </c>
      <c r="D783" s="2">
        <f t="shared" si="158"/>
        <v>2.7498319745063799E-2</v>
      </c>
      <c r="E783" s="2">
        <f t="shared" si="159"/>
        <v>5.8347325772047001E-2</v>
      </c>
    </row>
    <row r="784" spans="1:5">
      <c r="A784">
        <v>7821.759</v>
      </c>
      <c r="B784">
        <v>5.4018236696720102E-2</v>
      </c>
      <c r="C784">
        <v>8.6779735982418102E-2</v>
      </c>
      <c r="D784" s="2">
        <f t="shared" si="158"/>
        <v>5.4018236696720102E-2</v>
      </c>
      <c r="E784" s="2">
        <f t="shared" si="159"/>
        <v>8.6779735982418102E-2</v>
      </c>
    </row>
    <row r="785" spans="1:5">
      <c r="A785">
        <v>7822.7669999999998</v>
      </c>
      <c r="B785">
        <v>1.7971748486161201E-2</v>
      </c>
      <c r="C785">
        <v>0.10218723863363301</v>
      </c>
      <c r="D785" s="2">
        <f t="shared" si="158"/>
        <v>1.7971748486161201E-2</v>
      </c>
      <c r="E785" s="2">
        <f t="shared" si="159"/>
        <v>0.10218723863363301</v>
      </c>
    </row>
    <row r="786" spans="1:5">
      <c r="A786">
        <v>7823.78</v>
      </c>
      <c r="B786">
        <v>8.4915220737457303E-2</v>
      </c>
      <c r="C786">
        <v>6.1682969331741298E-2</v>
      </c>
      <c r="D786" s="2">
        <f t="shared" si="158"/>
        <v>8.4915220737457303E-2</v>
      </c>
      <c r="E786" s="2">
        <f t="shared" si="159"/>
        <v>6.1682969331741298E-2</v>
      </c>
    </row>
    <row r="787" spans="1:5">
      <c r="A787">
        <v>7824.79</v>
      </c>
      <c r="B787">
        <v>9.5986641943454701E-2</v>
      </c>
      <c r="C787">
        <v>1.43485711887479E-2</v>
      </c>
      <c r="D787" s="2">
        <f t="shared" si="158"/>
        <v>9.5986641943454701E-2</v>
      </c>
      <c r="E787" s="2">
        <f t="shared" si="159"/>
        <v>1.43485711887479E-2</v>
      </c>
    </row>
    <row r="788" spans="1:5">
      <c r="A788">
        <v>7825.79</v>
      </c>
      <c r="B788">
        <v>3.0845493078231801E-2</v>
      </c>
      <c r="C788">
        <v>2.05433405935764E-2</v>
      </c>
      <c r="D788" s="2">
        <f t="shared" si="158"/>
        <v>3.0845493078231801E-2</v>
      </c>
      <c r="E788" s="2">
        <f t="shared" si="159"/>
        <v>2.05433405935764E-2</v>
      </c>
    </row>
    <row r="789" spans="1:5">
      <c r="A789">
        <v>7826.7969999999996</v>
      </c>
      <c r="B789">
        <v>9.8046444356441498E-2</v>
      </c>
      <c r="C789">
        <v>4.6910826116800301E-2</v>
      </c>
      <c r="D789" s="2">
        <f t="shared" si="158"/>
        <v>9.8046444356441498E-2</v>
      </c>
      <c r="E789" s="2">
        <f t="shared" si="159"/>
        <v>4.6910826116800301E-2</v>
      </c>
    </row>
    <row r="790" spans="1:5">
      <c r="A790">
        <v>7827.81</v>
      </c>
      <c r="B790">
        <v>2.3378722369670899E-2</v>
      </c>
      <c r="C790">
        <v>1.02187236770988E-2</v>
      </c>
      <c r="D790" s="2">
        <f t="shared" si="158"/>
        <v>2.3378722369670899E-2</v>
      </c>
      <c r="E790" s="2">
        <f t="shared" si="159"/>
        <v>1.02187236770988E-2</v>
      </c>
    </row>
    <row r="791" spans="1:5">
      <c r="A791">
        <v>7828.8149999999996</v>
      </c>
      <c r="B791">
        <v>9.5729172229766804E-2</v>
      </c>
      <c r="C791">
        <v>7.8520037233829498E-2</v>
      </c>
      <c r="D791" s="2">
        <f t="shared" si="158"/>
        <v>9.5729172229766804E-2</v>
      </c>
      <c r="E791" s="2">
        <f t="shared" si="159"/>
        <v>7.8520037233829498E-2</v>
      </c>
    </row>
    <row r="792" spans="1:5">
      <c r="A792">
        <v>7829.826</v>
      </c>
      <c r="B792">
        <v>2.0289022475480999E-2</v>
      </c>
      <c r="C792">
        <v>2.9756076633930199E-2</v>
      </c>
      <c r="D792" s="2">
        <f t="shared" si="158"/>
        <v>2.0289022475480999E-2</v>
      </c>
      <c r="E792" s="2">
        <f t="shared" si="159"/>
        <v>2.9756076633930199E-2</v>
      </c>
    </row>
    <row r="793" spans="1:5">
      <c r="A793">
        <v>7830.8389999999999</v>
      </c>
      <c r="B793">
        <v>0.102938465774059</v>
      </c>
      <c r="C793">
        <v>7.7884681522846194E-2</v>
      </c>
      <c r="D793" s="2">
        <f t="shared" si="158"/>
        <v>0.102938465774059</v>
      </c>
      <c r="E793" s="2">
        <f t="shared" si="159"/>
        <v>7.7884681522846194E-2</v>
      </c>
    </row>
    <row r="794" spans="1:5">
      <c r="A794">
        <v>7831.8389999999999</v>
      </c>
      <c r="B794">
        <v>-3.6561437882483001E-3</v>
      </c>
      <c r="C794">
        <v>1.76842175424099E-2</v>
      </c>
      <c r="D794" s="2">
        <f t="shared" si="158"/>
        <v>-3.6561437882483001E-3</v>
      </c>
      <c r="E794" s="2">
        <f t="shared" si="159"/>
        <v>1.76842175424099E-2</v>
      </c>
    </row>
    <row r="795" spans="1:5">
      <c r="A795">
        <v>7832.8379999999997</v>
      </c>
      <c r="B795">
        <v>1.7508293967694001E-3</v>
      </c>
      <c r="C795">
        <v>0.13189037144184099</v>
      </c>
      <c r="D795" s="2">
        <f t="shared" si="158"/>
        <v>1.7508293967694001E-3</v>
      </c>
      <c r="E795" s="2">
        <f t="shared" si="159"/>
        <v>0.13189037144184099</v>
      </c>
    </row>
    <row r="796" spans="1:5">
      <c r="A796">
        <v>7833.8530000000001</v>
      </c>
      <c r="B796">
        <v>8.90348255634308E-2</v>
      </c>
      <c r="C796">
        <v>6.2000650912523297E-2</v>
      </c>
      <c r="D796" s="2">
        <f t="shared" si="158"/>
        <v>8.90348255634308E-2</v>
      </c>
      <c r="E796" s="2">
        <f t="shared" si="159"/>
        <v>6.2000650912523297E-2</v>
      </c>
    </row>
    <row r="797" spans="1:5">
      <c r="A797">
        <v>7834.8540000000003</v>
      </c>
      <c r="B797">
        <v>9.1609574854373904E-2</v>
      </c>
      <c r="C797">
        <v>0.125536754727364</v>
      </c>
      <c r="D797" s="2">
        <f t="shared" si="158"/>
        <v>9.1609574854373904E-2</v>
      </c>
      <c r="E797" s="2">
        <f t="shared" si="159"/>
        <v>0.125536754727364</v>
      </c>
    </row>
    <row r="798" spans="1:5">
      <c r="A798">
        <v>7835.8540000000003</v>
      </c>
      <c r="B798">
        <v>0.13563777506351499</v>
      </c>
      <c r="C798">
        <v>9.3609862029552501E-2</v>
      </c>
      <c r="D798" s="2">
        <f t="shared" si="158"/>
        <v>0.13563777506351499</v>
      </c>
      <c r="E798" s="2">
        <f t="shared" si="159"/>
        <v>9.3609862029552501E-2</v>
      </c>
    </row>
    <row r="799" spans="1:5">
      <c r="A799">
        <v>7836.8549999999996</v>
      </c>
      <c r="B799">
        <v>2.5438521057367301E-2</v>
      </c>
      <c r="C799">
        <v>0.119977347552776</v>
      </c>
      <c r="D799" s="2">
        <f t="shared" si="158"/>
        <v>2.5438521057367301E-2</v>
      </c>
      <c r="E799" s="2">
        <f t="shared" si="159"/>
        <v>0.119977347552776</v>
      </c>
    </row>
    <row r="800" spans="1:5">
      <c r="A800">
        <v>7837.8540000000003</v>
      </c>
      <c r="B800">
        <v>7.2813905775547E-2</v>
      </c>
      <c r="C800">
        <v>0.10345796495676</v>
      </c>
      <c r="D800" s="2">
        <f t="shared" si="158"/>
        <v>7.2813905775547E-2</v>
      </c>
      <c r="E800" s="2">
        <f t="shared" si="159"/>
        <v>0.10345796495676</v>
      </c>
    </row>
    <row r="801" spans="1:5">
      <c r="A801">
        <v>7838.86</v>
      </c>
      <c r="B801">
        <v>2.8013270348310498E-2</v>
      </c>
      <c r="C801">
        <v>0.14570946991443601</v>
      </c>
      <c r="D801" s="2">
        <f t="shared" si="158"/>
        <v>2.8013270348310498E-2</v>
      </c>
      <c r="E801" s="2">
        <f t="shared" si="159"/>
        <v>0.14570946991443601</v>
      </c>
    </row>
    <row r="802" spans="1:5">
      <c r="A802">
        <v>7839.8620000000001</v>
      </c>
      <c r="B802">
        <v>2.10614465177059E-2</v>
      </c>
      <c r="C802">
        <v>0.15682829916477201</v>
      </c>
      <c r="D802" s="2">
        <f t="shared" si="158"/>
        <v>2.10614465177059E-2</v>
      </c>
      <c r="E802" s="2">
        <f t="shared" si="159"/>
        <v>0.15682829916477201</v>
      </c>
    </row>
    <row r="803" spans="1:5">
      <c r="A803">
        <v>7840.8689999999997</v>
      </c>
      <c r="B803">
        <v>-1.4212614856660401E-2</v>
      </c>
      <c r="C803">
        <v>0.11124113202095</v>
      </c>
      <c r="D803" s="2">
        <f t="shared" si="158"/>
        <v>-1.4212614856660401E-2</v>
      </c>
      <c r="E803" s="2">
        <f t="shared" si="159"/>
        <v>0.11124113202095</v>
      </c>
    </row>
    <row r="804" spans="1:5">
      <c r="A804">
        <v>7841.8850000000002</v>
      </c>
      <c r="B804">
        <v>4.8611260950565303E-2</v>
      </c>
      <c r="C804">
        <v>4.8022709786891903E-2</v>
      </c>
      <c r="D804" s="2">
        <f t="shared" si="158"/>
        <v>4.8611260950565303E-2</v>
      </c>
      <c r="E804" s="2">
        <f t="shared" si="159"/>
        <v>4.8022709786891903E-2</v>
      </c>
    </row>
    <row r="805" spans="1:5">
      <c r="A805">
        <v>7842.8850000000002</v>
      </c>
      <c r="B805">
        <v>-1.65298897773027E-2</v>
      </c>
      <c r="C805">
        <v>0.13999122381210299</v>
      </c>
      <c r="D805" s="2">
        <f t="shared" si="158"/>
        <v>-1.65298897773027E-2</v>
      </c>
      <c r="E805" s="2">
        <f t="shared" si="159"/>
        <v>0.13999122381210299</v>
      </c>
    </row>
    <row r="806" spans="1:5">
      <c r="A806">
        <v>7843.8850000000002</v>
      </c>
      <c r="B806">
        <v>6.3853776082396499E-3</v>
      </c>
      <c r="C806">
        <v>3.10267992317677E-2</v>
      </c>
      <c r="D806" s="2">
        <f t="shared" si="158"/>
        <v>6.3853776082396499E-3</v>
      </c>
      <c r="E806" s="2">
        <f t="shared" si="159"/>
        <v>3.10267992317677E-2</v>
      </c>
    </row>
    <row r="807" spans="1:5">
      <c r="A807">
        <v>7844.9</v>
      </c>
      <c r="B807">
        <v>2.8013270348310498E-2</v>
      </c>
      <c r="C807">
        <v>9.3133345246315002E-2</v>
      </c>
      <c r="D807" s="2">
        <f t="shared" si="158"/>
        <v>2.8013270348310498E-2</v>
      </c>
      <c r="E807" s="2">
        <f t="shared" si="159"/>
        <v>9.3133345246315002E-2</v>
      </c>
    </row>
    <row r="808" spans="1:5">
      <c r="A808">
        <v>7845.9089999999997</v>
      </c>
      <c r="B808">
        <v>2.44086217135191E-2</v>
      </c>
      <c r="C808">
        <v>4.3575178831815699E-2</v>
      </c>
      <c r="D808" s="2">
        <f t="shared" si="158"/>
        <v>2.44086217135191E-2</v>
      </c>
      <c r="E808" s="2">
        <f t="shared" si="159"/>
        <v>4.3575178831815699E-2</v>
      </c>
    </row>
    <row r="809" spans="1:5">
      <c r="A809">
        <v>7846.915</v>
      </c>
      <c r="B809">
        <v>5.6335508823394803E-2</v>
      </c>
      <c r="C809">
        <v>6.2953695654869093E-2</v>
      </c>
      <c r="D809" s="2">
        <f t="shared" si="158"/>
        <v>5.6335508823394803E-2</v>
      </c>
      <c r="E809" s="2">
        <f t="shared" si="159"/>
        <v>6.2953695654869093E-2</v>
      </c>
    </row>
    <row r="810" spans="1:5">
      <c r="A810">
        <v>7847.9229999999998</v>
      </c>
      <c r="B810">
        <v>6.1485007405281102E-2</v>
      </c>
      <c r="C810">
        <v>0.191455468535423</v>
      </c>
      <c r="D810" s="2">
        <f t="shared" si="158"/>
        <v>6.1485007405281102E-2</v>
      </c>
      <c r="E810" s="2">
        <f t="shared" si="159"/>
        <v>0.191455468535423</v>
      </c>
    </row>
    <row r="811" spans="1:5">
      <c r="A811">
        <v>7848.933</v>
      </c>
      <c r="B811">
        <v>7.2092976188287096E-4</v>
      </c>
      <c r="C811">
        <v>0.125219076871872</v>
      </c>
      <c r="D811" s="2">
        <f t="shared" si="158"/>
        <v>7.2092976188287096E-4</v>
      </c>
      <c r="E811" s="2">
        <f t="shared" si="159"/>
        <v>0.125219076871872</v>
      </c>
    </row>
    <row r="812" spans="1:5">
      <c r="A812">
        <v>7849.9369999999999</v>
      </c>
      <c r="B812">
        <v>2.10614465177059E-2</v>
      </c>
      <c r="C812">
        <v>0.20606876909732799</v>
      </c>
      <c r="D812" s="2">
        <f t="shared" si="158"/>
        <v>2.10614465177059E-2</v>
      </c>
      <c r="E812" s="2">
        <f t="shared" si="159"/>
        <v>0.20606876909732799</v>
      </c>
    </row>
    <row r="813" spans="1:5">
      <c r="A813">
        <v>7850.95</v>
      </c>
      <c r="B813">
        <v>-1.29252402111888E-2</v>
      </c>
      <c r="C813">
        <v>9.9169276654720306E-2</v>
      </c>
      <c r="D813" s="2">
        <f t="shared" si="158"/>
        <v>-1.29252402111888E-2</v>
      </c>
      <c r="E813" s="2">
        <f t="shared" si="159"/>
        <v>9.9169276654720306E-2</v>
      </c>
    </row>
    <row r="814" spans="1:5">
      <c r="A814">
        <v>7851.9549999999999</v>
      </c>
      <c r="B814">
        <v>-5.7468399405479403E-2</v>
      </c>
      <c r="C814">
        <v>0.139197021722794</v>
      </c>
      <c r="D814" s="2">
        <f t="shared" si="158"/>
        <v>-5.7468399405479403E-2</v>
      </c>
      <c r="E814" s="2">
        <f t="shared" si="159"/>
        <v>0.139197021722794</v>
      </c>
    </row>
    <row r="815" spans="1:5">
      <c r="A815">
        <v>7852.9679999999998</v>
      </c>
      <c r="B815">
        <v>-6.4162746071815505E-2</v>
      </c>
      <c r="C815">
        <v>0.11775358766317399</v>
      </c>
      <c r="D815" s="2">
        <f t="shared" si="158"/>
        <v>-6.4162746071815505E-2</v>
      </c>
      <c r="E815" s="2">
        <f t="shared" si="159"/>
        <v>0.11775358766317399</v>
      </c>
    </row>
    <row r="816" spans="1:5">
      <c r="A816">
        <v>7853.9780000000001</v>
      </c>
      <c r="B816">
        <v>-3.4553132951259599E-2</v>
      </c>
      <c r="C816">
        <v>3.4680124372243902E-2</v>
      </c>
      <c r="D816" s="2">
        <f t="shared" si="158"/>
        <v>-3.4553132951259599E-2</v>
      </c>
      <c r="E816" s="2">
        <f t="shared" si="159"/>
        <v>3.4680124372243902E-2</v>
      </c>
    </row>
    <row r="817" spans="1:5">
      <c r="A817">
        <v>7854.9780000000001</v>
      </c>
      <c r="B817">
        <v>-3.3780708909034701E-2</v>
      </c>
      <c r="C817">
        <v>8.6938574910163893E-2</v>
      </c>
      <c r="D817" s="2">
        <f t="shared" si="158"/>
        <v>-3.3780708909034701E-2</v>
      </c>
      <c r="E817" s="2">
        <f t="shared" si="159"/>
        <v>8.6938574910163893E-2</v>
      </c>
    </row>
    <row r="818" spans="1:5">
      <c r="A818">
        <v>7855.9840000000004</v>
      </c>
      <c r="B818">
        <v>-5.4636176675558097E-2</v>
      </c>
      <c r="C818">
        <v>9.8533913493156405E-2</v>
      </c>
      <c r="D818" s="2">
        <f t="shared" si="158"/>
        <v>-5.4636176675558097E-2</v>
      </c>
      <c r="E818" s="2">
        <f t="shared" si="159"/>
        <v>9.8533913493156405E-2</v>
      </c>
    </row>
    <row r="819" spans="1:5">
      <c r="A819">
        <v>7856.9989999999998</v>
      </c>
      <c r="B819">
        <v>2.28637717664242E-2</v>
      </c>
      <c r="C819">
        <v>0.17223580181598699</v>
      </c>
      <c r="D819" s="2">
        <f t="shared" si="158"/>
        <v>2.28637717664242E-2</v>
      </c>
      <c r="E819" s="2">
        <f t="shared" si="159"/>
        <v>0.17223580181598699</v>
      </c>
    </row>
    <row r="820" spans="1:5">
      <c r="A820">
        <v>7858.0020000000004</v>
      </c>
      <c r="B820">
        <v>2.8013270348310498E-2</v>
      </c>
      <c r="C820">
        <v>0.15174540877342199</v>
      </c>
      <c r="D820" s="2">
        <f t="shared" si="158"/>
        <v>2.8013270348310498E-2</v>
      </c>
      <c r="E820" s="2">
        <f t="shared" si="159"/>
        <v>0.15174540877342199</v>
      </c>
    </row>
    <row r="821" spans="1:5">
      <c r="A821">
        <v>7859.009</v>
      </c>
      <c r="B821">
        <v>2.28637717664242E-2</v>
      </c>
      <c r="C821">
        <v>0.16413494944572399</v>
      </c>
      <c r="D821" s="2">
        <f t="shared" si="158"/>
        <v>2.28637717664242E-2</v>
      </c>
      <c r="E821" s="2">
        <f t="shared" si="159"/>
        <v>0.16413494944572399</v>
      </c>
    </row>
    <row r="822" spans="1:5">
      <c r="A822">
        <v>7860.0150000000003</v>
      </c>
      <c r="B822">
        <v>-2.3739187046885501E-2</v>
      </c>
      <c r="C822">
        <v>7.9790763556957203E-2</v>
      </c>
      <c r="D822" s="2">
        <f t="shared" si="158"/>
        <v>-2.3739187046885501E-2</v>
      </c>
      <c r="E822" s="2">
        <f t="shared" si="159"/>
        <v>7.9790763556957203E-2</v>
      </c>
    </row>
    <row r="823" spans="1:5">
      <c r="A823">
        <v>7861.0240000000003</v>
      </c>
      <c r="B823">
        <v>4.5264087617397301E-2</v>
      </c>
      <c r="C823">
        <v>0.127601683139801</v>
      </c>
      <c r="D823" s="2">
        <f t="shared" si="158"/>
        <v>4.5264087617397301E-2</v>
      </c>
      <c r="E823" s="2">
        <f t="shared" si="159"/>
        <v>0.127601683139801</v>
      </c>
    </row>
    <row r="824" spans="1:5">
      <c r="A824">
        <v>7862.0249999999996</v>
      </c>
      <c r="B824">
        <v>3.2956788782030301E-3</v>
      </c>
      <c r="C824">
        <v>0.116482861340046</v>
      </c>
      <c r="D824" s="2">
        <f t="shared" si="158"/>
        <v>3.2956788782030301E-3</v>
      </c>
      <c r="E824" s="2">
        <f t="shared" si="159"/>
        <v>0.116482861340046</v>
      </c>
    </row>
    <row r="825" spans="1:5">
      <c r="A825">
        <v>7863.0249999999996</v>
      </c>
      <c r="B825">
        <v>-1.3388695660978599E-3</v>
      </c>
      <c r="C825">
        <v>0.13300225138664201</v>
      </c>
      <c r="D825" s="2">
        <f t="shared" si="158"/>
        <v>-1.3388695660978599E-3</v>
      </c>
      <c r="E825" s="2">
        <f t="shared" si="159"/>
        <v>0.13300225138664201</v>
      </c>
    </row>
    <row r="826" spans="1:5">
      <c r="A826">
        <v>7864.0249999999996</v>
      </c>
      <c r="B826">
        <v>-6.7458427511155597E-3</v>
      </c>
      <c r="C826">
        <v>0.14475643634796101</v>
      </c>
      <c r="D826" s="2">
        <f t="shared" si="158"/>
        <v>-6.7458427511155597E-3</v>
      </c>
      <c r="E826" s="2">
        <f t="shared" si="159"/>
        <v>0.14475643634796101</v>
      </c>
    </row>
    <row r="827" spans="1:5">
      <c r="A827">
        <v>7865.0309999999999</v>
      </c>
      <c r="B827">
        <v>-8.2391971955075903E-4</v>
      </c>
      <c r="C827">
        <v>9.6151307225227398E-2</v>
      </c>
      <c r="D827" s="2">
        <f t="shared" si="158"/>
        <v>-8.2391971955075903E-4</v>
      </c>
      <c r="E827" s="2">
        <f t="shared" si="159"/>
        <v>9.6151307225227398E-2</v>
      </c>
    </row>
    <row r="828" spans="1:5">
      <c r="A828">
        <v>7866.0309999999999</v>
      </c>
      <c r="B828">
        <v>5.5563084781169898E-2</v>
      </c>
      <c r="C828">
        <v>5.1199514418840401E-2</v>
      </c>
      <c r="D828" s="2">
        <f t="shared" si="158"/>
        <v>5.5563084781169898E-2</v>
      </c>
      <c r="E828" s="2">
        <f t="shared" si="159"/>
        <v>5.1199514418840401E-2</v>
      </c>
    </row>
    <row r="829" spans="1:5">
      <c r="A829">
        <v>7867.04</v>
      </c>
      <c r="B829">
        <v>2.6725895702838901E-2</v>
      </c>
      <c r="C829">
        <v>0.10075768083334</v>
      </c>
      <c r="D829" s="2">
        <f t="shared" si="158"/>
        <v>2.6725895702838901E-2</v>
      </c>
      <c r="E829" s="2">
        <f t="shared" si="159"/>
        <v>0.10075768083334</v>
      </c>
    </row>
    <row r="830" spans="1:5">
      <c r="A830">
        <v>7868.04</v>
      </c>
      <c r="B830">
        <v>-5.4584681056439903E-3</v>
      </c>
      <c r="C830">
        <v>0.138402819633484</v>
      </c>
      <c r="D830" s="2">
        <f t="shared" si="158"/>
        <v>-5.4584681056439903E-3</v>
      </c>
      <c r="E830" s="2">
        <f t="shared" si="159"/>
        <v>0.138402819633484</v>
      </c>
    </row>
    <row r="831" spans="1:5">
      <c r="A831">
        <v>7869.04</v>
      </c>
      <c r="B831">
        <v>-3.17209102213383E-2</v>
      </c>
      <c r="C831">
        <v>0.11267069727182399</v>
      </c>
      <c r="D831" s="2">
        <f t="shared" si="158"/>
        <v>-3.17209102213383E-2</v>
      </c>
      <c r="E831" s="2">
        <f t="shared" si="159"/>
        <v>0.11267069727182399</v>
      </c>
    </row>
    <row r="832" spans="1:5">
      <c r="A832">
        <v>7870.0410000000002</v>
      </c>
      <c r="B832">
        <v>-3.3008284866809803E-2</v>
      </c>
      <c r="C832">
        <v>7.01015070080757E-2</v>
      </c>
      <c r="D832" s="2">
        <f t="shared" si="158"/>
        <v>-3.3008284866809803E-2</v>
      </c>
      <c r="E832" s="2">
        <f t="shared" si="159"/>
        <v>7.01015070080757E-2</v>
      </c>
    </row>
    <row r="833" spans="1:5">
      <c r="A833">
        <v>7871.05</v>
      </c>
      <c r="B833">
        <v>2.4923570454120601E-2</v>
      </c>
      <c r="C833">
        <v>0.121883429586887</v>
      </c>
      <c r="D833" s="2">
        <f t="shared" si="158"/>
        <v>2.4923570454120601E-2</v>
      </c>
      <c r="E833" s="2">
        <f t="shared" si="159"/>
        <v>0.121883429586887</v>
      </c>
    </row>
    <row r="834" spans="1:5">
      <c r="A834">
        <v>7872.058</v>
      </c>
      <c r="B834">
        <v>-3.3523231744766201E-2</v>
      </c>
      <c r="C834">
        <v>7.2801791131496402E-2</v>
      </c>
      <c r="D834" s="2">
        <f t="shared" si="158"/>
        <v>-3.3523231744766201E-2</v>
      </c>
      <c r="E834" s="2">
        <f t="shared" si="159"/>
        <v>7.2801791131496402E-2</v>
      </c>
    </row>
    <row r="835" spans="1:5">
      <c r="A835">
        <v>7873.0640000000003</v>
      </c>
      <c r="B835">
        <v>-2.2194337099790601E-2</v>
      </c>
      <c r="C835">
        <v>8.0108441412448897E-2</v>
      </c>
      <c r="D835" s="2">
        <f t="shared" ref="D835:D898" si="160">B835</f>
        <v>-2.2194337099790601E-2</v>
      </c>
      <c r="E835" s="2">
        <f t="shared" ref="E835:E898" si="161">C835</f>
        <v>8.0108441412448897E-2</v>
      </c>
    </row>
    <row r="836" spans="1:5">
      <c r="A836">
        <v>7874.0730000000003</v>
      </c>
      <c r="B836">
        <v>-8.7335489690303802E-2</v>
      </c>
      <c r="C836">
        <v>5.1834873855113997E-2</v>
      </c>
      <c r="D836" s="2">
        <f t="shared" si="160"/>
        <v>-8.7335489690303802E-2</v>
      </c>
      <c r="E836" s="2">
        <f t="shared" si="161"/>
        <v>5.1834873855113997E-2</v>
      </c>
    </row>
    <row r="837" spans="1:5">
      <c r="A837">
        <v>7875.0810000000001</v>
      </c>
      <c r="B837">
        <v>-1.0607966221869001E-2</v>
      </c>
      <c r="C837">
        <v>9.0274222195148496E-2</v>
      </c>
      <c r="D837" s="2">
        <f t="shared" si="160"/>
        <v>-1.0607966221869001E-2</v>
      </c>
      <c r="E837" s="2">
        <f t="shared" si="161"/>
        <v>9.0274222195148496E-2</v>
      </c>
    </row>
    <row r="838" spans="1:5">
      <c r="A838">
        <v>7876.0879999999997</v>
      </c>
      <c r="B838">
        <v>-2.65714097768068E-2</v>
      </c>
      <c r="C838">
        <v>0.137608617544174</v>
      </c>
      <c r="D838" s="2">
        <f t="shared" si="160"/>
        <v>-2.65714097768068E-2</v>
      </c>
      <c r="E838" s="2">
        <f t="shared" si="161"/>
        <v>0.137608617544174</v>
      </c>
    </row>
    <row r="839" spans="1:5">
      <c r="A839">
        <v>7877.0870000000004</v>
      </c>
      <c r="B839">
        <v>-4.02175821363926E-2</v>
      </c>
      <c r="C839">
        <v>0.20876905322074901</v>
      </c>
      <c r="D839" s="2">
        <f t="shared" si="160"/>
        <v>-4.02175821363926E-2</v>
      </c>
      <c r="E839" s="2">
        <f t="shared" si="161"/>
        <v>0.20876905322074901</v>
      </c>
    </row>
    <row r="840" spans="1:5">
      <c r="A840">
        <v>7878.0870000000004</v>
      </c>
      <c r="B840">
        <v>-3.5583030432462699E-2</v>
      </c>
      <c r="C840">
        <v>0.104569844901562</v>
      </c>
      <c r="D840" s="2">
        <f t="shared" si="160"/>
        <v>-3.5583030432462699E-2</v>
      </c>
      <c r="E840" s="2">
        <f t="shared" si="161"/>
        <v>0.104569844901562</v>
      </c>
    </row>
    <row r="841" spans="1:5">
      <c r="A841">
        <v>7879.0940000000001</v>
      </c>
      <c r="B841">
        <v>1.25647755339742E-2</v>
      </c>
      <c r="C841">
        <v>8.6938574910163893E-2</v>
      </c>
      <c r="D841" s="2">
        <f t="shared" si="160"/>
        <v>1.25647755339742E-2</v>
      </c>
      <c r="E841" s="2">
        <f t="shared" si="161"/>
        <v>8.6938574910163893E-2</v>
      </c>
    </row>
    <row r="842" spans="1:5">
      <c r="A842">
        <v>7880.1049999999996</v>
      </c>
      <c r="B842">
        <v>-5.1288999617099797E-2</v>
      </c>
      <c r="C842">
        <v>8.3126410841941806E-2</v>
      </c>
      <c r="D842" s="2">
        <f t="shared" si="160"/>
        <v>-5.1288999617099797E-2</v>
      </c>
      <c r="E842" s="2">
        <f t="shared" si="161"/>
        <v>8.3126410841941806E-2</v>
      </c>
    </row>
    <row r="843" spans="1:5">
      <c r="A843">
        <v>7881.1049999999996</v>
      </c>
      <c r="B843">
        <v>-6.2360420823097201E-2</v>
      </c>
      <c r="C843">
        <v>9.3927547335624695E-2</v>
      </c>
      <c r="D843" s="2">
        <f t="shared" si="160"/>
        <v>-6.2360420823097201E-2</v>
      </c>
      <c r="E843" s="2">
        <f t="shared" si="161"/>
        <v>9.3927547335624695E-2</v>
      </c>
    </row>
    <row r="844" spans="1:5">
      <c r="A844">
        <v>7882.1120000000001</v>
      </c>
      <c r="B844">
        <v>2.9300644993781998E-2</v>
      </c>
      <c r="C844">
        <v>5.7394284754991497E-2</v>
      </c>
      <c r="D844" s="2">
        <f t="shared" si="160"/>
        <v>2.9300644993781998E-2</v>
      </c>
      <c r="E844" s="2">
        <f t="shared" si="161"/>
        <v>5.7394284754991497E-2</v>
      </c>
    </row>
    <row r="845" spans="1:5">
      <c r="A845">
        <v>7883.1180000000004</v>
      </c>
      <c r="B845">
        <v>-6.7767396569252E-2</v>
      </c>
      <c r="C845">
        <v>0.13506717979908001</v>
      </c>
      <c r="D845" s="2">
        <f t="shared" si="160"/>
        <v>-6.7767396569252E-2</v>
      </c>
      <c r="E845" s="2">
        <f t="shared" si="161"/>
        <v>0.13506717979908001</v>
      </c>
    </row>
    <row r="846" spans="1:5">
      <c r="A846">
        <v>7884.1189999999997</v>
      </c>
      <c r="B846">
        <v>-2.52840351313353E-2</v>
      </c>
      <c r="C846">
        <v>0.17287115752696999</v>
      </c>
      <c r="D846" s="2">
        <f t="shared" si="160"/>
        <v>-2.52840351313353E-2</v>
      </c>
      <c r="E846" s="2">
        <f t="shared" si="161"/>
        <v>0.17287115752696999</v>
      </c>
    </row>
    <row r="847" spans="1:5">
      <c r="A847">
        <v>7885.1239999999998</v>
      </c>
      <c r="B847">
        <v>-2.1421913057565699E-2</v>
      </c>
      <c r="C847">
        <v>0.191773146390915</v>
      </c>
      <c r="D847" s="2">
        <f t="shared" si="160"/>
        <v>-2.1421913057565699E-2</v>
      </c>
      <c r="E847" s="2">
        <f t="shared" si="161"/>
        <v>0.191773146390915</v>
      </c>
    </row>
    <row r="848" spans="1:5">
      <c r="A848">
        <v>7886.1270000000004</v>
      </c>
      <c r="B848">
        <v>-3.6355458199977903E-2</v>
      </c>
      <c r="C848">
        <v>0.10806433111429201</v>
      </c>
      <c r="D848" s="2">
        <f t="shared" si="160"/>
        <v>-3.6355458199977903E-2</v>
      </c>
      <c r="E848" s="2">
        <f t="shared" si="161"/>
        <v>0.10806433111429201</v>
      </c>
    </row>
    <row r="849" spans="1:5">
      <c r="A849">
        <v>7887.1329999999998</v>
      </c>
      <c r="B849">
        <v>8.90348255634308E-2</v>
      </c>
      <c r="C849">
        <v>0.103299118578434</v>
      </c>
      <c r="D849" s="2">
        <f t="shared" si="160"/>
        <v>8.90348255634308E-2</v>
      </c>
      <c r="E849" s="2">
        <f t="shared" si="161"/>
        <v>0.103299118578434</v>
      </c>
    </row>
    <row r="850" spans="1:5">
      <c r="A850">
        <v>7888.1390000000001</v>
      </c>
      <c r="B850">
        <v>0.13203313946723899</v>
      </c>
      <c r="C850">
        <v>0.120930388569832</v>
      </c>
      <c r="D850" s="2">
        <f t="shared" si="160"/>
        <v>0.13203313946723899</v>
      </c>
      <c r="E850" s="2">
        <f t="shared" si="161"/>
        <v>0.120930388569832</v>
      </c>
    </row>
    <row r="851" spans="1:5">
      <c r="A851">
        <v>7889.1509999999998</v>
      </c>
      <c r="B851">
        <v>9.4699271023273496E-2</v>
      </c>
      <c r="C851">
        <v>0.106793604791164</v>
      </c>
      <c r="D851" s="2">
        <f t="shared" si="160"/>
        <v>9.4699271023273496E-2</v>
      </c>
      <c r="E851" s="2">
        <f t="shared" si="161"/>
        <v>0.106793604791164</v>
      </c>
    </row>
    <row r="852" spans="1:5">
      <c r="A852">
        <v>7890.15</v>
      </c>
      <c r="B852">
        <v>0.12173413485288601</v>
      </c>
      <c r="C852">
        <v>0.11902430653572101</v>
      </c>
      <c r="D852" s="2">
        <f t="shared" si="160"/>
        <v>0.12173413485288601</v>
      </c>
      <c r="E852" s="2">
        <f t="shared" si="161"/>
        <v>0.11902430653572101</v>
      </c>
    </row>
    <row r="853" spans="1:5">
      <c r="A853">
        <v>7891.1509999999998</v>
      </c>
      <c r="B853">
        <v>0.10113614052534101</v>
      </c>
      <c r="C853">
        <v>0.105840563774109</v>
      </c>
      <c r="D853" s="2">
        <f t="shared" si="160"/>
        <v>0.10113614052534101</v>
      </c>
      <c r="E853" s="2">
        <f t="shared" si="161"/>
        <v>0.105840563774109</v>
      </c>
    </row>
    <row r="854" spans="1:5">
      <c r="A854">
        <v>7892.1509999999998</v>
      </c>
      <c r="B854">
        <v>1.46245751529932E-2</v>
      </c>
      <c r="C854">
        <v>5.2787914872169502E-2</v>
      </c>
      <c r="D854" s="2">
        <f t="shared" si="160"/>
        <v>1.46245751529932E-2</v>
      </c>
      <c r="E854" s="2">
        <f t="shared" si="161"/>
        <v>5.2787914872169502E-2</v>
      </c>
    </row>
    <row r="855" spans="1:5">
      <c r="A855">
        <v>7893.1660000000002</v>
      </c>
      <c r="B855">
        <v>1.3594674877822399E-2</v>
      </c>
      <c r="C855">
        <v>0.11346489936113401</v>
      </c>
      <c r="D855" s="2">
        <f t="shared" si="160"/>
        <v>1.3594674877822399E-2</v>
      </c>
      <c r="E855" s="2">
        <f t="shared" si="161"/>
        <v>0.11346489936113401</v>
      </c>
    </row>
    <row r="856" spans="1:5">
      <c r="A856">
        <v>7894.1729999999998</v>
      </c>
      <c r="B856">
        <v>1.8229223787784601E-2</v>
      </c>
      <c r="C856">
        <v>0.111082293093204</v>
      </c>
      <c r="D856" s="2">
        <f t="shared" si="160"/>
        <v>1.8229223787784601E-2</v>
      </c>
      <c r="E856" s="2">
        <f t="shared" si="161"/>
        <v>0.111082293093204</v>
      </c>
    </row>
    <row r="857" spans="1:5">
      <c r="A857">
        <v>7895.1869999999999</v>
      </c>
      <c r="B857">
        <v>-1.7302313819527598E-2</v>
      </c>
      <c r="C857">
        <v>0.16143466532230399</v>
      </c>
      <c r="D857" s="2">
        <f t="shared" si="160"/>
        <v>-1.7302313819527598E-2</v>
      </c>
      <c r="E857" s="2">
        <f t="shared" si="161"/>
        <v>0.16143466532230399</v>
      </c>
    </row>
    <row r="858" spans="1:5">
      <c r="A858">
        <v>7896.2</v>
      </c>
      <c r="B858">
        <v>3.8827214390039402E-2</v>
      </c>
      <c r="C858">
        <v>0.119818508625031</v>
      </c>
      <c r="D858" s="2">
        <f t="shared" si="160"/>
        <v>3.8827214390039402E-2</v>
      </c>
      <c r="E858" s="2">
        <f t="shared" si="161"/>
        <v>0.119818508625031</v>
      </c>
    </row>
    <row r="859" spans="1:5">
      <c r="A859">
        <v>7897.2039999999997</v>
      </c>
      <c r="B859">
        <v>5.6129531003534803E-3</v>
      </c>
      <c r="C859">
        <v>9.2339143157005296E-2</v>
      </c>
      <c r="D859" s="2">
        <f t="shared" si="160"/>
        <v>5.6129531003534803E-3</v>
      </c>
      <c r="E859" s="2">
        <f t="shared" si="161"/>
        <v>9.2339143157005296E-2</v>
      </c>
    </row>
    <row r="860" spans="1:5">
      <c r="A860">
        <v>7898.2139999999999</v>
      </c>
      <c r="B860">
        <v>-9.1197609901428195E-2</v>
      </c>
      <c r="C860">
        <v>0.120453871786594</v>
      </c>
      <c r="D860" s="2">
        <f t="shared" si="160"/>
        <v>-9.1197609901428195E-2</v>
      </c>
      <c r="E860" s="2">
        <f t="shared" si="161"/>
        <v>0.120453871786594</v>
      </c>
    </row>
    <row r="861" spans="1:5">
      <c r="A861">
        <v>7899.2190000000001</v>
      </c>
      <c r="B861">
        <v>1.12774008885026E-2</v>
      </c>
      <c r="C861">
        <v>0.122677631676197</v>
      </c>
      <c r="D861" s="2">
        <f t="shared" si="160"/>
        <v>1.12774008885026E-2</v>
      </c>
      <c r="E861" s="2">
        <f t="shared" si="161"/>
        <v>0.122677631676197</v>
      </c>
    </row>
    <row r="862" spans="1:5">
      <c r="A862">
        <v>7900.2280000000001</v>
      </c>
      <c r="B862">
        <v>-3.6561437882483001E-3</v>
      </c>
      <c r="C862">
        <v>0.105046361684799</v>
      </c>
      <c r="D862" s="2">
        <f t="shared" si="160"/>
        <v>-3.6561437882483001E-3</v>
      </c>
      <c r="E862" s="2">
        <f t="shared" si="161"/>
        <v>0.105046361684799</v>
      </c>
    </row>
    <row r="863" spans="1:5">
      <c r="A863">
        <v>7901.2280000000001</v>
      </c>
      <c r="B863">
        <v>-2.1112943068146701E-3</v>
      </c>
      <c r="C863">
        <v>9.9328115582466098E-2</v>
      </c>
      <c r="D863" s="2">
        <f t="shared" si="160"/>
        <v>-2.1112943068146701E-3</v>
      </c>
      <c r="E863" s="2">
        <f t="shared" si="161"/>
        <v>9.9328115582466098E-2</v>
      </c>
    </row>
    <row r="864" spans="1:5">
      <c r="A864">
        <v>7902.2280000000001</v>
      </c>
      <c r="B864">
        <v>-1.93621125072241E-2</v>
      </c>
      <c r="C864">
        <v>0.106793604791164</v>
      </c>
      <c r="D864" s="2">
        <f t="shared" si="160"/>
        <v>-1.93621125072241E-2</v>
      </c>
      <c r="E864" s="2">
        <f t="shared" si="161"/>
        <v>0.106793604791164</v>
      </c>
    </row>
    <row r="865" spans="1:5">
      <c r="A865">
        <v>7903.2330000000002</v>
      </c>
      <c r="B865">
        <v>-8.0332169309258496E-3</v>
      </c>
      <c r="C865">
        <v>8.0902643501758603E-2</v>
      </c>
      <c r="D865" s="2">
        <f t="shared" si="160"/>
        <v>-8.0332169309258496E-3</v>
      </c>
      <c r="E865" s="2">
        <f t="shared" si="161"/>
        <v>8.0902643501758603E-2</v>
      </c>
    </row>
    <row r="866" spans="1:5">
      <c r="A866">
        <v>7904.2439999999997</v>
      </c>
      <c r="B866">
        <v>-3.1978383660316502E-2</v>
      </c>
      <c r="C866">
        <v>6.0412250459194197E-2</v>
      </c>
      <c r="D866" s="2">
        <f t="shared" si="160"/>
        <v>-3.1978383660316502E-2</v>
      </c>
      <c r="E866" s="2">
        <f t="shared" si="161"/>
        <v>6.0412250459194197E-2</v>
      </c>
    </row>
    <row r="867" spans="1:5">
      <c r="A867">
        <v>7905.2489999999998</v>
      </c>
      <c r="B867">
        <v>1.8744172528386099E-2</v>
      </c>
      <c r="C867">
        <v>0.11251185834407799</v>
      </c>
      <c r="D867" s="2">
        <f t="shared" si="160"/>
        <v>1.8744172528386099E-2</v>
      </c>
      <c r="E867" s="2">
        <f t="shared" si="161"/>
        <v>0.11251185834407799</v>
      </c>
    </row>
    <row r="868" spans="1:5">
      <c r="A868">
        <v>7906.25</v>
      </c>
      <c r="B868">
        <v>0.10113614052534101</v>
      </c>
      <c r="C868">
        <v>2.8644194826483699E-2</v>
      </c>
      <c r="D868" s="2">
        <f t="shared" si="160"/>
        <v>0.10113614052534101</v>
      </c>
      <c r="E868" s="2">
        <f t="shared" si="161"/>
        <v>2.8644194826483699E-2</v>
      </c>
    </row>
    <row r="869" spans="1:5">
      <c r="A869">
        <v>7907.2529999999997</v>
      </c>
      <c r="B869">
        <v>-1.80747378617525E-2</v>
      </c>
      <c r="C869">
        <v>5.2946757525205598E-2</v>
      </c>
      <c r="D869" s="2">
        <f t="shared" si="160"/>
        <v>-1.80747378617525E-2</v>
      </c>
      <c r="E869" s="2">
        <f t="shared" si="161"/>
        <v>5.2946757525205598E-2</v>
      </c>
    </row>
    <row r="870" spans="1:5">
      <c r="A870">
        <v>7908.2629999999999</v>
      </c>
      <c r="B870">
        <v>-2.2194337099790601E-2</v>
      </c>
      <c r="C870">
        <v>6.4065575599670396E-2</v>
      </c>
      <c r="D870" s="2">
        <f t="shared" si="160"/>
        <v>-2.2194337099790601E-2</v>
      </c>
      <c r="E870" s="2">
        <f t="shared" si="161"/>
        <v>6.4065575599670396E-2</v>
      </c>
    </row>
    <row r="871" spans="1:5">
      <c r="A871">
        <v>7909.2749999999996</v>
      </c>
      <c r="B871">
        <v>2.7498319745063799E-2</v>
      </c>
      <c r="C871">
        <v>-1.67841222137213E-2</v>
      </c>
      <c r="D871" s="2">
        <f t="shared" si="160"/>
        <v>2.7498319745063799E-2</v>
      </c>
      <c r="E871" s="2">
        <f t="shared" si="161"/>
        <v>-1.67841222137213E-2</v>
      </c>
    </row>
    <row r="872" spans="1:5">
      <c r="A872">
        <v>7910.2759999999998</v>
      </c>
      <c r="B872">
        <v>7.07541033625603E-2</v>
      </c>
      <c r="C872">
        <v>8.8050454854965196E-2</v>
      </c>
      <c r="D872" s="2">
        <f t="shared" si="160"/>
        <v>7.07541033625603E-2</v>
      </c>
      <c r="E872" s="2">
        <f t="shared" si="161"/>
        <v>8.8050454854965196E-2</v>
      </c>
    </row>
    <row r="873" spans="1:5">
      <c r="A873">
        <v>7911.2820000000002</v>
      </c>
      <c r="B873">
        <v>3.9857115596532801E-2</v>
      </c>
      <c r="C873">
        <v>4.6275466680526699E-2</v>
      </c>
      <c r="D873" s="2">
        <f t="shared" si="160"/>
        <v>3.9857115596532801E-2</v>
      </c>
      <c r="E873" s="2">
        <f t="shared" si="161"/>
        <v>4.6275466680526699E-2</v>
      </c>
    </row>
    <row r="874" spans="1:5">
      <c r="A874">
        <v>7912.29</v>
      </c>
      <c r="B874">
        <v>-1.0813946137204801E-3</v>
      </c>
      <c r="C874">
        <v>-1.8531364621594501E-3</v>
      </c>
      <c r="D874" s="2">
        <f t="shared" si="160"/>
        <v>-1.0813946137204801E-3</v>
      </c>
      <c r="E874" s="2">
        <f t="shared" si="161"/>
        <v>-1.8531364621594501E-3</v>
      </c>
    </row>
    <row r="875" spans="1:5">
      <c r="A875">
        <v>7913.2910000000002</v>
      </c>
      <c r="B875">
        <v>-1.5499989502131901E-2</v>
      </c>
      <c r="C875">
        <v>5.1993716508150101E-2</v>
      </c>
      <c r="D875" s="2">
        <f t="shared" si="160"/>
        <v>-1.5499989502131901E-2</v>
      </c>
      <c r="E875" s="2">
        <f t="shared" si="161"/>
        <v>5.1993716508150101E-2</v>
      </c>
    </row>
    <row r="876" spans="1:5">
      <c r="A876">
        <v>7914.29</v>
      </c>
      <c r="B876">
        <v>2.1833872422575999E-2</v>
      </c>
      <c r="C876">
        <v>3.6109689623117398E-2</v>
      </c>
      <c r="D876" s="2">
        <f t="shared" si="160"/>
        <v>2.1833872422575999E-2</v>
      </c>
      <c r="E876" s="2">
        <f t="shared" si="161"/>
        <v>3.6109689623117398E-2</v>
      </c>
    </row>
    <row r="877" spans="1:5">
      <c r="A877">
        <v>7915.2910000000002</v>
      </c>
      <c r="B877">
        <v>-8.7078012526035295E-2</v>
      </c>
      <c r="C877">
        <v>3.3568244427442599E-2</v>
      </c>
      <c r="D877" s="2">
        <f t="shared" si="160"/>
        <v>-8.7078012526035295E-2</v>
      </c>
      <c r="E877" s="2">
        <f t="shared" si="161"/>
        <v>3.3568244427442599E-2</v>
      </c>
    </row>
    <row r="878" spans="1:5">
      <c r="A878">
        <v>7916.2910000000002</v>
      </c>
      <c r="B878">
        <v>-8.0126188695430797E-2</v>
      </c>
      <c r="C878">
        <v>8.9480020105838803E-2</v>
      </c>
      <c r="D878" s="2">
        <f t="shared" si="160"/>
        <v>-8.0126188695430797E-2</v>
      </c>
      <c r="E878" s="2">
        <f t="shared" si="161"/>
        <v>8.9480020105838803E-2</v>
      </c>
    </row>
    <row r="879" spans="1:5">
      <c r="A879">
        <v>7917.3</v>
      </c>
      <c r="B879">
        <v>-0.12466935068368901</v>
      </c>
      <c r="C879">
        <v>3.6745049059391001E-2</v>
      </c>
      <c r="D879" s="2">
        <f t="shared" si="160"/>
        <v>-0.12466935068368901</v>
      </c>
      <c r="E879" s="2">
        <f t="shared" si="161"/>
        <v>3.6745049059391001E-2</v>
      </c>
    </row>
    <row r="880" spans="1:5">
      <c r="A880">
        <v>7918.308</v>
      </c>
      <c r="B880">
        <v>-3.0896990210749198E-4</v>
      </c>
      <c r="C880">
        <v>4.8658069223165498E-2</v>
      </c>
      <c r="D880" s="2">
        <f t="shared" si="160"/>
        <v>-3.0896990210749198E-4</v>
      </c>
      <c r="E880" s="2">
        <f t="shared" si="161"/>
        <v>4.8658069223165498E-2</v>
      </c>
    </row>
    <row r="881" spans="1:5">
      <c r="A881">
        <v>7919.3950000000004</v>
      </c>
      <c r="B881">
        <v>-3.7385355681181003E-2</v>
      </c>
      <c r="C881">
        <v>2.2925944998860401E-2</v>
      </c>
      <c r="D881" s="2">
        <f t="shared" si="160"/>
        <v>-3.7385355681181003E-2</v>
      </c>
      <c r="E881" s="2">
        <f t="shared" si="161"/>
        <v>2.2925944998860401E-2</v>
      </c>
    </row>
    <row r="882" spans="1:5">
      <c r="A882">
        <v>7920.33</v>
      </c>
      <c r="B882">
        <v>-7.0033175870776202E-3</v>
      </c>
      <c r="C882">
        <v>3.0709119513630902E-2</v>
      </c>
      <c r="D882" s="2">
        <f t="shared" si="160"/>
        <v>-7.0033175870776202E-3</v>
      </c>
      <c r="E882" s="2">
        <f t="shared" si="161"/>
        <v>3.0709119513630902E-2</v>
      </c>
    </row>
    <row r="883" spans="1:5">
      <c r="A883">
        <v>7921.3379999999997</v>
      </c>
      <c r="B883">
        <v>-5.1031526178121601E-2</v>
      </c>
      <c r="C883">
        <v>4.1192576289176899E-2</v>
      </c>
      <c r="D883" s="2">
        <f t="shared" si="160"/>
        <v>-5.1031526178121601E-2</v>
      </c>
      <c r="E883" s="2">
        <f t="shared" si="161"/>
        <v>4.1192576289176899E-2</v>
      </c>
    </row>
    <row r="884" spans="1:5">
      <c r="A884">
        <v>7922.3459999999995</v>
      </c>
      <c r="B884">
        <v>-3.0896990210749198E-4</v>
      </c>
      <c r="C884">
        <v>3.3568244427442599E-2</v>
      </c>
      <c r="D884" s="2">
        <f t="shared" si="160"/>
        <v>-3.0896990210749198E-4</v>
      </c>
      <c r="E884" s="2">
        <f t="shared" si="161"/>
        <v>3.3568244427442599E-2</v>
      </c>
    </row>
    <row r="885" spans="1:5">
      <c r="A885">
        <v>7923.3559999999998</v>
      </c>
      <c r="B885">
        <v>-5.1288999617099797E-2</v>
      </c>
      <c r="C885">
        <v>7.6772794127464294E-2</v>
      </c>
      <c r="D885" s="2">
        <f t="shared" si="160"/>
        <v>-5.1288999617099797E-2</v>
      </c>
      <c r="E885" s="2">
        <f t="shared" si="161"/>
        <v>7.6772794127464294E-2</v>
      </c>
    </row>
    <row r="886" spans="1:5">
      <c r="A886">
        <v>7924.4620000000004</v>
      </c>
      <c r="B886">
        <v>-4.6911928802728702E-2</v>
      </c>
      <c r="C886">
        <v>9.4245225191116305E-2</v>
      </c>
      <c r="D886" s="2">
        <f t="shared" si="160"/>
        <v>-4.6911928802728702E-2</v>
      </c>
      <c r="E886" s="2">
        <f t="shared" si="161"/>
        <v>9.4245225191116305E-2</v>
      </c>
    </row>
    <row r="887" spans="1:5">
      <c r="A887">
        <v>7925.3779999999997</v>
      </c>
      <c r="B887">
        <v>-1.5757463872432698E-2</v>
      </c>
      <c r="C887">
        <v>8.1061482429504395E-2</v>
      </c>
      <c r="D887" s="2">
        <f t="shared" si="160"/>
        <v>-1.5757463872432698E-2</v>
      </c>
      <c r="E887" s="2">
        <f t="shared" si="161"/>
        <v>8.1061482429504395E-2</v>
      </c>
    </row>
    <row r="888" spans="1:5">
      <c r="A888">
        <v>7926.384</v>
      </c>
      <c r="B888">
        <v>-2.81162597239017E-2</v>
      </c>
      <c r="C888">
        <v>7.8202359378337902E-2</v>
      </c>
      <c r="D888" s="2">
        <f t="shared" si="160"/>
        <v>-2.81162597239017E-2</v>
      </c>
      <c r="E888" s="2">
        <f t="shared" si="161"/>
        <v>7.8202359378337902E-2</v>
      </c>
    </row>
    <row r="889" spans="1:5">
      <c r="A889">
        <v>7927.3850000000002</v>
      </c>
      <c r="B889">
        <v>2.28637717664242E-2</v>
      </c>
      <c r="C889">
        <v>0.10266376286745101</v>
      </c>
      <c r="D889" s="2">
        <f t="shared" si="160"/>
        <v>2.28637717664242E-2</v>
      </c>
      <c r="E889" s="2">
        <f t="shared" si="161"/>
        <v>0.10266376286745101</v>
      </c>
    </row>
    <row r="890" spans="1:5">
      <c r="A890">
        <v>7928.4</v>
      </c>
      <c r="B890">
        <v>-6.7509919404983507E-2</v>
      </c>
      <c r="C890">
        <v>3.5792008042335503E-2</v>
      </c>
      <c r="D890" s="2">
        <f t="shared" si="160"/>
        <v>-6.7509919404983507E-2</v>
      </c>
      <c r="E890" s="2">
        <f t="shared" si="161"/>
        <v>3.5792008042335503E-2</v>
      </c>
    </row>
    <row r="891" spans="1:5">
      <c r="A891">
        <v>7929.4369999999999</v>
      </c>
      <c r="B891">
        <v>-4.2019903659820598E-2</v>
      </c>
      <c r="C891">
        <v>8.2649886608123793E-2</v>
      </c>
      <c r="D891" s="2">
        <f t="shared" si="160"/>
        <v>-4.2019903659820598E-2</v>
      </c>
      <c r="E891" s="2">
        <f t="shared" si="161"/>
        <v>8.2649886608123793E-2</v>
      </c>
    </row>
    <row r="892" spans="1:5">
      <c r="A892">
        <v>7930.4059999999999</v>
      </c>
      <c r="B892">
        <v>-1.21528152376413E-2</v>
      </c>
      <c r="C892">
        <v>6.2477171421050998E-2</v>
      </c>
      <c r="D892" s="2">
        <f t="shared" si="160"/>
        <v>-1.21528152376413E-2</v>
      </c>
      <c r="E892" s="2">
        <f t="shared" si="161"/>
        <v>6.2477171421050998E-2</v>
      </c>
    </row>
    <row r="893" spans="1:5">
      <c r="A893">
        <v>7931.4160000000002</v>
      </c>
      <c r="B893">
        <v>-6.1587996780872303E-2</v>
      </c>
      <c r="C893">
        <v>0.13856166601181</v>
      </c>
      <c r="D893" s="2">
        <f t="shared" si="160"/>
        <v>-6.1587996780872303E-2</v>
      </c>
      <c r="E893" s="2">
        <f t="shared" si="161"/>
        <v>0.13856166601181</v>
      </c>
    </row>
    <row r="894" spans="1:5">
      <c r="A894">
        <v>7932.4309999999996</v>
      </c>
      <c r="B894">
        <v>-0.111023180186749</v>
      </c>
      <c r="C894">
        <v>7.0736870169639601E-2</v>
      </c>
      <c r="D894" s="2">
        <f t="shared" si="160"/>
        <v>-0.111023180186749</v>
      </c>
      <c r="E894" s="2">
        <f t="shared" si="161"/>
        <v>7.0736870169639601E-2</v>
      </c>
    </row>
    <row r="895" spans="1:5">
      <c r="A895">
        <v>7933.4359999999997</v>
      </c>
      <c r="B895">
        <v>-5.7725872844457599E-2</v>
      </c>
      <c r="C895">
        <v>2.75323144160211E-3</v>
      </c>
      <c r="D895" s="2">
        <f t="shared" si="160"/>
        <v>-5.7725872844457599E-2</v>
      </c>
      <c r="E895" s="2">
        <f t="shared" si="161"/>
        <v>2.75323144160211E-3</v>
      </c>
    </row>
    <row r="896" spans="1:5">
      <c r="A896">
        <v>7934.4459999999999</v>
      </c>
      <c r="B896">
        <v>-0.102011561393738</v>
      </c>
      <c r="C896">
        <v>9.4880588352680206E-2</v>
      </c>
      <c r="D896" s="2">
        <f t="shared" si="160"/>
        <v>-0.102011561393738</v>
      </c>
      <c r="E896" s="2">
        <f t="shared" si="161"/>
        <v>9.4880588352680206E-2</v>
      </c>
    </row>
    <row r="897" spans="1:5">
      <c r="A897">
        <v>7935.4459999999999</v>
      </c>
      <c r="B897">
        <v>-1.24102905392647E-2</v>
      </c>
      <c r="C897">
        <v>3.8174610584974303E-2</v>
      </c>
      <c r="D897" s="2">
        <f t="shared" si="160"/>
        <v>-1.24102905392647E-2</v>
      </c>
      <c r="E897" s="2">
        <f t="shared" si="161"/>
        <v>3.8174610584974303E-2</v>
      </c>
    </row>
    <row r="898" spans="1:5">
      <c r="A898">
        <v>7936.4470000000001</v>
      </c>
      <c r="B898">
        <v>-9.7891956567764296E-2</v>
      </c>
      <c r="C898">
        <v>4.3098658323287999E-2</v>
      </c>
      <c r="D898" s="2">
        <f t="shared" si="160"/>
        <v>-9.7891956567764296E-2</v>
      </c>
      <c r="E898" s="2">
        <f t="shared" si="161"/>
        <v>4.3098658323287999E-2</v>
      </c>
    </row>
    <row r="899" spans="1:5">
      <c r="A899">
        <v>7937.4539999999997</v>
      </c>
      <c r="B899">
        <v>-1.8847163766622502E-2</v>
      </c>
      <c r="C899">
        <v>2.6579272001981701E-2</v>
      </c>
      <c r="D899" s="2">
        <f t="shared" ref="D899:D962" si="162">B899</f>
        <v>-1.8847163766622502E-2</v>
      </c>
      <c r="E899" s="2">
        <f t="shared" ref="E899:E962" si="163">C899</f>
        <v>2.6579272001981701E-2</v>
      </c>
    </row>
    <row r="900" spans="1:5">
      <c r="A900">
        <v>7938.4620000000004</v>
      </c>
      <c r="B900">
        <v>-6.4420223236083998E-2</v>
      </c>
      <c r="C900">
        <v>3.56331653892994E-2</v>
      </c>
      <c r="D900" s="2">
        <f t="shared" si="162"/>
        <v>-6.4420223236083998E-2</v>
      </c>
      <c r="E900" s="2">
        <f t="shared" si="163"/>
        <v>3.56331653892994E-2</v>
      </c>
    </row>
    <row r="901" spans="1:5">
      <c r="A901">
        <v>7939.47</v>
      </c>
      <c r="B901">
        <v>-7.5234167277812999E-2</v>
      </c>
      <c r="C901">
        <v>2.1178703173063701E-4</v>
      </c>
      <c r="D901" s="2">
        <f t="shared" si="162"/>
        <v>-7.5234167277812999E-2</v>
      </c>
      <c r="E901" s="2">
        <f t="shared" si="163"/>
        <v>2.1178703173063701E-4</v>
      </c>
    </row>
    <row r="902" spans="1:5">
      <c r="A902">
        <v>7940.4780000000001</v>
      </c>
      <c r="B902">
        <v>-4.5109603554010398E-2</v>
      </c>
      <c r="C902">
        <v>-1.6942962538451E-3</v>
      </c>
      <c r="D902" s="2">
        <f t="shared" si="162"/>
        <v>-4.5109603554010398E-2</v>
      </c>
      <c r="E902" s="2">
        <f t="shared" si="163"/>
        <v>-1.6942962538451E-3</v>
      </c>
    </row>
    <row r="903" spans="1:5">
      <c r="A903">
        <v>7941.4769999999999</v>
      </c>
      <c r="B903">
        <v>-0.105873681604862</v>
      </c>
      <c r="C903">
        <v>6.6289335489273099E-2</v>
      </c>
      <c r="D903" s="2">
        <f t="shared" si="162"/>
        <v>-0.105873681604862</v>
      </c>
      <c r="E903" s="2">
        <f t="shared" si="163"/>
        <v>6.6289335489273099E-2</v>
      </c>
    </row>
    <row r="904" spans="1:5">
      <c r="A904">
        <v>7942.4830000000002</v>
      </c>
      <c r="B904">
        <v>-0.13187864422798201</v>
      </c>
      <c r="C904">
        <v>4.3416339904069901E-3</v>
      </c>
      <c r="D904" s="2">
        <f t="shared" si="162"/>
        <v>-0.13187864422798201</v>
      </c>
      <c r="E904" s="2">
        <f t="shared" si="163"/>
        <v>4.3416339904069901E-3</v>
      </c>
    </row>
    <row r="905" spans="1:5">
      <c r="A905">
        <v>7943.4960000000001</v>
      </c>
      <c r="B905">
        <v>2.6468420401215598E-2</v>
      </c>
      <c r="C905">
        <v>6.6289335489273099E-2</v>
      </c>
      <c r="D905" s="2">
        <f t="shared" si="162"/>
        <v>2.6468420401215598E-2</v>
      </c>
      <c r="E905" s="2">
        <f t="shared" si="163"/>
        <v>6.6289335489273099E-2</v>
      </c>
    </row>
    <row r="906" spans="1:5">
      <c r="A906">
        <v>7944.4970000000003</v>
      </c>
      <c r="B906">
        <v>6.1279027722775901E-3</v>
      </c>
      <c r="C906">
        <v>8.6779735982418102E-2</v>
      </c>
      <c r="D906" s="2">
        <f t="shared" si="162"/>
        <v>6.1279027722775901E-3</v>
      </c>
      <c r="E906" s="2">
        <f t="shared" si="163"/>
        <v>8.6779735982418102E-2</v>
      </c>
    </row>
    <row r="907" spans="1:5">
      <c r="A907">
        <v>7945.509</v>
      </c>
      <c r="B907">
        <v>-5.6953448802232701E-2</v>
      </c>
      <c r="C907">
        <v>6.5653979778289795E-2</v>
      </c>
      <c r="D907" s="2">
        <f t="shared" si="162"/>
        <v>-5.6953448802232701E-2</v>
      </c>
      <c r="E907" s="2">
        <f t="shared" si="163"/>
        <v>6.5653979778289795E-2</v>
      </c>
    </row>
    <row r="908" spans="1:5">
      <c r="A908">
        <v>7946.518</v>
      </c>
      <c r="B908">
        <v>5.3554782643914197E-3</v>
      </c>
      <c r="C908">
        <v>8.7256252765655504E-2</v>
      </c>
      <c r="D908" s="2">
        <f t="shared" si="162"/>
        <v>5.3554782643914197E-3</v>
      </c>
      <c r="E908" s="2">
        <f t="shared" si="163"/>
        <v>8.7256252765655504E-2</v>
      </c>
    </row>
    <row r="909" spans="1:5">
      <c r="A909">
        <v>7947.5290000000005</v>
      </c>
      <c r="B909">
        <v>5.5563084781169898E-2</v>
      </c>
      <c r="C909">
        <v>7.8520037233829498E-2</v>
      </c>
      <c r="D909" s="2">
        <f t="shared" si="162"/>
        <v>5.5563084781169898E-2</v>
      </c>
      <c r="E909" s="2">
        <f t="shared" si="163"/>
        <v>7.8520037233829498E-2</v>
      </c>
    </row>
    <row r="910" spans="1:5">
      <c r="A910">
        <v>7948.5410000000002</v>
      </c>
      <c r="B910">
        <v>3.0382038094103302E-3</v>
      </c>
      <c r="C910">
        <v>-9.0009486302733404E-3</v>
      </c>
      <c r="D910" s="2">
        <f t="shared" si="162"/>
        <v>3.0382038094103302E-3</v>
      </c>
      <c r="E910" s="2">
        <f t="shared" si="163"/>
        <v>-9.0009486302733404E-3</v>
      </c>
    </row>
    <row r="911" spans="1:5">
      <c r="A911">
        <v>7949.5460000000003</v>
      </c>
      <c r="B911">
        <v>-7.0033175870776202E-3</v>
      </c>
      <c r="C911">
        <v>5.6123562157154097E-2</v>
      </c>
      <c r="D911" s="2">
        <f t="shared" si="162"/>
        <v>-7.0033175870776202E-3</v>
      </c>
      <c r="E911" s="2">
        <f t="shared" si="163"/>
        <v>5.6123562157154097E-2</v>
      </c>
    </row>
    <row r="912" spans="1:5">
      <c r="A912">
        <v>7950.5590000000002</v>
      </c>
      <c r="B912">
        <v>-4.71694022417068E-2</v>
      </c>
      <c r="C912">
        <v>6.4065577462315603E-3</v>
      </c>
      <c r="D912" s="2">
        <f t="shared" si="162"/>
        <v>-4.71694022417068E-2</v>
      </c>
      <c r="E912" s="2">
        <f t="shared" si="163"/>
        <v>6.4065577462315603E-3</v>
      </c>
    </row>
    <row r="913" spans="1:5">
      <c r="A913">
        <v>7951.5590000000002</v>
      </c>
      <c r="B913">
        <v>3.54800410568714E-2</v>
      </c>
      <c r="C913">
        <v>-5.07759377360344E-2</v>
      </c>
      <c r="D913" s="2">
        <f t="shared" si="162"/>
        <v>3.54800410568714E-2</v>
      </c>
      <c r="E913" s="2">
        <f t="shared" si="163"/>
        <v>-5.07759377360344E-2</v>
      </c>
    </row>
    <row r="914" spans="1:5">
      <c r="A914">
        <v>7952.5630000000001</v>
      </c>
      <c r="B914">
        <v>-0.10638862848281901</v>
      </c>
      <c r="C914">
        <v>9.9010430276393908E-3</v>
      </c>
      <c r="D914" s="2">
        <f t="shared" si="162"/>
        <v>-0.10638862848281901</v>
      </c>
      <c r="E914" s="2">
        <f t="shared" si="163"/>
        <v>9.9010430276393908E-3</v>
      </c>
    </row>
    <row r="915" spans="1:5">
      <c r="A915">
        <v>7953.5720000000001</v>
      </c>
      <c r="B915">
        <v>-3.1463433057069799E-2</v>
      </c>
      <c r="C915">
        <v>3.99218536913395E-2</v>
      </c>
      <c r="D915" s="2">
        <f t="shared" si="162"/>
        <v>-3.1463433057069799E-2</v>
      </c>
      <c r="E915" s="2">
        <f t="shared" si="163"/>
        <v>3.99218536913395E-2</v>
      </c>
    </row>
    <row r="916" spans="1:5">
      <c r="A916">
        <v>7954.5780000000004</v>
      </c>
      <c r="B916">
        <v>-2.0649487152695701E-2</v>
      </c>
      <c r="C916">
        <v>4.4051703065633802E-2</v>
      </c>
      <c r="D916" s="2">
        <f t="shared" si="162"/>
        <v>-2.0649487152695701E-2</v>
      </c>
      <c r="E916" s="2">
        <f t="shared" si="163"/>
        <v>4.4051703065633802E-2</v>
      </c>
    </row>
    <row r="917" spans="1:5">
      <c r="A917">
        <v>7955.5879999999997</v>
      </c>
      <c r="B917">
        <v>4.3976712971925701E-2</v>
      </c>
      <c r="C917">
        <v>5.3740955889224999E-2</v>
      </c>
      <c r="D917" s="2">
        <f t="shared" si="162"/>
        <v>4.3976712971925701E-2</v>
      </c>
      <c r="E917" s="2">
        <f t="shared" si="163"/>
        <v>5.3740955889224999E-2</v>
      </c>
    </row>
    <row r="918" spans="1:5">
      <c r="A918">
        <v>7956.5959999999995</v>
      </c>
      <c r="B918">
        <v>-1.8589688464999199E-2</v>
      </c>
      <c r="C918">
        <v>0.12394835799932501</v>
      </c>
      <c r="D918" s="2">
        <f t="shared" si="162"/>
        <v>-1.8589688464999199E-2</v>
      </c>
      <c r="E918" s="2">
        <f t="shared" si="163"/>
        <v>0.12394835799932501</v>
      </c>
    </row>
    <row r="919" spans="1:5">
      <c r="A919">
        <v>7957.6030000000001</v>
      </c>
      <c r="B919">
        <v>6.1227533966302899E-2</v>
      </c>
      <c r="C919">
        <v>4.6751987189054503E-2</v>
      </c>
      <c r="D919" s="2">
        <f t="shared" si="162"/>
        <v>6.1227533966302899E-2</v>
      </c>
      <c r="E919" s="2">
        <f t="shared" si="163"/>
        <v>4.6751987189054503E-2</v>
      </c>
    </row>
    <row r="920" spans="1:5">
      <c r="A920">
        <v>7958.6080000000002</v>
      </c>
      <c r="B920">
        <v>1.2358796084299701E-3</v>
      </c>
      <c r="C920">
        <v>8.55090096592903E-2</v>
      </c>
      <c r="D920" s="2">
        <f t="shared" si="162"/>
        <v>1.2358796084299701E-3</v>
      </c>
      <c r="E920" s="2">
        <f t="shared" si="163"/>
        <v>8.55090096592903E-2</v>
      </c>
    </row>
    <row r="921" spans="1:5">
      <c r="A921">
        <v>7959.6120000000001</v>
      </c>
      <c r="B921">
        <v>-2.0649487152695701E-2</v>
      </c>
      <c r="C921">
        <v>0.10425215959549</v>
      </c>
      <c r="D921" s="2">
        <f t="shared" si="162"/>
        <v>-2.0649487152695701E-2</v>
      </c>
      <c r="E921" s="2">
        <f t="shared" si="163"/>
        <v>0.10425215959549</v>
      </c>
    </row>
    <row r="922" spans="1:5">
      <c r="A922">
        <v>7960.6220000000003</v>
      </c>
      <c r="B922">
        <v>-6.2617897987365695E-2</v>
      </c>
      <c r="C922">
        <v>7.9155400395393399E-2</v>
      </c>
      <c r="D922" s="2">
        <f t="shared" si="162"/>
        <v>-6.2617897987365695E-2</v>
      </c>
      <c r="E922" s="2">
        <f t="shared" si="163"/>
        <v>7.9155400395393399E-2</v>
      </c>
    </row>
    <row r="923" spans="1:5">
      <c r="A923">
        <v>7961.6239999999998</v>
      </c>
      <c r="B923">
        <v>2.5181045755744001E-2</v>
      </c>
      <c r="C923">
        <v>8.7256252765655504E-2</v>
      </c>
      <c r="D923" s="2">
        <f t="shared" si="162"/>
        <v>2.5181045755744001E-2</v>
      </c>
      <c r="E923" s="2">
        <f t="shared" si="163"/>
        <v>8.7256252765655504E-2</v>
      </c>
    </row>
    <row r="924" spans="1:5">
      <c r="A924">
        <v>7962.6329999999998</v>
      </c>
      <c r="B924">
        <v>-3.9136186242103603E-3</v>
      </c>
      <c r="C924">
        <v>0.13173152506351499</v>
      </c>
      <c r="D924" s="2">
        <f t="shared" si="162"/>
        <v>-3.9136186242103603E-3</v>
      </c>
      <c r="E924" s="2">
        <f t="shared" si="163"/>
        <v>0.13173152506351499</v>
      </c>
    </row>
    <row r="925" spans="1:5">
      <c r="A925">
        <v>7963.64</v>
      </c>
      <c r="B925">
        <v>4.3719239532947499E-2</v>
      </c>
      <c r="C925">
        <v>2.5943910703063001E-2</v>
      </c>
      <c r="D925" s="2">
        <f t="shared" si="162"/>
        <v>4.3719239532947499E-2</v>
      </c>
      <c r="E925" s="2">
        <f t="shared" si="163"/>
        <v>2.5943910703063001E-2</v>
      </c>
    </row>
    <row r="926" spans="1:5">
      <c r="A926">
        <v>7964.6490000000003</v>
      </c>
      <c r="B926">
        <v>4.6808939427137403E-2</v>
      </c>
      <c r="C926">
        <v>4.6910826116800301E-2</v>
      </c>
      <c r="D926" s="2">
        <f t="shared" si="162"/>
        <v>4.6808939427137403E-2</v>
      </c>
      <c r="E926" s="2">
        <f t="shared" si="163"/>
        <v>4.6910826116800301E-2</v>
      </c>
    </row>
    <row r="927" spans="1:5">
      <c r="A927">
        <v>7965.6570000000002</v>
      </c>
      <c r="B927">
        <v>8.0023199319839505E-2</v>
      </c>
      <c r="C927">
        <v>9.4404064118862194E-2</v>
      </c>
      <c r="D927" s="2">
        <f t="shared" si="162"/>
        <v>8.0023199319839505E-2</v>
      </c>
      <c r="E927" s="2">
        <f t="shared" si="163"/>
        <v>9.4404064118862194E-2</v>
      </c>
    </row>
    <row r="928" spans="1:5">
      <c r="A928">
        <v>7966.6689999999999</v>
      </c>
      <c r="B928">
        <v>-3.8157779723405803E-2</v>
      </c>
      <c r="C928">
        <v>0.171600431203842</v>
      </c>
      <c r="D928" s="2">
        <f t="shared" si="162"/>
        <v>-3.8157779723405803E-2</v>
      </c>
      <c r="E928" s="2">
        <f t="shared" si="163"/>
        <v>0.171600431203842</v>
      </c>
    </row>
    <row r="929" spans="1:5">
      <c r="A929">
        <v>7967.6729999999998</v>
      </c>
      <c r="B929">
        <v>-8.3473362028598799E-2</v>
      </c>
      <c r="C929">
        <v>0.170806229114532</v>
      </c>
      <c r="D929" s="2">
        <f t="shared" si="162"/>
        <v>-8.3473362028598799E-2</v>
      </c>
      <c r="E929" s="2">
        <f t="shared" si="163"/>
        <v>0.170806229114532</v>
      </c>
    </row>
    <row r="930" spans="1:5">
      <c r="A930">
        <v>7968.6819999999998</v>
      </c>
      <c r="B930">
        <v>-0.11205308139324199</v>
      </c>
      <c r="C930">
        <v>0.100598834455013</v>
      </c>
      <c r="D930" s="2">
        <f t="shared" si="162"/>
        <v>-0.11205308139324199</v>
      </c>
      <c r="E930" s="2">
        <f t="shared" si="163"/>
        <v>0.100598834455013</v>
      </c>
    </row>
    <row r="931" spans="1:5">
      <c r="A931">
        <v>7969.69</v>
      </c>
      <c r="B931">
        <v>-7.7293969690799699E-2</v>
      </c>
      <c r="C931">
        <v>0.15698713064193701</v>
      </c>
      <c r="D931" s="2">
        <f t="shared" si="162"/>
        <v>-7.7293969690799699E-2</v>
      </c>
      <c r="E931" s="2">
        <f t="shared" si="163"/>
        <v>0.15698713064193701</v>
      </c>
    </row>
    <row r="932" spans="1:5">
      <c r="A932">
        <v>7970.6959999999999</v>
      </c>
      <c r="B932">
        <v>-3.7900306284427601E-2</v>
      </c>
      <c r="C932">
        <v>8.8050454854965196E-2</v>
      </c>
      <c r="D932" s="2">
        <f t="shared" si="162"/>
        <v>-3.7900306284427601E-2</v>
      </c>
      <c r="E932" s="2">
        <f t="shared" si="163"/>
        <v>8.8050454854965196E-2</v>
      </c>
    </row>
    <row r="933" spans="1:5">
      <c r="A933">
        <v>7971.6959999999999</v>
      </c>
      <c r="B933">
        <v>-5.4378699511289597E-2</v>
      </c>
      <c r="C933">
        <v>0.111717656254768</v>
      </c>
      <c r="D933" s="2">
        <f t="shared" si="162"/>
        <v>-5.4378699511289597E-2</v>
      </c>
      <c r="E933" s="2">
        <f t="shared" si="163"/>
        <v>0.111717656254768</v>
      </c>
    </row>
    <row r="934" spans="1:5">
      <c r="A934">
        <v>7972.7020000000002</v>
      </c>
      <c r="B934">
        <v>-9.5317207276821095E-2</v>
      </c>
      <c r="C934">
        <v>1.02187236770988E-2</v>
      </c>
      <c r="D934" s="2">
        <f t="shared" si="162"/>
        <v>-9.5317207276821095E-2</v>
      </c>
      <c r="E934" s="2">
        <f t="shared" si="163"/>
        <v>1.02187236770988E-2</v>
      </c>
    </row>
    <row r="935" spans="1:5">
      <c r="A935">
        <v>7973.7150000000001</v>
      </c>
      <c r="B935">
        <v>3.5737518221139901E-2</v>
      </c>
      <c r="C935">
        <v>6.6448181867599501E-2</v>
      </c>
      <c r="D935" s="2">
        <f t="shared" si="162"/>
        <v>3.5737518221139901E-2</v>
      </c>
      <c r="E935" s="2">
        <f t="shared" si="163"/>
        <v>6.6448181867599501E-2</v>
      </c>
    </row>
    <row r="936" spans="1:5">
      <c r="A936">
        <v>7974.7169999999996</v>
      </c>
      <c r="B936">
        <v>-0.10175408422946899</v>
      </c>
      <c r="C936">
        <v>0.109176211059093</v>
      </c>
      <c r="D936" s="2">
        <f t="shared" si="162"/>
        <v>-0.10175408422946899</v>
      </c>
      <c r="E936" s="2">
        <f t="shared" si="163"/>
        <v>0.109176211059093</v>
      </c>
    </row>
    <row r="937" spans="1:5">
      <c r="A937">
        <v>7975.7280000000001</v>
      </c>
      <c r="B937">
        <v>-1.7559789121151002E-2</v>
      </c>
      <c r="C937">
        <v>0.110923454165459</v>
      </c>
      <c r="D937" s="2">
        <f t="shared" si="162"/>
        <v>-1.7559789121151002E-2</v>
      </c>
      <c r="E937" s="2">
        <f t="shared" si="163"/>
        <v>0.110923454165459</v>
      </c>
    </row>
    <row r="938" spans="1:5">
      <c r="A938">
        <v>7976.73</v>
      </c>
      <c r="B938">
        <v>-2.9661109670996701E-2</v>
      </c>
      <c r="C938">
        <v>0.12950776517391199</v>
      </c>
      <c r="D938" s="2">
        <f t="shared" si="162"/>
        <v>-2.9661109670996701E-2</v>
      </c>
      <c r="E938" s="2">
        <f t="shared" si="163"/>
        <v>0.12950776517391199</v>
      </c>
    </row>
    <row r="939" spans="1:5">
      <c r="A939">
        <v>7977.7290000000003</v>
      </c>
      <c r="B939">
        <v>-3.8672730326652499E-2</v>
      </c>
      <c r="C939">
        <v>0.127125158905983</v>
      </c>
      <c r="D939" s="2">
        <f t="shared" si="162"/>
        <v>-3.8672730326652499E-2</v>
      </c>
      <c r="E939" s="2">
        <f t="shared" si="163"/>
        <v>0.127125158905983</v>
      </c>
    </row>
    <row r="940" spans="1:5">
      <c r="A940">
        <v>7978.7430000000004</v>
      </c>
      <c r="B940">
        <v>-0.15608128905296301</v>
      </c>
      <c r="C940">
        <v>0.10727012902498199</v>
      </c>
      <c r="D940" s="2">
        <f t="shared" si="162"/>
        <v>-0.15608128905296301</v>
      </c>
      <c r="E940" s="2">
        <f t="shared" si="163"/>
        <v>0.10727012902498199</v>
      </c>
    </row>
    <row r="941" spans="1:5">
      <c r="A941">
        <v>7979.7439999999997</v>
      </c>
      <c r="B941">
        <v>-0.108963377773762</v>
      </c>
      <c r="C941">
        <v>0.170012041926384</v>
      </c>
      <c r="D941" s="2">
        <f t="shared" si="162"/>
        <v>-0.108963377773762</v>
      </c>
      <c r="E941" s="2">
        <f t="shared" si="163"/>
        <v>0.170012041926384</v>
      </c>
    </row>
    <row r="942" spans="1:5">
      <c r="A942">
        <v>7980.7479999999996</v>
      </c>
      <c r="B942">
        <v>-3.6612931638956098E-2</v>
      </c>
      <c r="C942">
        <v>0.15269844233989699</v>
      </c>
      <c r="D942" s="2">
        <f t="shared" si="162"/>
        <v>-3.6612931638956098E-2</v>
      </c>
      <c r="E942" s="2">
        <f t="shared" si="163"/>
        <v>0.15269844233989699</v>
      </c>
    </row>
    <row r="943" spans="1:5">
      <c r="A943">
        <v>7981.7489999999998</v>
      </c>
      <c r="B943">
        <v>-5.5408600717783002E-2</v>
      </c>
      <c r="C943">
        <v>0.14126195013523099</v>
      </c>
      <c r="D943" s="2">
        <f t="shared" si="162"/>
        <v>-5.5408600717783002E-2</v>
      </c>
      <c r="E943" s="2">
        <f t="shared" si="163"/>
        <v>0.14126195013523099</v>
      </c>
    </row>
    <row r="944" spans="1:5">
      <c r="A944">
        <v>7982.7510000000002</v>
      </c>
      <c r="B944">
        <v>-8.0641143023967701E-2</v>
      </c>
      <c r="C944">
        <v>0.12140691280365</v>
      </c>
      <c r="D944" s="2">
        <f t="shared" si="162"/>
        <v>-8.0641143023967701E-2</v>
      </c>
      <c r="E944" s="2">
        <f t="shared" si="163"/>
        <v>0.12140691280365</v>
      </c>
    </row>
    <row r="945" spans="1:5">
      <c r="A945">
        <v>7983.7619999999997</v>
      </c>
      <c r="B945">
        <v>1.9001647830009499E-2</v>
      </c>
      <c r="C945">
        <v>0.15841668844223</v>
      </c>
      <c r="D945" s="2">
        <f t="shared" si="162"/>
        <v>1.9001647830009499E-2</v>
      </c>
      <c r="E945" s="2">
        <f t="shared" si="163"/>
        <v>0.15841668844223</v>
      </c>
    </row>
    <row r="946" spans="1:5">
      <c r="A946">
        <v>7984.7749999999996</v>
      </c>
      <c r="B946">
        <v>-5.3606275469064699E-2</v>
      </c>
      <c r="C946">
        <v>0.110288091003895</v>
      </c>
      <c r="D946" s="2">
        <f t="shared" si="162"/>
        <v>-5.3606275469064699E-2</v>
      </c>
      <c r="E946" s="2">
        <f t="shared" si="163"/>
        <v>0.110288091003895</v>
      </c>
    </row>
    <row r="947" spans="1:5">
      <c r="A947">
        <v>7985.7749999999996</v>
      </c>
      <c r="B947">
        <v>-7.5234167277812999E-2</v>
      </c>
      <c r="C947">
        <v>0.169058993458748</v>
      </c>
      <c r="D947" s="2">
        <f t="shared" si="162"/>
        <v>-7.5234167277812999E-2</v>
      </c>
      <c r="E947" s="2">
        <f t="shared" si="163"/>
        <v>0.169058993458748</v>
      </c>
    </row>
    <row r="948" spans="1:5">
      <c r="A948">
        <v>7986.7759999999998</v>
      </c>
      <c r="B948">
        <v>-6.5965071320533794E-2</v>
      </c>
      <c r="C948">
        <v>0.104728683829308</v>
      </c>
      <c r="D948" s="2">
        <f t="shared" si="162"/>
        <v>-6.5965071320533794E-2</v>
      </c>
      <c r="E948" s="2">
        <f t="shared" si="163"/>
        <v>0.104728683829308</v>
      </c>
    </row>
    <row r="949" spans="1:5">
      <c r="A949">
        <v>7987.7839999999997</v>
      </c>
      <c r="B949">
        <v>-8.0332169309258496E-3</v>
      </c>
      <c r="C949">
        <v>0.17303000390529599</v>
      </c>
      <c r="D949" s="2">
        <f t="shared" si="162"/>
        <v>-8.0332169309258496E-3</v>
      </c>
      <c r="E949" s="2">
        <f t="shared" si="163"/>
        <v>0.17303000390529599</v>
      </c>
    </row>
    <row r="950" spans="1:5">
      <c r="A950">
        <v>7988.7929999999997</v>
      </c>
      <c r="B950">
        <v>-8.3730839192867307E-2</v>
      </c>
      <c r="C950">
        <v>0.10218723863363301</v>
      </c>
      <c r="D950" s="2">
        <f t="shared" si="162"/>
        <v>-8.3730839192867307E-2</v>
      </c>
      <c r="E950" s="2">
        <f t="shared" si="163"/>
        <v>0.10218723863363301</v>
      </c>
    </row>
    <row r="951" spans="1:5">
      <c r="A951">
        <v>7989.799</v>
      </c>
      <c r="B951">
        <v>-0.134453400969505</v>
      </c>
      <c r="C951">
        <v>0.114735618233681</v>
      </c>
      <c r="D951" s="2">
        <f t="shared" si="162"/>
        <v>-0.134453400969505</v>
      </c>
      <c r="E951" s="2">
        <f t="shared" si="163"/>
        <v>0.114735618233681</v>
      </c>
    </row>
    <row r="952" spans="1:5">
      <c r="A952">
        <v>7990.8059999999996</v>
      </c>
      <c r="B952">
        <v>-8.2443468272686005E-2</v>
      </c>
      <c r="C952">
        <v>5.0881832838058499E-2</v>
      </c>
      <c r="D952" s="2">
        <f t="shared" si="162"/>
        <v>-8.2443468272686005E-2</v>
      </c>
      <c r="E952" s="2">
        <f t="shared" si="163"/>
        <v>5.0881832838058499E-2</v>
      </c>
    </row>
    <row r="953" spans="1:5">
      <c r="A953">
        <v>7991.8109999999997</v>
      </c>
      <c r="B953">
        <v>-0.14114774763584101</v>
      </c>
      <c r="C953">
        <v>8.66208970546722E-2</v>
      </c>
      <c r="D953" s="2">
        <f t="shared" si="162"/>
        <v>-0.14114774763584101</v>
      </c>
      <c r="E953" s="2">
        <f t="shared" si="163"/>
        <v>8.66208970546722E-2</v>
      </c>
    </row>
    <row r="954" spans="1:5">
      <c r="A954">
        <v>7992.8249999999998</v>
      </c>
      <c r="B954">
        <v>-0.113082982599735</v>
      </c>
      <c r="C954">
        <v>0.14015007019042999</v>
      </c>
      <c r="D954" s="2">
        <f t="shared" si="162"/>
        <v>-0.113082982599735</v>
      </c>
      <c r="E954" s="2">
        <f t="shared" si="163"/>
        <v>0.14015007019042999</v>
      </c>
    </row>
    <row r="955" spans="1:5">
      <c r="A955">
        <v>7993.8370000000004</v>
      </c>
      <c r="B955">
        <v>-8.2443468272686005E-2</v>
      </c>
      <c r="C955">
        <v>9.3133345246315002E-2</v>
      </c>
      <c r="D955" s="2">
        <f t="shared" si="162"/>
        <v>-8.2443468272686005E-2</v>
      </c>
      <c r="E955" s="2">
        <f t="shared" si="163"/>
        <v>9.3133345246315002E-2</v>
      </c>
    </row>
    <row r="956" spans="1:5">
      <c r="A956">
        <v>7994.8370000000004</v>
      </c>
      <c r="B956">
        <v>-0.106646105647087</v>
      </c>
      <c r="C956">
        <v>0.14380338788032501</v>
      </c>
      <c r="D956" s="2">
        <f t="shared" si="162"/>
        <v>-0.106646105647087</v>
      </c>
      <c r="E956" s="2">
        <f t="shared" si="163"/>
        <v>0.14380338788032501</v>
      </c>
    </row>
    <row r="957" spans="1:5">
      <c r="A957">
        <v>7995.8440000000001</v>
      </c>
      <c r="B957">
        <v>-0.18208625912666301</v>
      </c>
      <c r="C957">
        <v>9.2180304229259505E-2</v>
      </c>
      <c r="D957" s="2">
        <f t="shared" si="162"/>
        <v>-0.18208625912666301</v>
      </c>
      <c r="E957" s="2">
        <f t="shared" si="163"/>
        <v>9.2180304229259505E-2</v>
      </c>
    </row>
    <row r="958" spans="1:5">
      <c r="A958">
        <v>7996.8530000000001</v>
      </c>
      <c r="B958">
        <v>-6.2617897987365695E-2</v>
      </c>
      <c r="C958">
        <v>8.2173362374305697E-2</v>
      </c>
      <c r="D958" s="2">
        <f t="shared" si="162"/>
        <v>-6.2617897987365695E-2</v>
      </c>
      <c r="E958" s="2">
        <f t="shared" si="163"/>
        <v>8.2173362374305697E-2</v>
      </c>
    </row>
    <row r="959" spans="1:5">
      <c r="A959">
        <v>7997.8530000000001</v>
      </c>
      <c r="B959">
        <v>-9.3772359192371396E-2</v>
      </c>
      <c r="C959">
        <v>0.148886278271675</v>
      </c>
      <c r="D959" s="2">
        <f t="shared" si="162"/>
        <v>-9.3772359192371396E-2</v>
      </c>
      <c r="E959" s="2">
        <f t="shared" si="163"/>
        <v>0.148886278271675</v>
      </c>
    </row>
    <row r="960" spans="1:5">
      <c r="A960">
        <v>7998.8530000000001</v>
      </c>
      <c r="B960">
        <v>-0.14114774763584101</v>
      </c>
      <c r="C960">
        <v>0.14570946991443601</v>
      </c>
      <c r="D960" s="2">
        <f t="shared" si="162"/>
        <v>-0.14114774763584101</v>
      </c>
      <c r="E960" s="2">
        <f t="shared" si="163"/>
        <v>0.14570946991443601</v>
      </c>
    </row>
    <row r="961" spans="1:5">
      <c r="A961">
        <v>7999.8530000000001</v>
      </c>
      <c r="B961">
        <v>-0.131106227636337</v>
      </c>
      <c r="C961">
        <v>0.168900147080421</v>
      </c>
      <c r="D961" s="2">
        <f t="shared" si="162"/>
        <v>-0.131106227636337</v>
      </c>
      <c r="E961" s="2">
        <f t="shared" si="163"/>
        <v>0.168900147080421</v>
      </c>
    </row>
    <row r="962" spans="1:5">
      <c r="A962">
        <v>8000.8530000000001</v>
      </c>
      <c r="B962">
        <v>-0.199852019548416</v>
      </c>
      <c r="C962">
        <v>0.116165183484554</v>
      </c>
      <c r="D962" s="2">
        <f t="shared" si="162"/>
        <v>-0.199852019548416</v>
      </c>
      <c r="E962" s="2">
        <f t="shared" si="163"/>
        <v>0.116165183484554</v>
      </c>
    </row>
    <row r="963" spans="1:5">
      <c r="A963">
        <v>8001.8540000000003</v>
      </c>
      <c r="B963">
        <v>-9.9951758980750996E-2</v>
      </c>
      <c r="C963">
        <v>0.11775358766317399</v>
      </c>
      <c r="D963" s="2">
        <f t="shared" ref="D963:D1026" si="164">B963</f>
        <v>-9.9951758980750996E-2</v>
      </c>
      <c r="E963" s="2">
        <f t="shared" ref="E963:E1026" si="165">C963</f>
        <v>0.11775358766317399</v>
      </c>
    </row>
    <row r="964" spans="1:5">
      <c r="A964">
        <v>8002.86</v>
      </c>
      <c r="B964">
        <v>-9.0167708694934803E-2</v>
      </c>
      <c r="C964">
        <v>0.10250492393970501</v>
      </c>
      <c r="D964" s="2">
        <f t="shared" si="164"/>
        <v>-9.0167708694934803E-2</v>
      </c>
      <c r="E964" s="2">
        <f t="shared" si="165"/>
        <v>0.10250492393970501</v>
      </c>
    </row>
    <row r="965" spans="1:5">
      <c r="A965">
        <v>8003.87</v>
      </c>
      <c r="B965">
        <v>-3.4553132951259599E-2</v>
      </c>
      <c r="C965">
        <v>0.106158249080181</v>
      </c>
      <c r="D965" s="2">
        <f t="shared" si="164"/>
        <v>-3.4553132951259599E-2</v>
      </c>
      <c r="E965" s="2">
        <f t="shared" si="165"/>
        <v>0.106158249080181</v>
      </c>
    </row>
    <row r="966" spans="1:5">
      <c r="A966">
        <v>8004.8760000000002</v>
      </c>
      <c r="B966">
        <v>-8.2700937986373901E-2</v>
      </c>
      <c r="C966">
        <v>0.11378257721662501</v>
      </c>
      <c r="D966" s="2">
        <f t="shared" si="164"/>
        <v>-8.2700937986373901E-2</v>
      </c>
      <c r="E966" s="2">
        <f t="shared" si="165"/>
        <v>0.11378257721662501</v>
      </c>
    </row>
    <row r="967" spans="1:5">
      <c r="A967">
        <v>8005.8779999999997</v>
      </c>
      <c r="B967">
        <v>-6.7509919404983507E-2</v>
      </c>
      <c r="C967">
        <v>0.10075768083334</v>
      </c>
      <c r="D967" s="2">
        <f t="shared" si="164"/>
        <v>-6.7509919404983507E-2</v>
      </c>
      <c r="E967" s="2">
        <f t="shared" si="165"/>
        <v>0.10075768083334</v>
      </c>
    </row>
    <row r="968" spans="1:5">
      <c r="A968">
        <v>8006.8860000000004</v>
      </c>
      <c r="B968">
        <v>-1.96195878088474E-2</v>
      </c>
      <c r="C968">
        <v>0.148727431893349</v>
      </c>
      <c r="D968" s="2">
        <f t="shared" si="164"/>
        <v>-1.96195878088474E-2</v>
      </c>
      <c r="E968" s="2">
        <f t="shared" si="165"/>
        <v>0.148727431893349</v>
      </c>
    </row>
    <row r="969" spans="1:5">
      <c r="A969">
        <v>8007.8909999999996</v>
      </c>
      <c r="B969">
        <v>-1.8847163766622502E-2</v>
      </c>
      <c r="C969">
        <v>9.7263194620609297E-2</v>
      </c>
      <c r="D969" s="2">
        <f t="shared" si="164"/>
        <v>-1.8847163766622502E-2</v>
      </c>
      <c r="E969" s="2">
        <f t="shared" si="165"/>
        <v>9.7263194620609297E-2</v>
      </c>
    </row>
    <row r="970" spans="1:5">
      <c r="A970">
        <v>8008.9009999999998</v>
      </c>
      <c r="B970">
        <v>-1.7302313819527598E-2</v>
      </c>
      <c r="C970">
        <v>0.138243988156319</v>
      </c>
      <c r="D970" s="2">
        <f t="shared" si="164"/>
        <v>-1.7302313819527598E-2</v>
      </c>
      <c r="E970" s="2">
        <f t="shared" si="165"/>
        <v>0.138243988156319</v>
      </c>
    </row>
    <row r="971" spans="1:5">
      <c r="A971">
        <v>8009.9059999999999</v>
      </c>
      <c r="B971">
        <v>-9.8355412483215297E-3</v>
      </c>
      <c r="C971">
        <v>0.128237038850784</v>
      </c>
      <c r="D971" s="2">
        <f t="shared" si="164"/>
        <v>-9.8355412483215297E-3</v>
      </c>
      <c r="E971" s="2">
        <f t="shared" si="165"/>
        <v>0.128237038850784</v>
      </c>
    </row>
    <row r="972" spans="1:5">
      <c r="A972">
        <v>8010.9160000000002</v>
      </c>
      <c r="B972">
        <v>-0.143979966640472</v>
      </c>
      <c r="C972">
        <v>0.16937667131424</v>
      </c>
      <c r="D972" s="2">
        <f t="shared" si="164"/>
        <v>-0.143979966640472</v>
      </c>
      <c r="E972" s="2">
        <f t="shared" si="165"/>
        <v>0.16937667131424</v>
      </c>
    </row>
    <row r="973" spans="1:5">
      <c r="A973">
        <v>8011.9170000000004</v>
      </c>
      <c r="B973">
        <v>-9.6089638769626604E-2</v>
      </c>
      <c r="C973">
        <v>0.17700099945068401</v>
      </c>
      <c r="D973" s="2">
        <f t="shared" si="164"/>
        <v>-9.6089638769626604E-2</v>
      </c>
      <c r="E973" s="2">
        <f t="shared" si="165"/>
        <v>0.17700099945068401</v>
      </c>
    </row>
    <row r="974" spans="1:5">
      <c r="A974">
        <v>8012.9210000000003</v>
      </c>
      <c r="B974">
        <v>-9.8406910896301297E-2</v>
      </c>
      <c r="C974">
        <v>0.12140691280365</v>
      </c>
      <c r="D974" s="2">
        <f t="shared" si="164"/>
        <v>-9.8406910896301297E-2</v>
      </c>
      <c r="E974" s="2">
        <f t="shared" si="165"/>
        <v>0.12140691280365</v>
      </c>
    </row>
    <row r="975" spans="1:5">
      <c r="A975">
        <v>8013.9309999999996</v>
      </c>
      <c r="B975">
        <v>-6.3905268907546997E-2</v>
      </c>
      <c r="C975">
        <v>0.139197021722794</v>
      </c>
      <c r="D975" s="2">
        <f t="shared" si="164"/>
        <v>-6.3905268907546997E-2</v>
      </c>
      <c r="E975" s="2">
        <f t="shared" si="165"/>
        <v>0.139197021722794</v>
      </c>
    </row>
    <row r="976" spans="1:5">
      <c r="A976">
        <v>8014.9390000000003</v>
      </c>
      <c r="B976">
        <v>-0.166637763381004</v>
      </c>
      <c r="C976">
        <v>5.43763190507889E-2</v>
      </c>
      <c r="D976" s="2">
        <f t="shared" si="164"/>
        <v>-0.166637763381004</v>
      </c>
      <c r="E976" s="2">
        <f t="shared" si="165"/>
        <v>5.43763190507889E-2</v>
      </c>
    </row>
    <row r="977" spans="1:5">
      <c r="A977">
        <v>8015.9390000000003</v>
      </c>
      <c r="B977">
        <v>-0.220192536711693</v>
      </c>
      <c r="C977">
        <v>0.13300225138664201</v>
      </c>
      <c r="D977" s="2">
        <f t="shared" si="164"/>
        <v>-0.220192536711693</v>
      </c>
      <c r="E977" s="2">
        <f t="shared" si="165"/>
        <v>0.13300225138664201</v>
      </c>
    </row>
    <row r="978" spans="1:5">
      <c r="A978">
        <v>8016.9470000000001</v>
      </c>
      <c r="B978">
        <v>-0.18414604663848899</v>
      </c>
      <c r="C978">
        <v>0.14380338788032501</v>
      </c>
      <c r="D978" s="2">
        <f t="shared" si="164"/>
        <v>-0.18414604663848899</v>
      </c>
      <c r="E978" s="2">
        <f t="shared" si="165"/>
        <v>0.14380338788032501</v>
      </c>
    </row>
    <row r="979" spans="1:5">
      <c r="A979">
        <v>8017.9480000000003</v>
      </c>
      <c r="B979">
        <v>-0.16148826479911799</v>
      </c>
      <c r="C979">
        <v>8.0108441412448897E-2</v>
      </c>
      <c r="D979" s="2">
        <f t="shared" si="164"/>
        <v>-0.16148826479911799</v>
      </c>
      <c r="E979" s="2">
        <f t="shared" si="165"/>
        <v>8.0108441412448897E-2</v>
      </c>
    </row>
    <row r="980" spans="1:5">
      <c r="A980">
        <v>8018.9530000000004</v>
      </c>
      <c r="B980">
        <v>-0.186205849051476</v>
      </c>
      <c r="C980">
        <v>0.11346489936113401</v>
      </c>
      <c r="D980" s="2">
        <f t="shared" si="164"/>
        <v>-0.186205849051476</v>
      </c>
      <c r="E980" s="2">
        <f t="shared" si="165"/>
        <v>0.11346489936113401</v>
      </c>
    </row>
    <row r="981" spans="1:5">
      <c r="A981">
        <v>8019.9620000000004</v>
      </c>
      <c r="B981">
        <v>-0.110508233308792</v>
      </c>
      <c r="C981">
        <v>0.13125501573085799</v>
      </c>
      <c r="D981" s="2">
        <f t="shared" si="164"/>
        <v>-0.110508233308792</v>
      </c>
      <c r="E981" s="2">
        <f t="shared" si="165"/>
        <v>0.13125501573085799</v>
      </c>
    </row>
    <row r="982" spans="1:5">
      <c r="A982">
        <v>8020.9620000000004</v>
      </c>
      <c r="B982">
        <v>-8.5275687277317005E-2</v>
      </c>
      <c r="C982">
        <v>0.16000509262085</v>
      </c>
      <c r="D982" s="2">
        <f t="shared" si="164"/>
        <v>-8.5275687277317005E-2</v>
      </c>
      <c r="E982" s="2">
        <f t="shared" si="165"/>
        <v>0.16000509262085</v>
      </c>
    </row>
    <row r="983" spans="1:5">
      <c r="A983">
        <v>8021.9629999999997</v>
      </c>
      <c r="B983">
        <v>-7.5491644442081507E-2</v>
      </c>
      <c r="C983">
        <v>7.6931640505790697E-2</v>
      </c>
      <c r="D983" s="2">
        <f t="shared" si="164"/>
        <v>-7.5491644442081507E-2</v>
      </c>
      <c r="E983" s="2">
        <f t="shared" si="165"/>
        <v>7.6931640505790697E-2</v>
      </c>
    </row>
    <row r="984" spans="1:5">
      <c r="A984">
        <v>8022.9629999999997</v>
      </c>
      <c r="B984">
        <v>-0.11694510281086</v>
      </c>
      <c r="C984">
        <v>0.114417940378189</v>
      </c>
      <c r="D984" s="2">
        <f t="shared" si="164"/>
        <v>-0.11694510281086</v>
      </c>
      <c r="E984" s="2">
        <f t="shared" si="165"/>
        <v>0.114417940378189</v>
      </c>
    </row>
    <row r="985" spans="1:5">
      <c r="A985">
        <v>8023.9629999999997</v>
      </c>
      <c r="B985">
        <v>-3.1463433057069799E-2</v>
      </c>
      <c r="C985">
        <v>4.9134589731693303E-2</v>
      </c>
      <c r="D985" s="2">
        <f t="shared" si="164"/>
        <v>-3.1463433057069799E-2</v>
      </c>
      <c r="E985" s="2">
        <f t="shared" si="165"/>
        <v>4.9134589731693303E-2</v>
      </c>
    </row>
    <row r="986" spans="1:5">
      <c r="A986">
        <v>8024.9709999999995</v>
      </c>
      <c r="B986">
        <v>-0.108190953731537</v>
      </c>
      <c r="C986">
        <v>0.14332686364650701</v>
      </c>
      <c r="D986" s="2">
        <f t="shared" si="164"/>
        <v>-0.108190953731537</v>
      </c>
      <c r="E986" s="2">
        <f t="shared" si="165"/>
        <v>0.14332686364650701</v>
      </c>
    </row>
    <row r="987" spans="1:5">
      <c r="A987">
        <v>8025.9790000000003</v>
      </c>
      <c r="B987">
        <v>5.6129531003534803E-3</v>
      </c>
      <c r="C987">
        <v>0.105205208063126</v>
      </c>
      <c r="D987" s="2">
        <f t="shared" si="164"/>
        <v>5.6129531003534803E-3</v>
      </c>
      <c r="E987" s="2">
        <f t="shared" si="165"/>
        <v>0.105205208063126</v>
      </c>
    </row>
    <row r="988" spans="1:5">
      <c r="A988">
        <v>8026.9840000000004</v>
      </c>
      <c r="B988">
        <v>-0.16406300663948101</v>
      </c>
      <c r="C988">
        <v>0.15460452437400801</v>
      </c>
      <c r="D988" s="2">
        <f t="shared" si="164"/>
        <v>-0.16406300663948101</v>
      </c>
      <c r="E988" s="2">
        <f t="shared" si="165"/>
        <v>0.15460452437400801</v>
      </c>
    </row>
    <row r="989" spans="1:5">
      <c r="A989">
        <v>8027.9870000000001</v>
      </c>
      <c r="B989">
        <v>-8.1413567066192599E-2</v>
      </c>
      <c r="C989">
        <v>0.20845137536525701</v>
      </c>
      <c r="D989" s="2">
        <f t="shared" si="164"/>
        <v>-8.1413567066192599E-2</v>
      </c>
      <c r="E989" s="2">
        <f t="shared" si="165"/>
        <v>0.20845137536525701</v>
      </c>
    </row>
    <row r="990" spans="1:5">
      <c r="A990">
        <v>8028.9960000000001</v>
      </c>
      <c r="B990">
        <v>-0.20062445104122201</v>
      </c>
      <c r="C990">
        <v>0.126013278961182</v>
      </c>
      <c r="D990" s="2">
        <f t="shared" si="164"/>
        <v>-0.20062445104122201</v>
      </c>
      <c r="E990" s="2">
        <f t="shared" si="165"/>
        <v>0.126013278961182</v>
      </c>
    </row>
    <row r="991" spans="1:5">
      <c r="A991">
        <v>8030.0110000000004</v>
      </c>
      <c r="B991">
        <v>-0.14861451089382199</v>
      </c>
      <c r="C991">
        <v>0.11918314546346701</v>
      </c>
      <c r="D991" s="2">
        <f t="shared" si="164"/>
        <v>-0.14861451089382199</v>
      </c>
      <c r="E991" s="2">
        <f t="shared" si="165"/>
        <v>0.11918314546346701</v>
      </c>
    </row>
    <row r="992" spans="1:5">
      <c r="A992">
        <v>8031.0110000000004</v>
      </c>
      <c r="B992">
        <v>-0.16509291529655501</v>
      </c>
      <c r="C992">
        <v>0.11124113202095</v>
      </c>
      <c r="D992" s="2">
        <f t="shared" si="164"/>
        <v>-0.16509291529655501</v>
      </c>
      <c r="E992" s="2">
        <f t="shared" si="165"/>
        <v>0.11124113202095</v>
      </c>
    </row>
    <row r="993" spans="1:5">
      <c r="A993">
        <v>8032.0150000000003</v>
      </c>
      <c r="B993">
        <v>-0.169984936714172</v>
      </c>
      <c r="C993">
        <v>5.9776887297630303E-2</v>
      </c>
      <c r="D993" s="2">
        <f t="shared" si="164"/>
        <v>-0.169984936714172</v>
      </c>
      <c r="E993" s="2">
        <f t="shared" si="165"/>
        <v>5.9776887297630303E-2</v>
      </c>
    </row>
    <row r="994" spans="1:5">
      <c r="A994">
        <v>8033.0290000000005</v>
      </c>
      <c r="B994">
        <v>-0.18002645671367601</v>
      </c>
      <c r="C994">
        <v>8.77327769994736E-2</v>
      </c>
      <c r="D994" s="2">
        <f t="shared" si="164"/>
        <v>-0.18002645671367601</v>
      </c>
      <c r="E994" s="2">
        <f t="shared" si="165"/>
        <v>8.77327769994736E-2</v>
      </c>
    </row>
    <row r="995" spans="1:5">
      <c r="A995">
        <v>8034.04</v>
      </c>
      <c r="B995">
        <v>-0.120292276144028</v>
      </c>
      <c r="C995">
        <v>4.70696650445461E-2</v>
      </c>
      <c r="D995" s="2">
        <f t="shared" si="164"/>
        <v>-0.120292276144028</v>
      </c>
      <c r="E995" s="2">
        <f t="shared" si="165"/>
        <v>4.70696650445461E-2</v>
      </c>
    </row>
    <row r="996" spans="1:5">
      <c r="A996">
        <v>8035.0559999999996</v>
      </c>
      <c r="B996">
        <v>-0.17410452663898501</v>
      </c>
      <c r="C996">
        <v>8.0584965646266896E-2</v>
      </c>
      <c r="D996" s="2">
        <f t="shared" si="164"/>
        <v>-0.17410452663898501</v>
      </c>
      <c r="E996" s="2">
        <f t="shared" si="165"/>
        <v>8.0584965646266896E-2</v>
      </c>
    </row>
    <row r="997" spans="1:5">
      <c r="A997">
        <v>8036.0569999999998</v>
      </c>
      <c r="B997">
        <v>-0.12853147089481401</v>
      </c>
      <c r="C997">
        <v>0.16683523356914501</v>
      </c>
      <c r="D997" s="2">
        <f t="shared" si="164"/>
        <v>-0.12853147089481401</v>
      </c>
      <c r="E997" s="2">
        <f t="shared" si="165"/>
        <v>0.16683523356914501</v>
      </c>
    </row>
    <row r="998" spans="1:5">
      <c r="A998">
        <v>8037.0569999999998</v>
      </c>
      <c r="B998">
        <v>-8.0126188695430797E-2</v>
      </c>
      <c r="C998">
        <v>0.16810594499111201</v>
      </c>
      <c r="D998" s="2">
        <f t="shared" si="164"/>
        <v>-8.0126188695430797E-2</v>
      </c>
      <c r="E998" s="2">
        <f t="shared" si="165"/>
        <v>0.16810594499111201</v>
      </c>
    </row>
    <row r="999" spans="1:5">
      <c r="A999">
        <v>8038.0640000000003</v>
      </c>
      <c r="B999">
        <v>-3.8157779723405803E-2</v>
      </c>
      <c r="C999">
        <v>8.3920605480670901E-2</v>
      </c>
      <c r="D999" s="2">
        <f t="shared" si="164"/>
        <v>-3.8157779723405803E-2</v>
      </c>
      <c r="E999" s="2">
        <f t="shared" si="165"/>
        <v>8.3920605480670901E-2</v>
      </c>
    </row>
    <row r="1000" spans="1:5">
      <c r="A1000">
        <v>8039.0730000000003</v>
      </c>
      <c r="B1000">
        <v>-5.6695975363254499E-2</v>
      </c>
      <c r="C1000">
        <v>9.9963478744029999E-2</v>
      </c>
      <c r="D1000" s="2">
        <f t="shared" si="164"/>
        <v>-5.6695975363254499E-2</v>
      </c>
      <c r="E1000" s="2">
        <f t="shared" si="165"/>
        <v>9.9963478744029999E-2</v>
      </c>
    </row>
    <row r="1001" spans="1:5">
      <c r="A1001">
        <v>8040.0810000000001</v>
      </c>
      <c r="B1001">
        <v>-5.4636176675558097E-2</v>
      </c>
      <c r="C1001">
        <v>0.112353019416332</v>
      </c>
      <c r="D1001" s="2">
        <f t="shared" si="164"/>
        <v>-5.4636176675558097E-2</v>
      </c>
      <c r="E1001" s="2">
        <f t="shared" si="165"/>
        <v>0.112353019416332</v>
      </c>
    </row>
    <row r="1002" spans="1:5">
      <c r="A1002">
        <v>8041.0889999999999</v>
      </c>
      <c r="B1002">
        <v>-9.22275111079216E-2</v>
      </c>
      <c r="C1002">
        <v>9.5992468297481495E-2</v>
      </c>
      <c r="D1002" s="2">
        <f t="shared" si="164"/>
        <v>-9.22275111079216E-2</v>
      </c>
      <c r="E1002" s="2">
        <f t="shared" si="165"/>
        <v>9.5992468297481495E-2</v>
      </c>
    </row>
    <row r="1003" spans="1:5">
      <c r="A1003">
        <v>8042.0929999999998</v>
      </c>
      <c r="B1003">
        <v>2.7755795046687098E-2</v>
      </c>
      <c r="C1003">
        <v>0.15381032228469799</v>
      </c>
      <c r="D1003" s="2">
        <f t="shared" si="164"/>
        <v>2.7755795046687098E-2</v>
      </c>
      <c r="E1003" s="2">
        <f t="shared" si="165"/>
        <v>0.15381032228469799</v>
      </c>
    </row>
    <row r="1004" spans="1:5">
      <c r="A1004">
        <v>8043.1059999999998</v>
      </c>
      <c r="B1004">
        <v>-7.5234167277812999E-2</v>
      </c>
      <c r="C1004">
        <v>3.6745049059391001E-2</v>
      </c>
      <c r="D1004" s="2">
        <f t="shared" si="164"/>
        <v>-7.5234167277812999E-2</v>
      </c>
      <c r="E1004" s="2">
        <f t="shared" si="165"/>
        <v>3.6745049059391001E-2</v>
      </c>
    </row>
    <row r="1005" spans="1:5">
      <c r="A1005">
        <v>8044.1109999999999</v>
      </c>
      <c r="B1005">
        <v>-0.106646105647087</v>
      </c>
      <c r="C1005">
        <v>0.116006344556808</v>
      </c>
      <c r="D1005" s="2">
        <f t="shared" si="164"/>
        <v>-0.106646105647087</v>
      </c>
      <c r="E1005" s="2">
        <f t="shared" si="165"/>
        <v>0.116006344556808</v>
      </c>
    </row>
    <row r="1006" spans="1:5">
      <c r="A1006">
        <v>8045.12</v>
      </c>
      <c r="B1006">
        <v>-0.120549753308296</v>
      </c>
      <c r="C1006">
        <v>0.136814415454865</v>
      </c>
      <c r="D1006" s="2">
        <f t="shared" si="164"/>
        <v>-0.120549753308296</v>
      </c>
      <c r="E1006" s="2">
        <f t="shared" si="165"/>
        <v>0.136814415454865</v>
      </c>
    </row>
    <row r="1007" spans="1:5">
      <c r="A1007">
        <v>8046.134</v>
      </c>
      <c r="B1007">
        <v>-0.11951985210180301</v>
      </c>
      <c r="C1007">
        <v>0.157940179109573</v>
      </c>
      <c r="D1007" s="2">
        <f t="shared" si="164"/>
        <v>-0.11951985210180301</v>
      </c>
      <c r="E1007" s="2">
        <f t="shared" si="165"/>
        <v>0.157940179109573</v>
      </c>
    </row>
    <row r="1008" spans="1:5">
      <c r="A1008">
        <v>8047.14</v>
      </c>
      <c r="B1008">
        <v>-0.120549753308296</v>
      </c>
      <c r="C1008">
        <v>4.70696650445461E-2</v>
      </c>
      <c r="D1008" s="2">
        <f t="shared" si="164"/>
        <v>-0.120549753308296</v>
      </c>
      <c r="E1008" s="2">
        <f t="shared" si="165"/>
        <v>4.70696650445461E-2</v>
      </c>
    </row>
    <row r="1009" spans="1:5">
      <c r="A1009">
        <v>8048.1419999999998</v>
      </c>
      <c r="B1009">
        <v>-0.106131158769131</v>
      </c>
      <c r="C1009">
        <v>0.14110310375690499</v>
      </c>
      <c r="D1009" s="2">
        <f t="shared" si="164"/>
        <v>-0.106131158769131</v>
      </c>
      <c r="E1009" s="2">
        <f t="shared" si="165"/>
        <v>0.14110310375690499</v>
      </c>
    </row>
    <row r="1010" spans="1:5">
      <c r="A1010">
        <v>8049.1509999999998</v>
      </c>
      <c r="B1010">
        <v>-9.22275111079216E-2</v>
      </c>
      <c r="C1010">
        <v>7.8361198306083693E-2</v>
      </c>
      <c r="D1010" s="2">
        <f t="shared" si="164"/>
        <v>-9.22275111079216E-2</v>
      </c>
      <c r="E1010" s="2">
        <f t="shared" si="165"/>
        <v>7.8361198306083693E-2</v>
      </c>
    </row>
    <row r="1011" spans="1:5">
      <c r="A1011">
        <v>8050.1509999999998</v>
      </c>
      <c r="B1011">
        <v>-0.15814109146595001</v>
      </c>
      <c r="C1011">
        <v>0.100122317671776</v>
      </c>
      <c r="D1011" s="2">
        <f t="shared" si="164"/>
        <v>-0.15814109146595001</v>
      </c>
      <c r="E1011" s="2">
        <f t="shared" si="165"/>
        <v>0.100122317671776</v>
      </c>
    </row>
    <row r="1012" spans="1:5">
      <c r="A1012">
        <v>8051.152</v>
      </c>
      <c r="B1012">
        <v>-4.6911928802728702E-2</v>
      </c>
      <c r="C1012">
        <v>-2.0119766704738101E-3</v>
      </c>
      <c r="D1012" s="2">
        <f t="shared" si="164"/>
        <v>-4.6911928802728702E-2</v>
      </c>
      <c r="E1012" s="2">
        <f t="shared" si="165"/>
        <v>-2.0119766704738101E-3</v>
      </c>
    </row>
    <row r="1013" spans="1:5">
      <c r="A1013">
        <v>8052.165</v>
      </c>
      <c r="B1013">
        <v>-0.14809957146644601</v>
      </c>
      <c r="C1013">
        <v>1.943145878613E-2</v>
      </c>
      <c r="D1013" s="2">
        <f t="shared" si="164"/>
        <v>-0.14809957146644601</v>
      </c>
      <c r="E1013" s="2">
        <f t="shared" si="165"/>
        <v>1.943145878613E-2</v>
      </c>
    </row>
    <row r="1014" spans="1:5">
      <c r="A1014">
        <v>8053.1729999999998</v>
      </c>
      <c r="B1014">
        <v>-0.123124502599239</v>
      </c>
      <c r="C1014">
        <v>9.9169276654720306E-2</v>
      </c>
      <c r="D1014" s="2">
        <f t="shared" si="164"/>
        <v>-0.123124502599239</v>
      </c>
      <c r="E1014" s="2">
        <f t="shared" si="165"/>
        <v>9.9169276654720306E-2</v>
      </c>
    </row>
    <row r="1015" spans="1:5">
      <c r="A1015">
        <v>8054.1819999999998</v>
      </c>
      <c r="B1015">
        <v>-0.14887198805808999</v>
      </c>
      <c r="C1015">
        <v>8.2332208752632099E-2</v>
      </c>
      <c r="D1015" s="2">
        <f t="shared" si="164"/>
        <v>-0.14887198805808999</v>
      </c>
      <c r="E1015" s="2">
        <f t="shared" si="165"/>
        <v>8.2332208752632099E-2</v>
      </c>
    </row>
    <row r="1016" spans="1:5">
      <c r="A1016">
        <v>8055.1869999999999</v>
      </c>
      <c r="B1016">
        <v>-0.1336809694767</v>
      </c>
      <c r="C1016">
        <v>5.3899798542261103E-2</v>
      </c>
      <c r="D1016" s="2">
        <f t="shared" si="164"/>
        <v>-0.1336809694767</v>
      </c>
      <c r="E1016" s="2">
        <f t="shared" si="165"/>
        <v>5.3899798542261103E-2</v>
      </c>
    </row>
    <row r="1017" spans="1:5">
      <c r="A1017">
        <v>8056.1959999999999</v>
      </c>
      <c r="B1017">
        <v>-8.0126188695430797E-2</v>
      </c>
      <c r="C1017">
        <v>6.4700938761234297E-2</v>
      </c>
      <c r="D1017" s="2">
        <f t="shared" si="164"/>
        <v>-8.0126188695430797E-2</v>
      </c>
      <c r="E1017" s="2">
        <f t="shared" si="165"/>
        <v>6.4700938761234297E-2</v>
      </c>
    </row>
    <row r="1018" spans="1:5">
      <c r="A1018">
        <v>8057.2060000000001</v>
      </c>
      <c r="B1018">
        <v>-0.13986037671566001</v>
      </c>
      <c r="C1018">
        <v>0.105999402701855</v>
      </c>
      <c r="D1018" s="2">
        <f t="shared" si="164"/>
        <v>-0.13986037671566001</v>
      </c>
      <c r="E1018" s="2">
        <f t="shared" si="165"/>
        <v>0.105999402701855</v>
      </c>
    </row>
    <row r="1019" spans="1:5">
      <c r="A1019">
        <v>8058.2179999999998</v>
      </c>
      <c r="B1019">
        <v>-0.19006797671318101</v>
      </c>
      <c r="C1019">
        <v>8.6779735982418102E-2</v>
      </c>
      <c r="D1019" s="2">
        <f t="shared" si="164"/>
        <v>-0.19006797671318101</v>
      </c>
      <c r="E1019" s="2">
        <f t="shared" si="165"/>
        <v>8.6779735982418102E-2</v>
      </c>
    </row>
    <row r="1020" spans="1:5">
      <c r="A1020">
        <v>8059.2280000000001</v>
      </c>
      <c r="B1020">
        <v>-0.16741017997264901</v>
      </c>
      <c r="C1020">
        <v>9.5833629369735704E-2</v>
      </c>
      <c r="D1020" s="2">
        <f t="shared" si="164"/>
        <v>-0.16741017997264901</v>
      </c>
      <c r="E1020" s="2">
        <f t="shared" si="165"/>
        <v>9.5833629369735704E-2</v>
      </c>
    </row>
    <row r="1021" spans="1:5">
      <c r="A1021">
        <v>8060.2349999999997</v>
      </c>
      <c r="B1021">
        <v>-5.6953448802232701E-2</v>
      </c>
      <c r="C1021">
        <v>0.105681724846363</v>
      </c>
      <c r="D1021" s="2">
        <f t="shared" si="164"/>
        <v>-5.6953448802232701E-2</v>
      </c>
      <c r="E1021" s="2">
        <f t="shared" si="165"/>
        <v>0.105681724846363</v>
      </c>
    </row>
    <row r="1022" spans="1:5">
      <c r="A1022">
        <v>8061.2489999999998</v>
      </c>
      <c r="B1022">
        <v>-0.158656030893326</v>
      </c>
      <c r="C1022">
        <v>8.9162334799766499E-2</v>
      </c>
      <c r="D1022" s="2">
        <f t="shared" si="164"/>
        <v>-0.158656030893326</v>
      </c>
      <c r="E1022" s="2">
        <f t="shared" si="165"/>
        <v>8.9162334799766499E-2</v>
      </c>
    </row>
    <row r="1023" spans="1:5">
      <c r="A1023">
        <v>8062.2619999999997</v>
      </c>
      <c r="B1023">
        <v>-8.8365390896797194E-2</v>
      </c>
      <c r="C1023">
        <v>0.13363760709762601</v>
      </c>
      <c r="D1023" s="2">
        <f t="shared" si="164"/>
        <v>-8.8365390896797194E-2</v>
      </c>
      <c r="E1023" s="2">
        <f t="shared" si="165"/>
        <v>0.13363760709762601</v>
      </c>
    </row>
    <row r="1024" spans="1:5">
      <c r="A1024">
        <v>8063.2669999999998</v>
      </c>
      <c r="B1024">
        <v>-0.15144674479961401</v>
      </c>
      <c r="C1024">
        <v>0.12966661155223799</v>
      </c>
      <c r="D1024" s="2">
        <f t="shared" si="164"/>
        <v>-0.15144674479961401</v>
      </c>
      <c r="E1024" s="2">
        <f t="shared" si="165"/>
        <v>0.12966661155223799</v>
      </c>
    </row>
    <row r="1025" spans="1:5">
      <c r="A1025">
        <v>8064.2790000000005</v>
      </c>
      <c r="B1025">
        <v>-0.15479391813278201</v>
      </c>
      <c r="C1025">
        <v>0.10218723863363301</v>
      </c>
      <c r="D1025" s="2">
        <f t="shared" si="164"/>
        <v>-0.15479391813278201</v>
      </c>
      <c r="E1025" s="2">
        <f t="shared" si="165"/>
        <v>0.10218723863363301</v>
      </c>
    </row>
    <row r="1026" spans="1:5">
      <c r="A1026">
        <v>8065.2830000000004</v>
      </c>
      <c r="B1026">
        <v>-0.12956137955188801</v>
      </c>
      <c r="C1026">
        <v>0.120136186480522</v>
      </c>
      <c r="D1026" s="2">
        <f t="shared" si="164"/>
        <v>-0.12956137955188801</v>
      </c>
      <c r="E1026" s="2">
        <f t="shared" si="165"/>
        <v>0.120136186480522</v>
      </c>
    </row>
    <row r="1027" spans="1:5">
      <c r="A1027">
        <v>8066.2839999999997</v>
      </c>
      <c r="B1027">
        <v>-0.13857299089431799</v>
      </c>
      <c r="C1027">
        <v>9.8692752420902294E-2</v>
      </c>
      <c r="D1027" s="2">
        <f t="shared" ref="D1027:E1090" si="166">B1027</f>
        <v>-0.13857299089431799</v>
      </c>
      <c r="E1027" s="2">
        <f t="shared" si="166"/>
        <v>9.8692752420902294E-2</v>
      </c>
    </row>
    <row r="1028" spans="1:5">
      <c r="A1028">
        <v>8067.2910000000002</v>
      </c>
      <c r="B1028">
        <v>-0.103298932313919</v>
      </c>
      <c r="C1028">
        <v>0.115688659250736</v>
      </c>
      <c r="D1028" s="2">
        <f t="shared" si="166"/>
        <v>-0.103298932313919</v>
      </c>
      <c r="E1028" s="2">
        <f t="shared" si="166"/>
        <v>0.115688659250736</v>
      </c>
    </row>
    <row r="1029" spans="1:5">
      <c r="A1029">
        <v>8068.29</v>
      </c>
      <c r="B1029">
        <v>-8.1928513944149003E-2</v>
      </c>
      <c r="C1029">
        <v>0.10806433111429201</v>
      </c>
      <c r="D1029" s="2">
        <f t="shared" si="166"/>
        <v>-8.1928513944149003E-2</v>
      </c>
      <c r="E1029" s="2">
        <f t="shared" si="166"/>
        <v>0.10806433111429201</v>
      </c>
    </row>
    <row r="1030" spans="1:5">
      <c r="A1030">
        <v>8069.2969999999996</v>
      </c>
      <c r="B1030">
        <v>-0.10407135635614401</v>
      </c>
      <c r="C1030">
        <v>3.3409401774406398E-2</v>
      </c>
      <c r="D1030" s="2">
        <f t="shared" si="166"/>
        <v>-0.10407135635614401</v>
      </c>
      <c r="E1030" s="2">
        <f t="shared" si="166"/>
        <v>3.3409401774406398E-2</v>
      </c>
    </row>
    <row r="1031" spans="1:5">
      <c r="A1031">
        <v>8070.3069999999998</v>
      </c>
      <c r="B1031">
        <v>-4.0475055575370802E-2</v>
      </c>
      <c r="C1031">
        <v>0.14062657952308699</v>
      </c>
      <c r="D1031" s="2">
        <f t="shared" si="166"/>
        <v>-4.0475055575370802E-2</v>
      </c>
      <c r="E1031" s="2">
        <f t="shared" si="166"/>
        <v>0.14062657952308699</v>
      </c>
    </row>
    <row r="1032" spans="1:5">
      <c r="A1032">
        <v>8071.3059999999996</v>
      </c>
      <c r="B1032">
        <v>-3.99601049721241E-2</v>
      </c>
      <c r="C1032">
        <v>9.7898550331592601E-2</v>
      </c>
      <c r="D1032" s="2">
        <f t="shared" si="166"/>
        <v>-3.99601049721241E-2</v>
      </c>
      <c r="E1032" s="2">
        <f t="shared" si="166"/>
        <v>9.7898550331592601E-2</v>
      </c>
    </row>
    <row r="1033" spans="1:5">
      <c r="A1033">
        <v>8072.3059999999996</v>
      </c>
      <c r="B1033">
        <v>-0.104328833520412</v>
      </c>
      <c r="C1033">
        <v>0.10727012902498199</v>
      </c>
      <c r="D1033" s="2">
        <f t="shared" si="166"/>
        <v>-0.104328833520412</v>
      </c>
      <c r="E1033" s="2">
        <f t="shared" si="166"/>
        <v>0.10727012902498199</v>
      </c>
    </row>
    <row r="1034" spans="1:5">
      <c r="A1034">
        <v>8073.3149999999996</v>
      </c>
      <c r="B1034">
        <v>-0.11720257997512799</v>
      </c>
      <c r="C1034">
        <v>-6.6183446906506998E-3</v>
      </c>
      <c r="D1034" s="2">
        <f t="shared" si="166"/>
        <v>-0.11720257997512799</v>
      </c>
      <c r="E1034" s="2">
        <f t="shared" si="166"/>
        <v>-6.6183446906506998E-3</v>
      </c>
    </row>
    <row r="1035" spans="1:5">
      <c r="A1035">
        <v>8074.3230000000003</v>
      </c>
      <c r="B1035">
        <v>-7.5749114155769307E-2</v>
      </c>
      <c r="C1035">
        <v>0.110129252076149</v>
      </c>
      <c r="D1035" s="2">
        <f t="shared" si="166"/>
        <v>-7.5749114155769307E-2</v>
      </c>
      <c r="E1035" s="2">
        <f t="shared" si="166"/>
        <v>0.110129252076149</v>
      </c>
    </row>
    <row r="1036" spans="1:5">
      <c r="A1036">
        <v>8075.3220000000001</v>
      </c>
      <c r="B1036">
        <v>-7.2659417986869798E-2</v>
      </c>
      <c r="C1036">
        <v>5.43763190507889E-2</v>
      </c>
      <c r="D1036" s="2">
        <f t="shared" si="166"/>
        <v>-7.2659417986869798E-2</v>
      </c>
      <c r="E1036" s="2">
        <f t="shared" si="166"/>
        <v>5.43763190507889E-2</v>
      </c>
    </row>
    <row r="1037" spans="1:5">
      <c r="A1037">
        <v>8076.3289999999997</v>
      </c>
      <c r="B1037">
        <v>-9.22275111079216E-2</v>
      </c>
      <c r="C1037">
        <v>0.11330606043338801</v>
      </c>
      <c r="D1037" s="2">
        <f t="shared" si="166"/>
        <v>-9.22275111079216E-2</v>
      </c>
      <c r="E1037" s="2">
        <f t="shared" si="166"/>
        <v>0.11330606043338801</v>
      </c>
    </row>
    <row r="1038" spans="1:5">
      <c r="A1038">
        <v>8077.3379999999997</v>
      </c>
      <c r="B1038">
        <v>-9.0167708694934803E-2</v>
      </c>
      <c r="C1038">
        <v>8.5985533893108396E-2</v>
      </c>
      <c r="D1038" s="2">
        <f t="shared" si="166"/>
        <v>-9.0167708694934803E-2</v>
      </c>
      <c r="E1038" s="2">
        <f t="shared" si="166"/>
        <v>8.5985533893108396E-2</v>
      </c>
    </row>
    <row r="1039" spans="1:5">
      <c r="A1039">
        <v>8078.3459999999995</v>
      </c>
      <c r="B1039">
        <v>-0.16844008862972301</v>
      </c>
      <c r="C1039">
        <v>0.114259101450443</v>
      </c>
      <c r="D1039" s="2">
        <f t="shared" si="166"/>
        <v>-0.16844008862972301</v>
      </c>
      <c r="E1039" s="2">
        <f t="shared" si="166"/>
        <v>0.114259101450443</v>
      </c>
    </row>
    <row r="1040" spans="1:5">
      <c r="A1040">
        <v>8079.3580000000002</v>
      </c>
      <c r="B1040">
        <v>-0.119777329266071</v>
      </c>
      <c r="C1040">
        <v>0.100439995527267</v>
      </c>
      <c r="D1040" s="2">
        <f t="shared" si="166"/>
        <v>-0.119777329266071</v>
      </c>
      <c r="E1040" s="2">
        <f t="shared" si="166"/>
        <v>0.100439995527267</v>
      </c>
    </row>
    <row r="1041" spans="1:5">
      <c r="A1041">
        <v>8080.3620000000001</v>
      </c>
      <c r="B1041">
        <v>-0.124926827847958</v>
      </c>
      <c r="C1041">
        <v>9.0115375816822094E-2</v>
      </c>
      <c r="D1041" s="2">
        <f t="shared" si="166"/>
        <v>-0.124926827847958</v>
      </c>
      <c r="E1041" s="2">
        <f t="shared" si="166"/>
        <v>9.0115375816822094E-2</v>
      </c>
    </row>
    <row r="1042" spans="1:5">
      <c r="A1042">
        <v>8081.3620000000001</v>
      </c>
      <c r="B1042">
        <v>-7.9611241817474407E-2</v>
      </c>
      <c r="C1042">
        <v>3.8492292165756198E-2</v>
      </c>
      <c r="D1042" s="2">
        <f t="shared" si="166"/>
        <v>-7.9611241817474407E-2</v>
      </c>
      <c r="E1042" s="2">
        <f t="shared" si="166"/>
        <v>3.8492292165756198E-2</v>
      </c>
    </row>
    <row r="1043" spans="1:5">
      <c r="A1043">
        <v>8082.37</v>
      </c>
      <c r="B1043">
        <v>-4.4852130115032203E-2</v>
      </c>
      <c r="C1043">
        <v>0.115370981395245</v>
      </c>
      <c r="D1043" s="2">
        <f t="shared" si="166"/>
        <v>-4.4852130115032203E-2</v>
      </c>
      <c r="E1043" s="2">
        <f t="shared" si="166"/>
        <v>0.115370981395245</v>
      </c>
    </row>
    <row r="1044" spans="1:5">
      <c r="A1044">
        <v>8083.37</v>
      </c>
      <c r="B1044">
        <v>-0.102269031107426</v>
      </c>
      <c r="C1044">
        <v>7.5978592038154602E-2</v>
      </c>
      <c r="D1044" s="2">
        <f t="shared" si="166"/>
        <v>-0.102269031107426</v>
      </c>
      <c r="E1044" s="2">
        <f t="shared" si="166"/>
        <v>7.5978592038154602E-2</v>
      </c>
    </row>
    <row r="1045" spans="1:5">
      <c r="A1045">
        <v>8084.375</v>
      </c>
      <c r="B1045">
        <v>-9.6862062811851501E-2</v>
      </c>
      <c r="C1045">
        <v>0.12363067269325299</v>
      </c>
      <c r="D1045" s="2">
        <f t="shared" si="166"/>
        <v>-9.6862062811851501E-2</v>
      </c>
      <c r="E1045" s="2">
        <f t="shared" si="166"/>
        <v>0.12363067269325299</v>
      </c>
    </row>
    <row r="1046" spans="1:5">
      <c r="A1046">
        <v>8085.3850000000002</v>
      </c>
      <c r="B1046">
        <v>-3.0176058411598199E-2</v>
      </c>
      <c r="C1046">
        <v>5.1199514418840401E-2</v>
      </c>
      <c r="D1046" s="2">
        <f t="shared" si="166"/>
        <v>-3.0176058411598199E-2</v>
      </c>
      <c r="E1046" s="2">
        <f t="shared" si="166"/>
        <v>5.1199514418840401E-2</v>
      </c>
    </row>
    <row r="1047" spans="1:5">
      <c r="A1047">
        <v>8086.3850000000002</v>
      </c>
      <c r="B1047">
        <v>-0.103041455149651</v>
      </c>
      <c r="C1047">
        <v>3.6427367478609099E-2</v>
      </c>
      <c r="D1047" s="2">
        <f t="shared" si="166"/>
        <v>-0.103041455149651</v>
      </c>
      <c r="E1047" s="2">
        <f t="shared" si="166"/>
        <v>3.6427367478609099E-2</v>
      </c>
    </row>
    <row r="1048" spans="1:5">
      <c r="A1048">
        <v>8087.3850000000002</v>
      </c>
      <c r="B1048">
        <v>-0.10922085493802999</v>
      </c>
      <c r="C1048">
        <v>6.2636010348796803E-2</v>
      </c>
      <c r="D1048" s="2">
        <f t="shared" si="166"/>
        <v>-0.10922085493802999</v>
      </c>
      <c r="E1048" s="2">
        <f t="shared" si="166"/>
        <v>6.2636010348796803E-2</v>
      </c>
    </row>
    <row r="1049" spans="1:5">
      <c r="A1049">
        <v>8088.3850000000002</v>
      </c>
      <c r="B1049">
        <v>-0.11951985210180301</v>
      </c>
      <c r="C1049">
        <v>3.32505628466606E-2</v>
      </c>
      <c r="D1049" s="2">
        <f t="shared" si="166"/>
        <v>-0.11951985210180301</v>
      </c>
      <c r="E1049" s="2">
        <f t="shared" si="166"/>
        <v>3.32505628466606E-2</v>
      </c>
    </row>
    <row r="1050" spans="1:5">
      <c r="A1050">
        <v>8089.3850000000002</v>
      </c>
      <c r="B1050">
        <v>-0.131363704800606</v>
      </c>
      <c r="C1050">
        <v>0.13538485765457201</v>
      </c>
      <c r="D1050" s="2">
        <f t="shared" si="166"/>
        <v>-0.131363704800606</v>
      </c>
      <c r="E1050" s="2">
        <f t="shared" si="166"/>
        <v>0.13538485765457201</v>
      </c>
    </row>
    <row r="1051" spans="1:5">
      <c r="A1051">
        <v>8090.3919999999998</v>
      </c>
      <c r="B1051">
        <v>-9.4029836356639904E-2</v>
      </c>
      <c r="C1051">
        <v>1.7843056470155699E-2</v>
      </c>
      <c r="D1051" s="2">
        <f t="shared" si="166"/>
        <v>-9.4029836356639904E-2</v>
      </c>
      <c r="E1051" s="2">
        <f t="shared" si="166"/>
        <v>1.7843056470155699E-2</v>
      </c>
    </row>
    <row r="1052" spans="1:5">
      <c r="A1052">
        <v>8091.4</v>
      </c>
      <c r="B1052">
        <v>-4.1504956781864201E-2</v>
      </c>
      <c r="C1052">
        <v>3.10267992317677E-2</v>
      </c>
      <c r="D1052" s="2">
        <f t="shared" si="166"/>
        <v>-4.1504956781864201E-2</v>
      </c>
      <c r="E1052" s="2">
        <f t="shared" si="166"/>
        <v>3.10267992317677E-2</v>
      </c>
    </row>
    <row r="1053" spans="1:5">
      <c r="A1053">
        <v>8092.4</v>
      </c>
      <c r="B1053">
        <v>-0.135740771889687</v>
      </c>
      <c r="C1053">
        <v>1.8478417769074398E-2</v>
      </c>
      <c r="D1053" s="2">
        <f t="shared" si="166"/>
        <v>-0.135740771889687</v>
      </c>
      <c r="E1053" s="2">
        <f t="shared" si="166"/>
        <v>1.8478417769074398E-2</v>
      </c>
    </row>
    <row r="1054" spans="1:5">
      <c r="A1054">
        <v>8093.4070000000002</v>
      </c>
      <c r="B1054">
        <v>-0.12724409997463201</v>
      </c>
      <c r="C1054">
        <v>8.6303211748600006E-2</v>
      </c>
      <c r="D1054" s="2">
        <f t="shared" si="166"/>
        <v>-0.12724409997463201</v>
      </c>
      <c r="E1054" s="2">
        <f t="shared" si="166"/>
        <v>8.6303211748600006E-2</v>
      </c>
    </row>
    <row r="1055" spans="1:5">
      <c r="A1055">
        <v>8094.4160000000002</v>
      </c>
      <c r="B1055">
        <v>-8.1413567066192599E-2</v>
      </c>
      <c r="C1055">
        <v>-2.6473377365618901E-3</v>
      </c>
      <c r="D1055" s="2">
        <f t="shared" si="166"/>
        <v>-8.1413567066192599E-2</v>
      </c>
      <c r="E1055" s="2">
        <f t="shared" si="166"/>
        <v>-2.6473377365618901E-3</v>
      </c>
    </row>
    <row r="1056" spans="1:5">
      <c r="A1056">
        <v>8095.4210000000003</v>
      </c>
      <c r="B1056">
        <v>-4.94351843371987E-3</v>
      </c>
      <c r="C1056">
        <v>9.20214653015137E-2</v>
      </c>
      <c r="D1056" s="2">
        <f t="shared" si="166"/>
        <v>-4.94351843371987E-3</v>
      </c>
      <c r="E1056" s="2">
        <f t="shared" si="166"/>
        <v>9.20214653015137E-2</v>
      </c>
    </row>
    <row r="1057" spans="1:5">
      <c r="A1057">
        <v>8096.4210000000003</v>
      </c>
      <c r="B1057">
        <v>-7.4204266071319594E-2</v>
      </c>
      <c r="C1057">
        <v>8.2808725535869598E-2</v>
      </c>
      <c r="D1057" s="2">
        <f t="shared" si="166"/>
        <v>-7.4204266071319594E-2</v>
      </c>
      <c r="E1057" s="2">
        <f t="shared" si="166"/>
        <v>8.2808725535869598E-2</v>
      </c>
    </row>
    <row r="1058" spans="1:5">
      <c r="A1058">
        <v>8097.4309999999996</v>
      </c>
      <c r="B1058">
        <v>-3.0433533713221599E-2</v>
      </c>
      <c r="C1058">
        <v>5.7870805263519301E-2</v>
      </c>
      <c r="D1058" s="2">
        <f t="shared" si="166"/>
        <v>-3.0433533713221599E-2</v>
      </c>
      <c r="E1058" s="2">
        <f t="shared" si="166"/>
        <v>5.7870805263519301E-2</v>
      </c>
    </row>
    <row r="1059" spans="1:5">
      <c r="A1059">
        <v>8098.4390000000003</v>
      </c>
      <c r="B1059">
        <v>1.7199324443936299E-2</v>
      </c>
      <c r="C1059">
        <v>3.1821001321077298E-2</v>
      </c>
      <c r="D1059" s="2">
        <f t="shared" si="166"/>
        <v>1.7199324443936299E-2</v>
      </c>
      <c r="E1059" s="2">
        <f t="shared" si="166"/>
        <v>3.1821001321077298E-2</v>
      </c>
    </row>
    <row r="1060" spans="1:5">
      <c r="A1060">
        <v>8099.4489999999996</v>
      </c>
      <c r="B1060">
        <v>-0.12750157713890101</v>
      </c>
      <c r="C1060">
        <v>0.128395885229111</v>
      </c>
      <c r="D1060" s="2">
        <f t="shared" si="166"/>
        <v>-0.12750157713890101</v>
      </c>
      <c r="E1060" s="2">
        <f t="shared" si="166"/>
        <v>0.128395885229111</v>
      </c>
    </row>
    <row r="1061" spans="1:5">
      <c r="A1061">
        <v>8100.4549999999999</v>
      </c>
      <c r="B1061">
        <v>-0.12286702543497099</v>
      </c>
      <c r="C1061">
        <v>0.121248073875904</v>
      </c>
      <c r="D1061" s="2">
        <f t="shared" si="166"/>
        <v>-0.12286702543497099</v>
      </c>
      <c r="E1061" s="2">
        <f t="shared" si="166"/>
        <v>0.121248073875904</v>
      </c>
    </row>
    <row r="1062" spans="1:5">
      <c r="A1062">
        <v>8101.4639999999999</v>
      </c>
      <c r="B1062">
        <v>-0.115142777562141</v>
      </c>
      <c r="C1062">
        <v>0.16222886741161299</v>
      </c>
      <c r="D1062" s="2">
        <f t="shared" si="166"/>
        <v>-0.115142777562141</v>
      </c>
      <c r="E1062" s="2">
        <f t="shared" si="166"/>
        <v>0.16222886741161299</v>
      </c>
    </row>
    <row r="1063" spans="1:5">
      <c r="A1063">
        <v>8102.47</v>
      </c>
      <c r="B1063">
        <v>-0.12466935068368901</v>
      </c>
      <c r="C1063">
        <v>0.124583721160889</v>
      </c>
      <c r="D1063" s="2">
        <f t="shared" si="166"/>
        <v>-0.12466935068368901</v>
      </c>
      <c r="E1063" s="2">
        <f t="shared" si="166"/>
        <v>0.124583721160889</v>
      </c>
    </row>
    <row r="1064" spans="1:5">
      <c r="A1064">
        <v>8103.4780000000001</v>
      </c>
      <c r="B1064">
        <v>-8.2958415150642395E-2</v>
      </c>
      <c r="C1064">
        <v>8.3444088697433499E-2</v>
      </c>
      <c r="D1064" s="2">
        <f t="shared" si="166"/>
        <v>-8.2958415150642395E-2</v>
      </c>
      <c r="E1064" s="2">
        <f t="shared" si="166"/>
        <v>8.3444088697433499E-2</v>
      </c>
    </row>
    <row r="1065" spans="1:5">
      <c r="A1065">
        <v>8104.68</v>
      </c>
      <c r="B1065">
        <v>-0.13162116706371299</v>
      </c>
      <c r="C1065">
        <v>6.15241304039955E-2</v>
      </c>
      <c r="D1065" s="2">
        <f t="shared" si="166"/>
        <v>-0.13162116706371299</v>
      </c>
      <c r="E1065" s="2">
        <f t="shared" si="166"/>
        <v>6.15241304039955E-2</v>
      </c>
    </row>
    <row r="1066" spans="1:5">
      <c r="A1066">
        <v>8105.4939999999997</v>
      </c>
      <c r="B1066">
        <v>-0.13548329472541801</v>
      </c>
      <c r="C1066">
        <v>4.84992302954197E-2</v>
      </c>
      <c r="D1066" s="2">
        <f t="shared" si="166"/>
        <v>-0.13548329472541801</v>
      </c>
      <c r="E1066" s="2">
        <f t="shared" si="166"/>
        <v>4.84992302954197E-2</v>
      </c>
    </row>
    <row r="1067" spans="1:5">
      <c r="A1067">
        <v>8106.509</v>
      </c>
      <c r="B1067">
        <v>-8.39883163571358E-2</v>
      </c>
      <c r="C1067">
        <v>4.8340387642383603E-2</v>
      </c>
      <c r="D1067" s="2">
        <f t="shared" si="166"/>
        <v>-8.39883163571358E-2</v>
      </c>
      <c r="E1067" s="2">
        <f t="shared" si="166"/>
        <v>4.8340387642383603E-2</v>
      </c>
    </row>
    <row r="1068" spans="1:5">
      <c r="A1068">
        <v>8107.5140000000001</v>
      </c>
      <c r="B1068">
        <v>-7.1629516780376407E-2</v>
      </c>
      <c r="C1068">
        <v>8.4873653948306996E-2</v>
      </c>
      <c r="D1068" s="2">
        <f t="shared" si="166"/>
        <v>-7.1629516780376407E-2</v>
      </c>
      <c r="E1068" s="2">
        <f t="shared" si="166"/>
        <v>8.4873653948306996E-2</v>
      </c>
    </row>
    <row r="1069" spans="1:5">
      <c r="A1069">
        <v>8108.5140000000001</v>
      </c>
      <c r="B1069">
        <v>-0.15685372054576899</v>
      </c>
      <c r="C1069">
        <v>2.0225660875439599E-2</v>
      </c>
      <c r="D1069" s="2">
        <f t="shared" si="166"/>
        <v>-0.15685372054576899</v>
      </c>
      <c r="E1069" s="2">
        <f t="shared" si="166"/>
        <v>2.0225660875439599E-2</v>
      </c>
    </row>
    <row r="1070" spans="1:5">
      <c r="A1070">
        <v>8109.6220000000003</v>
      </c>
      <c r="B1070">
        <v>-0.11694510281086</v>
      </c>
      <c r="C1070">
        <v>0.101393036544323</v>
      </c>
      <c r="D1070" s="2">
        <f t="shared" si="166"/>
        <v>-0.11694510281086</v>
      </c>
      <c r="E1070" s="2">
        <f t="shared" si="166"/>
        <v>0.101393036544323</v>
      </c>
    </row>
    <row r="1071" spans="1:5">
      <c r="A1071">
        <v>8110.5169999999998</v>
      </c>
      <c r="B1071">
        <v>-0.113340452313423</v>
      </c>
      <c r="C1071">
        <v>0.15063352882862099</v>
      </c>
      <c r="D1071" s="2">
        <f t="shared" si="166"/>
        <v>-0.113340452313423</v>
      </c>
      <c r="E1071" s="2">
        <f t="shared" si="166"/>
        <v>0.15063352882862099</v>
      </c>
    </row>
    <row r="1072" spans="1:5">
      <c r="A1072">
        <v>8111.527</v>
      </c>
      <c r="B1072">
        <v>-8.7850436568260207E-2</v>
      </c>
      <c r="C1072">
        <v>0.14285035431384999</v>
      </c>
      <c r="D1072" s="2">
        <f t="shared" si="166"/>
        <v>-8.7850436568260207E-2</v>
      </c>
      <c r="E1072" s="2">
        <f t="shared" si="166"/>
        <v>0.14285035431384999</v>
      </c>
    </row>
    <row r="1073" spans="1:5">
      <c r="A1073">
        <v>8112.5339999999997</v>
      </c>
      <c r="B1073">
        <v>-6.8024873733520494E-2</v>
      </c>
      <c r="C1073">
        <v>0.10266376286745101</v>
      </c>
      <c r="D1073" s="2">
        <f t="shared" si="166"/>
        <v>-6.8024873733520494E-2</v>
      </c>
      <c r="E1073" s="2">
        <f t="shared" si="166"/>
        <v>0.10266376286745101</v>
      </c>
    </row>
    <row r="1074" spans="1:5">
      <c r="A1074">
        <v>8113.5439999999999</v>
      </c>
      <c r="B1074">
        <v>-5.5666074156761197E-2</v>
      </c>
      <c r="C1074">
        <v>6.4383253455162007E-2</v>
      </c>
      <c r="D1074" s="2">
        <f t="shared" si="166"/>
        <v>-5.5666074156761197E-2</v>
      </c>
      <c r="E1074" s="2">
        <f t="shared" si="166"/>
        <v>6.4383253455162007E-2</v>
      </c>
    </row>
    <row r="1075" spans="1:5">
      <c r="A1075">
        <v>8114.6310000000003</v>
      </c>
      <c r="B1075">
        <v>-0.1336809694767</v>
      </c>
      <c r="C1075">
        <v>8.4714807569980594E-2</v>
      </c>
      <c r="D1075" s="2">
        <f t="shared" si="166"/>
        <v>-0.1336809694767</v>
      </c>
      <c r="E1075" s="2">
        <f t="shared" si="166"/>
        <v>8.4714807569980594E-2</v>
      </c>
    </row>
    <row r="1076" spans="1:5">
      <c r="A1076">
        <v>8115.5559999999996</v>
      </c>
      <c r="B1076">
        <v>-0.14423744380474099</v>
      </c>
      <c r="C1076">
        <v>5.4694000631570802E-2</v>
      </c>
      <c r="D1076" s="2">
        <f t="shared" si="166"/>
        <v>-0.14423744380474099</v>
      </c>
      <c r="E1076" s="2">
        <f t="shared" si="166"/>
        <v>5.4694000631570802E-2</v>
      </c>
    </row>
    <row r="1077" spans="1:5">
      <c r="A1077">
        <v>8116.5559999999996</v>
      </c>
      <c r="B1077">
        <v>-9.0682663023471805E-2</v>
      </c>
      <c r="C1077">
        <v>9.9645793437957805E-2</v>
      </c>
      <c r="D1077" s="2">
        <f t="shared" si="166"/>
        <v>-9.0682663023471805E-2</v>
      </c>
      <c r="E1077" s="2">
        <f t="shared" si="166"/>
        <v>9.9645793437957805E-2</v>
      </c>
    </row>
    <row r="1078" spans="1:5">
      <c r="A1078">
        <v>8117.5640000000003</v>
      </c>
      <c r="B1078">
        <v>-0.168955028057098</v>
      </c>
      <c r="C1078">
        <v>0.16159349679946899</v>
      </c>
      <c r="D1078" s="2">
        <f t="shared" si="166"/>
        <v>-0.168955028057098</v>
      </c>
      <c r="E1078" s="2">
        <f t="shared" si="166"/>
        <v>0.16159349679946899</v>
      </c>
    </row>
    <row r="1079" spans="1:5">
      <c r="A1079">
        <v>8118.5720000000001</v>
      </c>
      <c r="B1079">
        <v>-0.17976897954940799</v>
      </c>
      <c r="C1079">
        <v>9.6151307225227398E-2</v>
      </c>
      <c r="D1079" s="2">
        <f t="shared" si="166"/>
        <v>-0.17976897954940799</v>
      </c>
      <c r="E1079" s="2">
        <f t="shared" si="166"/>
        <v>9.6151307225227398E-2</v>
      </c>
    </row>
    <row r="1080" spans="1:5">
      <c r="A1080">
        <v>8119.6390000000001</v>
      </c>
      <c r="B1080">
        <v>-0.11076570302248</v>
      </c>
      <c r="C1080">
        <v>0.19415575265884399</v>
      </c>
      <c r="D1080" s="2">
        <f t="shared" si="166"/>
        <v>-0.11076570302248</v>
      </c>
      <c r="E1080" s="2">
        <f t="shared" si="166"/>
        <v>0.19415575265884399</v>
      </c>
    </row>
    <row r="1081" spans="1:5">
      <c r="A1081">
        <v>8120.5940000000001</v>
      </c>
      <c r="B1081">
        <v>-0.167667657136917</v>
      </c>
      <c r="C1081">
        <v>0.16381725668907199</v>
      </c>
      <c r="D1081" s="2">
        <f t="shared" si="166"/>
        <v>-0.167667657136917</v>
      </c>
      <c r="E1081" s="2">
        <f t="shared" si="166"/>
        <v>0.16381725668907199</v>
      </c>
    </row>
    <row r="1082" spans="1:5">
      <c r="A1082">
        <v>8121.5940000000001</v>
      </c>
      <c r="B1082">
        <v>-0.179254025220871</v>
      </c>
      <c r="C1082">
        <v>0.13999122381210299</v>
      </c>
      <c r="D1082" s="2">
        <f t="shared" si="166"/>
        <v>-0.179254025220871</v>
      </c>
      <c r="E1082" s="2">
        <f t="shared" si="166"/>
        <v>0.13999122381210299</v>
      </c>
    </row>
    <row r="1083" spans="1:5">
      <c r="A1083">
        <v>8122.6040000000003</v>
      </c>
      <c r="B1083">
        <v>-0.141662687063217</v>
      </c>
      <c r="C1083">
        <v>0.181289687752724</v>
      </c>
      <c r="D1083" s="2">
        <f t="shared" si="166"/>
        <v>-0.141662687063217</v>
      </c>
      <c r="E1083" s="2">
        <f t="shared" si="166"/>
        <v>0.181289687752724</v>
      </c>
    </row>
    <row r="1084" spans="1:5">
      <c r="A1084">
        <v>8123.6049999999996</v>
      </c>
      <c r="B1084">
        <v>-0.19315767288207999</v>
      </c>
      <c r="C1084">
        <v>7.2166427969932598E-2</v>
      </c>
      <c r="D1084" s="2">
        <f t="shared" si="166"/>
        <v>-0.19315767288207999</v>
      </c>
      <c r="E1084" s="2">
        <f t="shared" si="166"/>
        <v>7.2166427969932598E-2</v>
      </c>
    </row>
    <row r="1085" spans="1:5">
      <c r="A1085">
        <v>8124.6310000000003</v>
      </c>
      <c r="B1085">
        <v>-0.14655472338199599</v>
      </c>
      <c r="C1085">
        <v>4.7863867133855799E-2</v>
      </c>
      <c r="D1085" s="2">
        <f t="shared" si="166"/>
        <v>-0.14655472338199599</v>
      </c>
      <c r="E1085" s="2">
        <f t="shared" si="166"/>
        <v>4.7863867133855799E-2</v>
      </c>
    </row>
    <row r="1086" spans="1:5">
      <c r="A1086">
        <v>8125.6270000000004</v>
      </c>
      <c r="B1086">
        <v>-0.172559678554535</v>
      </c>
      <c r="C1086">
        <v>0.13077849149703999</v>
      </c>
      <c r="D1086" s="2">
        <f t="shared" si="166"/>
        <v>-0.172559678554535</v>
      </c>
      <c r="E1086" s="2">
        <f t="shared" si="166"/>
        <v>0.13077849149703999</v>
      </c>
    </row>
    <row r="1087" spans="1:5">
      <c r="A1087">
        <v>8126.6350000000002</v>
      </c>
      <c r="B1087">
        <v>-0.173589587211609</v>
      </c>
      <c r="C1087">
        <v>9.0274222195148496E-2</v>
      </c>
      <c r="D1087" s="2">
        <f t="shared" si="166"/>
        <v>-0.173589587211609</v>
      </c>
      <c r="E1087" s="2">
        <f t="shared" si="166"/>
        <v>9.0274222195148496E-2</v>
      </c>
    </row>
    <row r="1088" spans="1:5">
      <c r="A1088">
        <v>8127.6390000000001</v>
      </c>
      <c r="B1088">
        <v>-7.3431842029094696E-2</v>
      </c>
      <c r="C1088">
        <v>0.13220804929733301</v>
      </c>
      <c r="D1088" s="2">
        <f t="shared" si="166"/>
        <v>-7.3431842029094696E-2</v>
      </c>
      <c r="E1088" s="2">
        <f t="shared" si="166"/>
        <v>0.13220804929733301</v>
      </c>
    </row>
    <row r="1089" spans="1:5">
      <c r="A1089">
        <v>8128.643</v>
      </c>
      <c r="B1089">
        <v>-8.8365390896797194E-2</v>
      </c>
      <c r="C1089">
        <v>0.100281156599522</v>
      </c>
      <c r="D1089" s="2">
        <f t="shared" si="166"/>
        <v>-8.8365390896797194E-2</v>
      </c>
      <c r="E1089" s="2">
        <f t="shared" si="166"/>
        <v>0.100281156599522</v>
      </c>
    </row>
    <row r="1090" spans="1:5">
      <c r="A1090">
        <v>8129.6729999999998</v>
      </c>
      <c r="B1090">
        <v>-0.15247663855552701</v>
      </c>
      <c r="C1090">
        <v>9.4404064118862194E-2</v>
      </c>
      <c r="D1090" s="2">
        <f t="shared" si="166"/>
        <v>-0.15247663855552701</v>
      </c>
      <c r="E1090" s="2">
        <f t="shared" si="166"/>
        <v>9.4404064118862194E-2</v>
      </c>
    </row>
    <row r="1091" spans="1:5">
      <c r="A1091">
        <v>8130.6509999999998</v>
      </c>
      <c r="B1091">
        <v>-8.0641143023967701E-2</v>
      </c>
      <c r="C1091">
        <v>0.179065927863121</v>
      </c>
      <c r="D1091" s="2">
        <f t="shared" ref="D1091:E1112" si="167">B1091</f>
        <v>-8.0641143023967701E-2</v>
      </c>
      <c r="E1091" s="2">
        <f t="shared" si="167"/>
        <v>0.179065927863121</v>
      </c>
    </row>
    <row r="1092" spans="1:5">
      <c r="A1092">
        <v>8131.6509999999998</v>
      </c>
      <c r="B1092">
        <v>-0.12003479897975899</v>
      </c>
      <c r="C1092">
        <v>0.16858246922493</v>
      </c>
      <c r="D1092" s="2">
        <f t="shared" si="167"/>
        <v>-0.12003479897975899</v>
      </c>
      <c r="E1092" s="2">
        <f t="shared" si="167"/>
        <v>0.16858246922493</v>
      </c>
    </row>
    <row r="1093" spans="1:5">
      <c r="A1093">
        <v>8132.652</v>
      </c>
      <c r="B1093">
        <v>-0.16921250522136699</v>
      </c>
      <c r="C1093">
        <v>0.19653835892677299</v>
      </c>
      <c r="D1093" s="2">
        <f t="shared" si="167"/>
        <v>-0.16921250522136699</v>
      </c>
      <c r="E1093" s="2">
        <f t="shared" si="167"/>
        <v>0.19653835892677299</v>
      </c>
    </row>
    <row r="1094" spans="1:5">
      <c r="A1094">
        <v>8133.6570000000002</v>
      </c>
      <c r="B1094">
        <v>-6.6994972527027102E-2</v>
      </c>
      <c r="C1094">
        <v>0.15682829916477201</v>
      </c>
      <c r="D1094" s="2">
        <f t="shared" si="167"/>
        <v>-6.6994972527027102E-2</v>
      </c>
      <c r="E1094" s="2">
        <f t="shared" si="167"/>
        <v>0.15682829916477201</v>
      </c>
    </row>
    <row r="1095" spans="1:5">
      <c r="A1095">
        <v>8134.665</v>
      </c>
      <c r="B1095">
        <v>-0.15015935897827101</v>
      </c>
      <c r="C1095">
        <v>0.110923454165459</v>
      </c>
      <c r="D1095" s="2">
        <f t="shared" si="167"/>
        <v>-0.15015935897827101</v>
      </c>
      <c r="E1095" s="2">
        <f t="shared" si="167"/>
        <v>0.110923454165459</v>
      </c>
    </row>
    <row r="1096" spans="1:5">
      <c r="A1096">
        <v>8135.6710000000003</v>
      </c>
      <c r="B1096">
        <v>-0.10020923614502</v>
      </c>
      <c r="C1096">
        <v>0.15539872646331801</v>
      </c>
      <c r="D1096" s="2">
        <f t="shared" si="167"/>
        <v>-0.10020923614502</v>
      </c>
      <c r="E1096" s="2">
        <f t="shared" si="167"/>
        <v>0.15539872646331801</v>
      </c>
    </row>
    <row r="1097" spans="1:5">
      <c r="A1097">
        <v>8136.6809999999996</v>
      </c>
      <c r="B1097">
        <v>-0.12801651656627699</v>
      </c>
      <c r="C1097">
        <v>0.160799294710159</v>
      </c>
      <c r="D1097" s="2">
        <f t="shared" si="167"/>
        <v>-0.12801651656627699</v>
      </c>
      <c r="E1097" s="2">
        <f t="shared" si="167"/>
        <v>0.160799294710159</v>
      </c>
    </row>
    <row r="1098" spans="1:5">
      <c r="A1098">
        <v>8137.6869999999999</v>
      </c>
      <c r="B1098">
        <v>-9.3772359192371396E-2</v>
      </c>
      <c r="C1098">
        <v>0.10854084789753</v>
      </c>
      <c r="D1098" s="2">
        <f t="shared" si="167"/>
        <v>-9.3772359192371396E-2</v>
      </c>
      <c r="E1098" s="2">
        <f t="shared" si="167"/>
        <v>0.10854084789753</v>
      </c>
    </row>
    <row r="1099" spans="1:5">
      <c r="A1099">
        <v>8138.6989999999996</v>
      </c>
      <c r="B1099">
        <v>-0.112825505435467</v>
      </c>
      <c r="C1099">
        <v>9.5198266208171803E-2</v>
      </c>
      <c r="D1099" s="2">
        <f t="shared" si="167"/>
        <v>-0.112825505435467</v>
      </c>
      <c r="E1099" s="2">
        <f t="shared" si="167"/>
        <v>9.5198266208171803E-2</v>
      </c>
    </row>
    <row r="1100" spans="1:5">
      <c r="A1100">
        <v>8139.7020000000002</v>
      </c>
      <c r="B1100">
        <v>-0.113597929477692</v>
      </c>
      <c r="C1100">
        <v>0.10298144072294201</v>
      </c>
      <c r="D1100" s="2">
        <f t="shared" si="167"/>
        <v>-0.113597929477692</v>
      </c>
      <c r="E1100" s="2">
        <f t="shared" si="167"/>
        <v>0.10298144072294201</v>
      </c>
    </row>
    <row r="1101" spans="1:5">
      <c r="A1101">
        <v>8140.7120000000004</v>
      </c>
      <c r="B1101">
        <v>-0.13728561997413599</v>
      </c>
      <c r="C1101">
        <v>7.8043520450591999E-2</v>
      </c>
      <c r="D1101" s="2">
        <f t="shared" si="167"/>
        <v>-0.13728561997413599</v>
      </c>
      <c r="E1101" s="2">
        <f t="shared" si="167"/>
        <v>7.8043520450591999E-2</v>
      </c>
    </row>
    <row r="1102" spans="1:5">
      <c r="A1102">
        <v>8141.7129999999997</v>
      </c>
      <c r="B1102">
        <v>2.4923570454120601E-2</v>
      </c>
      <c r="C1102">
        <v>0.17382420599460599</v>
      </c>
      <c r="D1102" s="2">
        <f t="shared" si="167"/>
        <v>2.4923570454120601E-2</v>
      </c>
      <c r="E1102" s="2">
        <f t="shared" si="167"/>
        <v>0.17382420599460599</v>
      </c>
    </row>
    <row r="1103" spans="1:5">
      <c r="A1103">
        <v>8142.7129999999997</v>
      </c>
      <c r="B1103">
        <v>3.7024892866611502E-2</v>
      </c>
      <c r="C1103">
        <v>0.14427991211414301</v>
      </c>
      <c r="D1103" s="2">
        <f t="shared" si="167"/>
        <v>3.7024892866611502E-2</v>
      </c>
      <c r="E1103" s="2">
        <f t="shared" si="167"/>
        <v>0.14427991211414301</v>
      </c>
    </row>
    <row r="1104" spans="1:5">
      <c r="A1104">
        <v>8143.7139999999999</v>
      </c>
      <c r="B1104">
        <v>-3.6355458199977903E-2</v>
      </c>
      <c r="C1104">
        <v>0.193202719092369</v>
      </c>
      <c r="D1104" s="2">
        <f t="shared" si="167"/>
        <v>-3.6355458199977903E-2</v>
      </c>
      <c r="E1104" s="2">
        <f t="shared" si="167"/>
        <v>0.193202719092369</v>
      </c>
    </row>
    <row r="1105" spans="1:5">
      <c r="A1105">
        <v>8144.7150000000001</v>
      </c>
      <c r="B1105">
        <v>-8.7335489690303802E-2</v>
      </c>
      <c r="C1105">
        <v>0.119659669697285</v>
      </c>
      <c r="D1105" s="2">
        <f t="shared" si="167"/>
        <v>-8.7335489690303802E-2</v>
      </c>
      <c r="E1105" s="2">
        <f t="shared" si="167"/>
        <v>0.119659669697285</v>
      </c>
    </row>
    <row r="1106" spans="1:5">
      <c r="A1106">
        <v>8145.7269999999999</v>
      </c>
      <c r="B1106">
        <v>2.3378722369670899E-2</v>
      </c>
      <c r="C1106">
        <v>6.8513102829456302E-2</v>
      </c>
      <c r="D1106" s="2">
        <f t="shared" si="167"/>
        <v>2.3378722369670899E-2</v>
      </c>
      <c r="E1106" s="2">
        <f t="shared" si="167"/>
        <v>6.8513102829456302E-2</v>
      </c>
    </row>
    <row r="1107" spans="1:5">
      <c r="A1107">
        <v>8146.7280000000001</v>
      </c>
      <c r="B1107">
        <v>-0.13290855288505601</v>
      </c>
      <c r="C1107">
        <v>7.5343236327171298E-2</v>
      </c>
      <c r="D1107" s="2">
        <f t="shared" si="167"/>
        <v>-0.13290855288505601</v>
      </c>
      <c r="E1107" s="2">
        <f t="shared" si="167"/>
        <v>7.5343236327171298E-2</v>
      </c>
    </row>
    <row r="1108" spans="1:5">
      <c r="A1108">
        <v>8147.7280000000001</v>
      </c>
      <c r="B1108">
        <v>-8.3473362028598799E-2</v>
      </c>
      <c r="C1108">
        <v>0.13856166601181</v>
      </c>
      <c r="D1108" s="2">
        <f t="shared" si="167"/>
        <v>-8.3473362028598799E-2</v>
      </c>
      <c r="E1108" s="2">
        <f t="shared" si="167"/>
        <v>0.13856166601181</v>
      </c>
    </row>
    <row r="1109" spans="1:5">
      <c r="A1109">
        <v>8148.7280000000001</v>
      </c>
      <c r="B1109">
        <v>-5.5666074156761197E-2</v>
      </c>
      <c r="C1109">
        <v>0.10234607756137799</v>
      </c>
      <c r="D1109" s="2">
        <f t="shared" si="167"/>
        <v>-5.5666074156761197E-2</v>
      </c>
      <c r="E1109" s="2">
        <f t="shared" si="167"/>
        <v>0.10234607756137799</v>
      </c>
    </row>
    <row r="1110" spans="1:5">
      <c r="A1110">
        <v>8149.7349999999997</v>
      </c>
      <c r="B1110">
        <v>-5.4893650114536299E-2</v>
      </c>
      <c r="C1110">
        <v>0.114894464612007</v>
      </c>
      <c r="D1110" s="2">
        <f t="shared" si="167"/>
        <v>-5.4893650114536299E-2</v>
      </c>
      <c r="E1110" s="2">
        <f t="shared" si="167"/>
        <v>0.114894464612007</v>
      </c>
    </row>
    <row r="1111" spans="1:5">
      <c r="A1111">
        <v>8150.7359999999999</v>
      </c>
      <c r="B1111">
        <v>-4.2019903659820598E-2</v>
      </c>
      <c r="C1111">
        <v>0.136496737599373</v>
      </c>
      <c r="D1111" s="2">
        <f t="shared" si="167"/>
        <v>-4.2019903659820598E-2</v>
      </c>
      <c r="E1111" s="2">
        <f t="shared" si="167"/>
        <v>0.136496737599373</v>
      </c>
    </row>
    <row r="1112" spans="1:5">
      <c r="A1112">
        <v>8151.7349999999997</v>
      </c>
      <c r="B1112">
        <v>-0.12724409997463201</v>
      </c>
      <c r="C1112">
        <v>0.19622068107128099</v>
      </c>
      <c r="D1112" s="2">
        <f t="shared" si="167"/>
        <v>-0.12724409997463201</v>
      </c>
      <c r="E1112" s="2">
        <f t="shared" si="167"/>
        <v>0.19622068107128099</v>
      </c>
    </row>
    <row r="1113" spans="1:5">
      <c r="A1113"/>
      <c r="B1113"/>
      <c r="C1113"/>
    </row>
    <row r="1114" spans="1:5">
      <c r="A1114"/>
      <c r="B1114"/>
      <c r="C1114"/>
    </row>
    <row r="1115" spans="1:5">
      <c r="A1115"/>
      <c r="B1115"/>
      <c r="C1115"/>
    </row>
    <row r="1116" spans="1:5">
      <c r="A1116"/>
      <c r="B1116"/>
      <c r="C1116"/>
    </row>
    <row r="1117" spans="1:5">
      <c r="A1117"/>
      <c r="B1117"/>
      <c r="C1117"/>
    </row>
    <row r="1118" spans="1:5">
      <c r="A1118"/>
      <c r="B1118"/>
      <c r="C1118"/>
    </row>
    <row r="1119" spans="1:5">
      <c r="A1119"/>
      <c r="B1119"/>
      <c r="C1119"/>
    </row>
    <row r="1120" spans="1:5">
      <c r="A1120"/>
      <c r="B1120"/>
      <c r="C1120"/>
    </row>
    <row r="1121" spans="1:3">
      <c r="A1121"/>
      <c r="B1121"/>
      <c r="C1121"/>
    </row>
    <row r="1122" spans="1:3">
      <c r="A1122"/>
      <c r="B1122"/>
      <c r="C1122"/>
    </row>
    <row r="1123" spans="1:3">
      <c r="A1123"/>
      <c r="B1123"/>
      <c r="C1123"/>
    </row>
    <row r="1124" spans="1:3">
      <c r="A1124"/>
      <c r="B1124"/>
      <c r="C1124"/>
    </row>
    <row r="1125" spans="1:3">
      <c r="A1125"/>
      <c r="B1125"/>
      <c r="C1125"/>
    </row>
    <row r="1126" spans="1:3">
      <c r="A1126"/>
      <c r="B1126"/>
      <c r="C1126"/>
    </row>
    <row r="1127" spans="1:3">
      <c r="A1127"/>
      <c r="B1127"/>
      <c r="C1127"/>
    </row>
    <row r="1128" spans="1:3">
      <c r="A1128"/>
      <c r="B1128"/>
      <c r="C1128"/>
    </row>
    <row r="1129" spans="1:3">
      <c r="A1129"/>
      <c r="B1129"/>
      <c r="C1129"/>
    </row>
    <row r="1130" spans="1:3">
      <c r="A1130"/>
      <c r="B1130"/>
      <c r="C1130"/>
    </row>
    <row r="1131" spans="1:3">
      <c r="A1131"/>
      <c r="B1131"/>
      <c r="C1131"/>
    </row>
    <row r="1132" spans="1:3">
      <c r="A1132"/>
      <c r="B1132"/>
      <c r="C1132"/>
    </row>
    <row r="1133" spans="1:3">
      <c r="A1133"/>
      <c r="B1133"/>
      <c r="C1133"/>
    </row>
    <row r="1134" spans="1:3">
      <c r="A1134"/>
      <c r="B1134"/>
      <c r="C1134"/>
    </row>
    <row r="1135" spans="1:3">
      <c r="A1135"/>
      <c r="B1135"/>
      <c r="C1135"/>
    </row>
    <row r="1136" spans="1:3">
      <c r="A1136"/>
      <c r="B1136"/>
      <c r="C1136"/>
    </row>
    <row r="1137" spans="1:3">
      <c r="A1137"/>
      <c r="B1137"/>
      <c r="C1137"/>
    </row>
    <row r="1138" spans="1:3">
      <c r="A1138"/>
      <c r="B1138"/>
      <c r="C1138"/>
    </row>
    <row r="1139" spans="1:3">
      <c r="A1139"/>
      <c r="B1139"/>
      <c r="C1139"/>
    </row>
    <row r="1140" spans="1:3">
      <c r="A1140"/>
      <c r="B1140"/>
      <c r="C1140"/>
    </row>
    <row r="1141" spans="1:3">
      <c r="A1141"/>
      <c r="B1141"/>
      <c r="C1141"/>
    </row>
    <row r="1142" spans="1:3">
      <c r="A1142"/>
      <c r="B1142"/>
      <c r="C1142"/>
    </row>
    <row r="1143" spans="1:3">
      <c r="A1143"/>
      <c r="B1143"/>
      <c r="C1143"/>
    </row>
    <row r="1144" spans="1:3">
      <c r="A1144"/>
      <c r="B1144"/>
      <c r="C1144"/>
    </row>
    <row r="1145" spans="1:3">
      <c r="A1145"/>
      <c r="B1145"/>
      <c r="C1145"/>
    </row>
    <row r="1146" spans="1:3">
      <c r="A1146"/>
      <c r="B1146"/>
      <c r="C1146"/>
    </row>
    <row r="1147" spans="1:3">
      <c r="A1147"/>
      <c r="B1147"/>
      <c r="C1147"/>
    </row>
    <row r="1148" spans="1:3">
      <c r="A1148"/>
      <c r="B1148"/>
      <c r="C1148"/>
    </row>
    <row r="1149" spans="1:3">
      <c r="A1149"/>
      <c r="B1149"/>
      <c r="C1149"/>
    </row>
    <row r="1150" spans="1:3">
      <c r="A1150"/>
      <c r="B1150"/>
      <c r="C1150"/>
    </row>
    <row r="1151" spans="1:3">
      <c r="A1151"/>
      <c r="B1151"/>
      <c r="C1151"/>
    </row>
    <row r="1152" spans="1:3">
      <c r="A1152"/>
      <c r="B1152"/>
      <c r="C1152"/>
    </row>
    <row r="1153" spans="1:3">
      <c r="A1153"/>
      <c r="B1153"/>
      <c r="C1153"/>
    </row>
    <row r="1154" spans="1:3">
      <c r="A1154"/>
      <c r="B1154"/>
      <c r="C1154"/>
    </row>
    <row r="1155" spans="1:3">
      <c r="A1155"/>
      <c r="B1155"/>
      <c r="C1155"/>
    </row>
    <row r="1156" spans="1:3">
      <c r="A1156"/>
      <c r="B1156"/>
      <c r="C1156"/>
    </row>
    <row r="1157" spans="1:3">
      <c r="A1157"/>
      <c r="B1157"/>
      <c r="C1157"/>
    </row>
    <row r="1158" spans="1:3">
      <c r="A1158"/>
      <c r="B1158"/>
      <c r="C1158"/>
    </row>
    <row r="1159" spans="1:3">
      <c r="A1159"/>
      <c r="B1159"/>
      <c r="C1159"/>
    </row>
    <row r="1160" spans="1:3">
      <c r="A1160"/>
      <c r="B1160"/>
      <c r="C1160"/>
    </row>
    <row r="1161" spans="1:3">
      <c r="A1161"/>
      <c r="B1161"/>
      <c r="C1161"/>
    </row>
    <row r="1162" spans="1:3">
      <c r="A1162"/>
      <c r="B1162"/>
      <c r="C1162"/>
    </row>
    <row r="1163" spans="1:3">
      <c r="A1163"/>
      <c r="B1163"/>
      <c r="C1163"/>
    </row>
    <row r="1164" spans="1:3">
      <c r="A1164"/>
      <c r="B1164"/>
      <c r="C1164"/>
    </row>
    <row r="1165" spans="1:3">
      <c r="A1165"/>
      <c r="B1165"/>
      <c r="C1165"/>
    </row>
    <row r="1166" spans="1:3">
      <c r="A1166"/>
      <c r="B1166"/>
      <c r="C1166"/>
    </row>
    <row r="1167" spans="1:3">
      <c r="A1167"/>
      <c r="B1167"/>
      <c r="C1167"/>
    </row>
    <row r="1168" spans="1:3">
      <c r="A1168"/>
      <c r="B1168"/>
      <c r="C1168"/>
    </row>
    <row r="1169" spans="1:3">
      <c r="A1169"/>
      <c r="B1169"/>
      <c r="C1169"/>
    </row>
    <row r="1170" spans="1:3">
      <c r="A1170"/>
      <c r="B1170"/>
      <c r="C1170"/>
    </row>
    <row r="1171" spans="1:3">
      <c r="A1171"/>
      <c r="B1171"/>
      <c r="C1171"/>
    </row>
    <row r="1172" spans="1:3">
      <c r="A1172"/>
      <c r="B1172"/>
      <c r="C1172"/>
    </row>
    <row r="1173" spans="1:3">
      <c r="A1173"/>
      <c r="B1173"/>
      <c r="C1173"/>
    </row>
    <row r="1174" spans="1:3">
      <c r="A1174"/>
      <c r="B1174"/>
      <c r="C1174"/>
    </row>
    <row r="1175" spans="1:3">
      <c r="A1175"/>
      <c r="B1175"/>
      <c r="C1175"/>
    </row>
    <row r="1176" spans="1:3">
      <c r="A1176"/>
      <c r="B1176"/>
      <c r="C1176"/>
    </row>
    <row r="1177" spans="1:3">
      <c r="A1177"/>
      <c r="B1177"/>
      <c r="C1177"/>
    </row>
    <row r="1178" spans="1:3">
      <c r="A1178"/>
      <c r="B1178"/>
      <c r="C1178"/>
    </row>
    <row r="1179" spans="1:3">
      <c r="A1179"/>
      <c r="B1179"/>
      <c r="C1179"/>
    </row>
    <row r="1180" spans="1:3">
      <c r="A1180"/>
      <c r="B1180"/>
      <c r="C1180"/>
    </row>
    <row r="1181" spans="1:3">
      <c r="A1181"/>
      <c r="B1181"/>
      <c r="C1181"/>
    </row>
    <row r="1182" spans="1:3">
      <c r="A1182"/>
      <c r="B1182"/>
      <c r="C1182"/>
    </row>
    <row r="1183" spans="1:3">
      <c r="A1183"/>
      <c r="B1183"/>
      <c r="C1183"/>
    </row>
    <row r="1184" spans="1:3">
      <c r="A1184"/>
      <c r="B1184"/>
      <c r="C1184"/>
    </row>
    <row r="1185" spans="1:3">
      <c r="A1185"/>
      <c r="B1185"/>
      <c r="C1185"/>
    </row>
    <row r="1186" spans="1:3">
      <c r="A1186"/>
      <c r="B1186"/>
      <c r="C1186"/>
    </row>
    <row r="1187" spans="1:3">
      <c r="A1187"/>
      <c r="B1187"/>
      <c r="C1187"/>
    </row>
    <row r="1188" spans="1:3">
      <c r="A1188"/>
      <c r="B1188"/>
      <c r="C1188"/>
    </row>
    <row r="1189" spans="1:3">
      <c r="A1189"/>
      <c r="B1189"/>
      <c r="C1189"/>
    </row>
    <row r="1190" spans="1:3">
      <c r="A1190"/>
      <c r="B1190"/>
      <c r="C1190"/>
    </row>
    <row r="1191" spans="1:3">
      <c r="A1191"/>
      <c r="B1191"/>
      <c r="C1191"/>
    </row>
    <row r="1192" spans="1:3">
      <c r="A1192"/>
      <c r="B1192"/>
      <c r="C1192"/>
    </row>
    <row r="1193" spans="1:3">
      <c r="A1193"/>
      <c r="B1193"/>
      <c r="C1193"/>
    </row>
    <row r="1194" spans="1:3">
      <c r="A1194"/>
      <c r="B1194"/>
      <c r="C1194"/>
    </row>
    <row r="1195" spans="1:3">
      <c r="A1195"/>
      <c r="B1195"/>
      <c r="C1195"/>
    </row>
    <row r="1196" spans="1:3">
      <c r="A1196"/>
      <c r="B1196"/>
      <c r="C1196"/>
    </row>
    <row r="1197" spans="1:3">
      <c r="A1197"/>
      <c r="B1197"/>
      <c r="C1197"/>
    </row>
    <row r="1198" spans="1:3">
      <c r="A1198"/>
      <c r="B1198"/>
      <c r="C1198"/>
    </row>
    <row r="1199" spans="1:3">
      <c r="A1199"/>
      <c r="B1199"/>
      <c r="C1199"/>
    </row>
    <row r="1200" spans="1:3">
      <c r="A1200"/>
      <c r="B1200"/>
      <c r="C1200"/>
    </row>
    <row r="1201" spans="1:3">
      <c r="A1201"/>
      <c r="B1201"/>
      <c r="C1201"/>
    </row>
    <row r="1202" spans="1:3">
      <c r="A1202"/>
      <c r="B1202"/>
      <c r="C1202"/>
    </row>
    <row r="1203" spans="1:3">
      <c r="A1203"/>
      <c r="B1203"/>
      <c r="C1203"/>
    </row>
    <row r="1204" spans="1:3">
      <c r="A1204"/>
      <c r="B1204"/>
      <c r="C1204"/>
    </row>
    <row r="1205" spans="1:3">
      <c r="A1205"/>
      <c r="B1205"/>
      <c r="C1205"/>
    </row>
    <row r="1206" spans="1:3">
      <c r="A1206"/>
      <c r="B1206"/>
      <c r="C1206"/>
    </row>
    <row r="1207" spans="1:3">
      <c r="A1207"/>
      <c r="B1207"/>
      <c r="C1207"/>
    </row>
    <row r="1208" spans="1:3">
      <c r="A1208"/>
      <c r="B1208"/>
      <c r="C1208"/>
    </row>
    <row r="1209" spans="1:3">
      <c r="A1209"/>
      <c r="B1209"/>
      <c r="C1209"/>
    </row>
    <row r="1210" spans="1:3">
      <c r="A1210"/>
      <c r="B1210"/>
      <c r="C1210"/>
    </row>
    <row r="1211" spans="1:3">
      <c r="A1211"/>
      <c r="B1211"/>
      <c r="C1211"/>
    </row>
    <row r="1212" spans="1:3">
      <c r="A1212"/>
      <c r="B1212"/>
      <c r="C1212"/>
    </row>
    <row r="1213" spans="1:3">
      <c r="A1213"/>
      <c r="B1213"/>
      <c r="C1213"/>
    </row>
    <row r="1214" spans="1:3">
      <c r="A1214"/>
      <c r="B1214"/>
      <c r="C1214"/>
    </row>
    <row r="1215" spans="1:3">
      <c r="A1215"/>
      <c r="B1215"/>
      <c r="C1215"/>
    </row>
    <row r="1216" spans="1:3">
      <c r="A1216"/>
      <c r="B1216"/>
      <c r="C1216"/>
    </row>
    <row r="1217" spans="1:3">
      <c r="A1217"/>
      <c r="B1217"/>
      <c r="C1217"/>
    </row>
    <row r="1218" spans="1:3">
      <c r="A1218"/>
      <c r="B1218"/>
      <c r="C1218"/>
    </row>
    <row r="1219" spans="1:3">
      <c r="A1219"/>
      <c r="B1219"/>
      <c r="C1219"/>
    </row>
    <row r="1220" spans="1:3">
      <c r="A1220"/>
      <c r="B1220"/>
      <c r="C1220"/>
    </row>
    <row r="1221" spans="1:3">
      <c r="A1221"/>
      <c r="B1221"/>
      <c r="C1221"/>
    </row>
    <row r="1222" spans="1:3">
      <c r="A1222"/>
      <c r="B1222"/>
      <c r="C1222"/>
    </row>
    <row r="1223" spans="1:3">
      <c r="A1223"/>
      <c r="B1223"/>
      <c r="C1223"/>
    </row>
    <row r="1224" spans="1:3">
      <c r="A1224"/>
      <c r="B1224"/>
      <c r="C1224"/>
    </row>
    <row r="1225" spans="1:3">
      <c r="A1225"/>
      <c r="B1225"/>
      <c r="C1225"/>
    </row>
    <row r="1226" spans="1:3">
      <c r="A1226"/>
      <c r="B1226"/>
      <c r="C1226"/>
    </row>
    <row r="1227" spans="1:3">
      <c r="A1227"/>
      <c r="B1227"/>
      <c r="C1227"/>
    </row>
    <row r="1228" spans="1:3">
      <c r="A1228"/>
      <c r="B1228"/>
      <c r="C1228"/>
    </row>
    <row r="1229" spans="1:3">
      <c r="A1229"/>
      <c r="B1229"/>
      <c r="C1229"/>
    </row>
    <row r="1230" spans="1:3">
      <c r="A1230"/>
      <c r="B1230"/>
      <c r="C1230"/>
    </row>
    <row r="1231" spans="1:3">
      <c r="A1231"/>
      <c r="B1231"/>
      <c r="C1231"/>
    </row>
    <row r="1232" spans="1:3">
      <c r="A1232"/>
      <c r="B1232"/>
      <c r="C1232"/>
    </row>
    <row r="1233" spans="1:3">
      <c r="A1233"/>
      <c r="B1233"/>
      <c r="C1233"/>
    </row>
    <row r="1234" spans="1:3">
      <c r="A1234"/>
      <c r="B1234"/>
      <c r="C1234"/>
    </row>
    <row r="1235" spans="1:3">
      <c r="A1235"/>
      <c r="B1235"/>
      <c r="C1235"/>
    </row>
    <row r="1236" spans="1:3">
      <c r="A1236"/>
      <c r="B1236"/>
      <c r="C1236"/>
    </row>
    <row r="1237" spans="1:3">
      <c r="A1237"/>
      <c r="B1237"/>
      <c r="C1237"/>
    </row>
    <row r="1238" spans="1:3">
      <c r="A1238"/>
      <c r="B1238"/>
      <c r="C1238"/>
    </row>
    <row r="1239" spans="1:3">
      <c r="A1239"/>
      <c r="B1239"/>
      <c r="C1239"/>
    </row>
    <row r="1240" spans="1:3">
      <c r="A1240"/>
      <c r="B1240"/>
      <c r="C1240"/>
    </row>
    <row r="1241" spans="1:3">
      <c r="A1241"/>
      <c r="B1241"/>
      <c r="C1241"/>
    </row>
    <row r="1242" spans="1:3">
      <c r="A1242"/>
      <c r="B1242"/>
      <c r="C1242"/>
    </row>
    <row r="1243" spans="1:3">
      <c r="A1243"/>
      <c r="B1243"/>
      <c r="C1243"/>
    </row>
    <row r="1244" spans="1:3">
      <c r="A1244"/>
      <c r="B1244"/>
      <c r="C1244"/>
    </row>
    <row r="1245" spans="1:3">
      <c r="A1245"/>
      <c r="B1245"/>
      <c r="C1245"/>
    </row>
    <row r="1246" spans="1:3">
      <c r="A1246"/>
      <c r="B1246"/>
      <c r="C1246"/>
    </row>
    <row r="1247" spans="1:3">
      <c r="A1247"/>
      <c r="B1247"/>
      <c r="C1247"/>
    </row>
    <row r="1248" spans="1:3">
      <c r="A1248"/>
      <c r="B1248"/>
      <c r="C1248"/>
    </row>
    <row r="1249" spans="1:3">
      <c r="A1249"/>
      <c r="B1249"/>
      <c r="C1249"/>
    </row>
    <row r="1250" spans="1:3">
      <c r="A1250"/>
      <c r="B1250"/>
      <c r="C1250"/>
    </row>
    <row r="1251" spans="1:3">
      <c r="A1251"/>
      <c r="B1251"/>
      <c r="C1251"/>
    </row>
    <row r="1252" spans="1:3">
      <c r="A1252"/>
      <c r="B1252"/>
      <c r="C1252"/>
    </row>
    <row r="1253" spans="1:3">
      <c r="A1253"/>
      <c r="B1253"/>
      <c r="C1253"/>
    </row>
    <row r="1254" spans="1:3">
      <c r="A1254"/>
      <c r="B1254"/>
      <c r="C1254"/>
    </row>
    <row r="1255" spans="1:3">
      <c r="A1255"/>
      <c r="B1255"/>
      <c r="C1255"/>
    </row>
    <row r="1256" spans="1:3">
      <c r="A1256"/>
      <c r="B1256"/>
      <c r="C1256"/>
    </row>
    <row r="1257" spans="1:3">
      <c r="A1257"/>
      <c r="B1257"/>
      <c r="C1257"/>
    </row>
    <row r="1258" spans="1:3">
      <c r="A1258"/>
      <c r="B1258"/>
      <c r="C1258"/>
    </row>
    <row r="1259" spans="1:3">
      <c r="A1259"/>
      <c r="B1259"/>
      <c r="C1259"/>
    </row>
    <row r="1260" spans="1:3">
      <c r="A1260"/>
      <c r="B1260"/>
      <c r="C1260"/>
    </row>
    <row r="1261" spans="1:3">
      <c r="A1261"/>
      <c r="B1261"/>
      <c r="C1261"/>
    </row>
    <row r="1262" spans="1:3">
      <c r="A1262"/>
      <c r="B1262"/>
      <c r="C1262"/>
    </row>
    <row r="1263" spans="1:3">
      <c r="A1263"/>
      <c r="B1263"/>
      <c r="C1263"/>
    </row>
    <row r="1264" spans="1:3">
      <c r="A1264"/>
      <c r="B1264"/>
      <c r="C1264"/>
    </row>
    <row r="1265" spans="1:3">
      <c r="A1265"/>
      <c r="B1265"/>
      <c r="C1265"/>
    </row>
    <row r="1266" spans="1:3">
      <c r="A1266"/>
      <c r="B1266"/>
      <c r="C1266"/>
    </row>
    <row r="1267" spans="1:3">
      <c r="A1267"/>
      <c r="B1267"/>
      <c r="C1267"/>
    </row>
    <row r="1268" spans="1:3">
      <c r="A1268"/>
      <c r="B1268"/>
      <c r="C1268"/>
    </row>
    <row r="1269" spans="1:3">
      <c r="A1269"/>
      <c r="B1269"/>
      <c r="C1269"/>
    </row>
    <row r="1270" spans="1:3">
      <c r="A1270"/>
      <c r="B1270"/>
      <c r="C1270"/>
    </row>
    <row r="1271" spans="1:3">
      <c r="A1271"/>
      <c r="B1271"/>
      <c r="C1271"/>
    </row>
    <row r="1272" spans="1:3">
      <c r="A1272"/>
      <c r="B1272"/>
      <c r="C1272"/>
    </row>
    <row r="1273" spans="1:3">
      <c r="A1273"/>
      <c r="B1273"/>
      <c r="C1273"/>
    </row>
    <row r="1274" spans="1:3">
      <c r="A1274"/>
      <c r="B1274"/>
      <c r="C1274"/>
    </row>
    <row r="1275" spans="1:3">
      <c r="A1275"/>
      <c r="B1275"/>
      <c r="C1275"/>
    </row>
    <row r="1276" spans="1:3">
      <c r="A1276"/>
      <c r="B1276"/>
      <c r="C1276"/>
    </row>
    <row r="1277" spans="1:3">
      <c r="A1277"/>
      <c r="B1277"/>
      <c r="C1277"/>
    </row>
    <row r="1278" spans="1:3">
      <c r="A1278"/>
      <c r="B1278"/>
      <c r="C1278"/>
    </row>
    <row r="1279" spans="1:3">
      <c r="A1279"/>
      <c r="B1279"/>
      <c r="C1279"/>
    </row>
    <row r="1280" spans="1:3">
      <c r="A1280"/>
      <c r="B1280"/>
      <c r="C1280"/>
    </row>
    <row r="1281" spans="1:3">
      <c r="A1281"/>
      <c r="B1281"/>
      <c r="C1281"/>
    </row>
    <row r="1282" spans="1:3">
      <c r="A1282"/>
      <c r="B1282"/>
      <c r="C1282"/>
    </row>
    <row r="1283" spans="1:3">
      <c r="A1283"/>
      <c r="B1283"/>
      <c r="C1283"/>
    </row>
    <row r="1284" spans="1:3">
      <c r="A1284"/>
      <c r="B1284"/>
      <c r="C1284"/>
    </row>
    <row r="1285" spans="1:3">
      <c r="A1285"/>
      <c r="B1285"/>
      <c r="C1285"/>
    </row>
    <row r="1286" spans="1:3">
      <c r="A1286"/>
      <c r="B1286"/>
      <c r="C1286"/>
    </row>
    <row r="1287" spans="1:3">
      <c r="A1287"/>
      <c r="B1287"/>
      <c r="C1287"/>
    </row>
    <row r="1288" spans="1:3">
      <c r="A1288"/>
      <c r="B1288"/>
      <c r="C1288"/>
    </row>
    <row r="1289" spans="1:3">
      <c r="A1289"/>
      <c r="B1289"/>
      <c r="C1289"/>
    </row>
    <row r="1290" spans="1:3">
      <c r="A1290"/>
      <c r="B1290"/>
      <c r="C1290"/>
    </row>
    <row r="1291" spans="1:3">
      <c r="A1291"/>
      <c r="B1291"/>
      <c r="C1291"/>
    </row>
    <row r="1292" spans="1:3">
      <c r="A1292"/>
      <c r="B1292"/>
      <c r="C1292"/>
    </row>
    <row r="1293" spans="1:3">
      <c r="A1293"/>
      <c r="B1293"/>
      <c r="C1293"/>
    </row>
    <row r="1294" spans="1:3">
      <c r="A1294"/>
      <c r="B1294"/>
      <c r="C1294"/>
    </row>
    <row r="1295" spans="1:3">
      <c r="A1295"/>
      <c r="B1295"/>
      <c r="C1295"/>
    </row>
    <row r="1296" spans="1:3">
      <c r="A1296"/>
      <c r="B1296"/>
      <c r="C1296"/>
    </row>
    <row r="1297" spans="1:3">
      <c r="A1297"/>
      <c r="B1297"/>
      <c r="C1297"/>
    </row>
    <row r="1298" spans="1:3">
      <c r="A1298"/>
      <c r="B1298"/>
      <c r="C1298"/>
    </row>
    <row r="1299" spans="1:3">
      <c r="A1299"/>
      <c r="B1299"/>
      <c r="C1299"/>
    </row>
    <row r="1300" spans="1:3">
      <c r="A1300"/>
      <c r="B1300"/>
      <c r="C1300"/>
    </row>
    <row r="1301" spans="1:3">
      <c r="A1301"/>
      <c r="B1301"/>
      <c r="C1301"/>
    </row>
    <row r="1302" spans="1:3">
      <c r="A1302"/>
      <c r="B1302"/>
      <c r="C1302"/>
    </row>
    <row r="1303" spans="1:3">
      <c r="A1303"/>
      <c r="B1303"/>
      <c r="C1303"/>
    </row>
    <row r="1304" spans="1:3">
      <c r="A1304"/>
      <c r="B1304"/>
      <c r="C1304"/>
    </row>
    <row r="1305" spans="1:3">
      <c r="A1305"/>
      <c r="B1305"/>
      <c r="C1305"/>
    </row>
    <row r="1306" spans="1:3">
      <c r="A1306"/>
      <c r="B1306"/>
      <c r="C1306"/>
    </row>
    <row r="1307" spans="1:3">
      <c r="A1307"/>
      <c r="B1307"/>
      <c r="C1307"/>
    </row>
    <row r="1308" spans="1:3">
      <c r="A1308"/>
      <c r="B1308"/>
      <c r="C1308"/>
    </row>
    <row r="1309" spans="1:3">
      <c r="A1309"/>
      <c r="B1309"/>
      <c r="C1309"/>
    </row>
    <row r="1310" spans="1:3">
      <c r="A1310"/>
      <c r="B1310"/>
      <c r="C1310"/>
    </row>
    <row r="1311" spans="1:3">
      <c r="A1311"/>
      <c r="B1311"/>
      <c r="C1311"/>
    </row>
    <row r="1312" spans="1:3">
      <c r="A1312"/>
      <c r="B1312"/>
      <c r="C1312"/>
    </row>
    <row r="1313" spans="1:3">
      <c r="A1313"/>
      <c r="B1313"/>
      <c r="C1313"/>
    </row>
    <row r="1314" spans="1:3">
      <c r="A1314"/>
      <c r="B1314"/>
      <c r="C1314"/>
    </row>
    <row r="1315" spans="1:3">
      <c r="A1315"/>
      <c r="B1315"/>
      <c r="C1315"/>
    </row>
    <row r="1316" spans="1:3">
      <c r="A1316"/>
      <c r="B1316"/>
      <c r="C1316"/>
    </row>
    <row r="1317" spans="1:3">
      <c r="A1317"/>
      <c r="B1317"/>
      <c r="C1317"/>
    </row>
    <row r="1318" spans="1:3">
      <c r="A1318"/>
      <c r="B1318"/>
      <c r="C1318"/>
    </row>
    <row r="1319" spans="1:3">
      <c r="A1319"/>
      <c r="B1319"/>
      <c r="C1319"/>
    </row>
    <row r="1320" spans="1:3">
      <c r="A1320"/>
      <c r="B1320"/>
      <c r="C1320"/>
    </row>
    <row r="1321" spans="1:3">
      <c r="A1321"/>
      <c r="B1321"/>
      <c r="C1321"/>
    </row>
    <row r="1322" spans="1:3">
      <c r="A1322"/>
      <c r="B1322"/>
      <c r="C1322"/>
    </row>
    <row r="1323" spans="1:3">
      <c r="A1323"/>
      <c r="B1323"/>
      <c r="C1323"/>
    </row>
    <row r="1324" spans="1:3">
      <c r="A1324"/>
      <c r="B1324"/>
      <c r="C1324"/>
    </row>
    <row r="1325" spans="1:3">
      <c r="A1325"/>
      <c r="B1325"/>
      <c r="C1325"/>
    </row>
    <row r="1326" spans="1:3">
      <c r="A1326"/>
      <c r="B1326"/>
      <c r="C1326"/>
    </row>
    <row r="1327" spans="1:3">
      <c r="A1327"/>
      <c r="B1327"/>
      <c r="C1327"/>
    </row>
    <row r="1328" spans="1:3">
      <c r="A1328"/>
      <c r="B1328"/>
      <c r="C1328"/>
    </row>
    <row r="1329" spans="1:3">
      <c r="A1329"/>
      <c r="B1329"/>
      <c r="C1329"/>
    </row>
    <row r="1330" spans="1:3">
      <c r="A1330"/>
      <c r="B1330"/>
      <c r="C1330"/>
    </row>
    <row r="1331" spans="1:3">
      <c r="A1331"/>
      <c r="B1331"/>
      <c r="C1331"/>
    </row>
    <row r="1332" spans="1:3">
      <c r="A1332"/>
      <c r="B1332"/>
      <c r="C1332"/>
    </row>
    <row r="1333" spans="1:3">
      <c r="A1333"/>
      <c r="B1333"/>
      <c r="C1333"/>
    </row>
    <row r="1334" spans="1:3">
      <c r="A1334"/>
      <c r="B1334"/>
      <c r="C1334"/>
    </row>
    <row r="1335" spans="1:3">
      <c r="A1335"/>
      <c r="B1335"/>
      <c r="C1335"/>
    </row>
    <row r="1336" spans="1:3">
      <c r="A1336"/>
      <c r="B1336"/>
      <c r="C1336"/>
    </row>
    <row r="1337" spans="1:3">
      <c r="A1337"/>
      <c r="B1337"/>
      <c r="C1337"/>
    </row>
    <row r="1338" spans="1:3">
      <c r="A1338"/>
      <c r="B1338"/>
      <c r="C1338"/>
    </row>
    <row r="1339" spans="1:3">
      <c r="A1339"/>
      <c r="B1339"/>
      <c r="C1339"/>
    </row>
    <row r="1340" spans="1:3">
      <c r="A1340"/>
      <c r="B1340"/>
      <c r="C1340"/>
    </row>
    <row r="1341" spans="1:3">
      <c r="A1341"/>
      <c r="B1341"/>
      <c r="C1341"/>
    </row>
    <row r="1342" spans="1:3">
      <c r="A1342"/>
      <c r="B1342"/>
      <c r="C1342"/>
    </row>
    <row r="1343" spans="1:3">
      <c r="A1343"/>
      <c r="B1343"/>
      <c r="C1343"/>
    </row>
    <row r="1344" spans="1:3">
      <c r="A1344"/>
      <c r="B1344"/>
      <c r="C1344"/>
    </row>
    <row r="1345" spans="1:3">
      <c r="A1345"/>
      <c r="B1345"/>
      <c r="C1345"/>
    </row>
    <row r="1346" spans="1:3">
      <c r="A1346"/>
      <c r="B1346"/>
      <c r="C1346"/>
    </row>
    <row r="1347" spans="1:3">
      <c r="A1347"/>
      <c r="B1347"/>
      <c r="C1347"/>
    </row>
    <row r="1348" spans="1:3">
      <c r="A1348"/>
      <c r="B1348"/>
      <c r="C1348"/>
    </row>
    <row r="1349" spans="1:3">
      <c r="A1349"/>
      <c r="B1349"/>
      <c r="C1349"/>
    </row>
    <row r="1350" spans="1:3">
      <c r="A1350"/>
      <c r="B1350"/>
      <c r="C1350"/>
    </row>
    <row r="1351" spans="1:3">
      <c r="A1351"/>
      <c r="B1351"/>
      <c r="C1351"/>
    </row>
    <row r="1352" spans="1:3">
      <c r="A1352"/>
      <c r="B1352"/>
      <c r="C1352"/>
    </row>
    <row r="1353" spans="1:3">
      <c r="A1353"/>
      <c r="B1353"/>
      <c r="C1353"/>
    </row>
    <row r="1354" spans="1:3">
      <c r="A1354"/>
      <c r="B1354"/>
      <c r="C1354"/>
    </row>
    <row r="1355" spans="1:3">
      <c r="A1355"/>
      <c r="B1355"/>
      <c r="C1355"/>
    </row>
    <row r="1356" spans="1:3">
      <c r="A1356"/>
      <c r="B1356"/>
      <c r="C1356"/>
    </row>
    <row r="1357" spans="1:3">
      <c r="A1357"/>
      <c r="B1357"/>
      <c r="C1357"/>
    </row>
    <row r="1358" spans="1:3">
      <c r="A1358"/>
      <c r="B1358"/>
      <c r="C1358"/>
    </row>
    <row r="1359" spans="1:3">
      <c r="A1359"/>
      <c r="B1359"/>
      <c r="C1359"/>
    </row>
    <row r="1360" spans="1:3">
      <c r="A1360"/>
      <c r="B1360"/>
      <c r="C1360"/>
    </row>
    <row r="1361" spans="1:3">
      <c r="A1361"/>
      <c r="B1361"/>
      <c r="C1361"/>
    </row>
    <row r="1362" spans="1:3">
      <c r="A1362"/>
      <c r="B1362"/>
      <c r="C1362"/>
    </row>
    <row r="1363" spans="1:3">
      <c r="A1363"/>
      <c r="B1363"/>
      <c r="C1363"/>
    </row>
    <row r="1364" spans="1:3">
      <c r="A1364"/>
      <c r="B1364"/>
      <c r="C1364"/>
    </row>
    <row r="1365" spans="1:3">
      <c r="A1365"/>
      <c r="B1365"/>
      <c r="C1365"/>
    </row>
    <row r="1366" spans="1:3">
      <c r="A1366"/>
      <c r="B1366"/>
      <c r="C1366"/>
    </row>
    <row r="1367" spans="1:3">
      <c r="A1367"/>
      <c r="B1367"/>
      <c r="C1367"/>
    </row>
    <row r="1368" spans="1:3">
      <c r="A1368"/>
      <c r="B1368"/>
      <c r="C1368"/>
    </row>
    <row r="1369" spans="1:3">
      <c r="A1369"/>
      <c r="B1369"/>
      <c r="C1369"/>
    </row>
    <row r="1370" spans="1:3">
      <c r="A1370"/>
      <c r="B1370"/>
      <c r="C1370"/>
    </row>
    <row r="1371" spans="1:3">
      <c r="A1371"/>
      <c r="B1371"/>
      <c r="C1371"/>
    </row>
    <row r="1372" spans="1:3">
      <c r="A1372"/>
      <c r="B1372"/>
      <c r="C1372"/>
    </row>
    <row r="1373" spans="1:3">
      <c r="A1373"/>
      <c r="B1373"/>
      <c r="C1373"/>
    </row>
    <row r="1374" spans="1:3">
      <c r="A1374"/>
      <c r="B1374"/>
      <c r="C1374"/>
    </row>
    <row r="1375" spans="1:3">
      <c r="A1375"/>
      <c r="B1375"/>
      <c r="C1375"/>
    </row>
    <row r="1376" spans="1:3">
      <c r="A1376"/>
      <c r="B1376"/>
      <c r="C1376"/>
    </row>
    <row r="1377" spans="1:3">
      <c r="A1377"/>
      <c r="B1377"/>
      <c r="C1377"/>
    </row>
    <row r="1378" spans="1:3">
      <c r="A1378"/>
      <c r="B1378"/>
      <c r="C1378"/>
    </row>
    <row r="1379" spans="1:3">
      <c r="A1379"/>
      <c r="B1379"/>
      <c r="C1379"/>
    </row>
    <row r="1380" spans="1:3">
      <c r="A1380"/>
      <c r="B1380"/>
      <c r="C1380"/>
    </row>
    <row r="1381" spans="1:3">
      <c r="A1381"/>
      <c r="B1381"/>
      <c r="C1381"/>
    </row>
    <row r="1382" spans="1:3">
      <c r="A1382"/>
      <c r="B1382"/>
      <c r="C1382"/>
    </row>
    <row r="1383" spans="1:3">
      <c r="A1383"/>
      <c r="B1383"/>
      <c r="C1383"/>
    </row>
    <row r="1384" spans="1:3">
      <c r="A1384"/>
      <c r="B1384"/>
      <c r="C1384"/>
    </row>
    <row r="1385" spans="1:3">
      <c r="A1385"/>
      <c r="B1385"/>
      <c r="C1385"/>
    </row>
    <row r="1386" spans="1:3">
      <c r="A1386"/>
      <c r="B1386"/>
      <c r="C1386"/>
    </row>
    <row r="1387" spans="1:3">
      <c r="A1387"/>
      <c r="B1387"/>
      <c r="C1387"/>
    </row>
    <row r="1388" spans="1:3">
      <c r="A1388"/>
      <c r="B1388"/>
      <c r="C1388"/>
    </row>
    <row r="1389" spans="1:3">
      <c r="A1389"/>
      <c r="B1389"/>
      <c r="C1389"/>
    </row>
    <row r="1390" spans="1:3">
      <c r="A1390"/>
      <c r="B1390"/>
      <c r="C1390"/>
    </row>
    <row r="1391" spans="1:3">
      <c r="A1391"/>
      <c r="B1391"/>
      <c r="C1391"/>
    </row>
    <row r="1392" spans="1:3">
      <c r="A1392"/>
      <c r="B1392"/>
      <c r="C1392"/>
    </row>
    <row r="1393" spans="1:3">
      <c r="A1393"/>
      <c r="B1393"/>
      <c r="C1393"/>
    </row>
    <row r="1394" spans="1:3">
      <c r="A1394"/>
      <c r="B1394"/>
      <c r="C1394"/>
    </row>
    <row r="1395" spans="1:3">
      <c r="A1395"/>
      <c r="B1395"/>
      <c r="C1395"/>
    </row>
    <row r="1396" spans="1:3">
      <c r="A1396"/>
      <c r="B1396"/>
      <c r="C1396"/>
    </row>
    <row r="1397" spans="1:3">
      <c r="A1397"/>
      <c r="B1397"/>
      <c r="C1397"/>
    </row>
    <row r="1398" spans="1:3">
      <c r="A1398"/>
      <c r="B1398"/>
      <c r="C1398"/>
    </row>
    <row r="1399" spans="1:3">
      <c r="A1399"/>
      <c r="B1399"/>
      <c r="C1399"/>
    </row>
    <row r="1400" spans="1:3">
      <c r="A1400"/>
      <c r="B1400"/>
      <c r="C1400"/>
    </row>
    <row r="1401" spans="1:3">
      <c r="A1401"/>
      <c r="B1401"/>
      <c r="C1401"/>
    </row>
    <row r="1402" spans="1:3">
      <c r="A1402"/>
      <c r="B1402"/>
      <c r="C1402"/>
    </row>
    <row r="1403" spans="1:3">
      <c r="A1403"/>
      <c r="B1403"/>
      <c r="C1403"/>
    </row>
    <row r="1404" spans="1:3">
      <c r="A1404"/>
      <c r="B1404"/>
      <c r="C1404"/>
    </row>
    <row r="1405" spans="1:3">
      <c r="A1405"/>
      <c r="B1405"/>
      <c r="C1405"/>
    </row>
    <row r="1406" spans="1:3">
      <c r="A1406"/>
      <c r="B1406"/>
      <c r="C1406"/>
    </row>
    <row r="1407" spans="1:3">
      <c r="A1407"/>
      <c r="B1407"/>
      <c r="C1407"/>
    </row>
    <row r="1408" spans="1:3">
      <c r="A1408"/>
      <c r="B1408"/>
      <c r="C1408"/>
    </row>
    <row r="1409" spans="1:3">
      <c r="A1409"/>
      <c r="B1409"/>
      <c r="C1409"/>
    </row>
    <row r="1410" spans="1:3">
      <c r="A1410"/>
      <c r="B1410"/>
      <c r="C1410"/>
    </row>
    <row r="1411" spans="1:3">
      <c r="A1411"/>
      <c r="B1411"/>
      <c r="C1411"/>
    </row>
    <row r="1412" spans="1:3">
      <c r="A1412"/>
      <c r="B1412"/>
      <c r="C1412"/>
    </row>
    <row r="1413" spans="1:3">
      <c r="A1413"/>
      <c r="B1413"/>
      <c r="C1413"/>
    </row>
    <row r="1414" spans="1:3">
      <c r="A1414"/>
      <c r="B1414"/>
      <c r="C1414"/>
    </row>
    <row r="1415" spans="1:3">
      <c r="A1415"/>
      <c r="B1415"/>
      <c r="C1415"/>
    </row>
    <row r="1416" spans="1:3">
      <c r="A1416"/>
      <c r="B1416"/>
      <c r="C1416"/>
    </row>
    <row r="1417" spans="1:3">
      <c r="A1417"/>
      <c r="B1417"/>
      <c r="C1417"/>
    </row>
    <row r="1418" spans="1:3">
      <c r="A1418"/>
      <c r="B1418"/>
      <c r="C1418"/>
    </row>
    <row r="1419" spans="1:3">
      <c r="A1419"/>
      <c r="B1419"/>
      <c r="C1419"/>
    </row>
    <row r="1420" spans="1:3">
      <c r="A1420"/>
      <c r="B1420"/>
      <c r="C1420"/>
    </row>
    <row r="1421" spans="1:3">
      <c r="A1421"/>
      <c r="B1421"/>
      <c r="C1421"/>
    </row>
    <row r="1422" spans="1:3">
      <c r="A1422"/>
      <c r="B1422"/>
      <c r="C1422"/>
    </row>
    <row r="1423" spans="1:3">
      <c r="A1423"/>
      <c r="B1423"/>
      <c r="C1423"/>
    </row>
    <row r="1424" spans="1:3">
      <c r="A1424"/>
      <c r="B1424"/>
      <c r="C1424"/>
    </row>
    <row r="1425" spans="1:3">
      <c r="A1425"/>
      <c r="B1425"/>
      <c r="C1425"/>
    </row>
    <row r="1426" spans="1:3">
      <c r="A1426"/>
      <c r="B1426"/>
      <c r="C1426"/>
    </row>
    <row r="1427" spans="1:3">
      <c r="A1427"/>
      <c r="B1427"/>
      <c r="C1427"/>
    </row>
    <row r="1428" spans="1:3">
      <c r="A1428"/>
      <c r="B1428"/>
      <c r="C1428"/>
    </row>
    <row r="1429" spans="1:3">
      <c r="A1429"/>
      <c r="B1429"/>
      <c r="C1429"/>
    </row>
    <row r="1430" spans="1:3">
      <c r="A1430"/>
      <c r="B1430"/>
      <c r="C1430"/>
    </row>
    <row r="1431" spans="1:3">
      <c r="A1431"/>
      <c r="B1431"/>
      <c r="C1431"/>
    </row>
    <row r="1432" spans="1:3">
      <c r="A1432"/>
      <c r="B1432"/>
      <c r="C1432"/>
    </row>
    <row r="1433" spans="1:3">
      <c r="A1433"/>
      <c r="B1433"/>
      <c r="C1433"/>
    </row>
    <row r="1434" spans="1:3">
      <c r="A1434"/>
      <c r="B1434"/>
      <c r="C1434"/>
    </row>
    <row r="1435" spans="1:3">
      <c r="A1435"/>
      <c r="B1435"/>
      <c r="C1435"/>
    </row>
    <row r="1436" spans="1:3">
      <c r="A1436"/>
      <c r="B1436"/>
      <c r="C1436"/>
    </row>
    <row r="1437" spans="1:3">
      <c r="A1437"/>
      <c r="B1437"/>
      <c r="C1437"/>
    </row>
    <row r="1438" spans="1:3">
      <c r="A1438"/>
      <c r="B1438"/>
      <c r="C1438"/>
    </row>
    <row r="1439" spans="1:3">
      <c r="A1439"/>
      <c r="B1439"/>
      <c r="C1439"/>
    </row>
    <row r="1440" spans="1:3">
      <c r="A1440"/>
      <c r="B1440"/>
      <c r="C1440"/>
    </row>
    <row r="1441" spans="1:3">
      <c r="A1441"/>
      <c r="B1441"/>
      <c r="C1441"/>
    </row>
    <row r="1442" spans="1:3">
      <c r="A1442"/>
      <c r="B1442"/>
      <c r="C1442"/>
    </row>
    <row r="1443" spans="1:3">
      <c r="A1443"/>
      <c r="B1443"/>
      <c r="C1443"/>
    </row>
    <row r="1444" spans="1:3">
      <c r="A1444"/>
      <c r="B1444"/>
      <c r="C1444"/>
    </row>
    <row r="1445" spans="1:3">
      <c r="A1445"/>
      <c r="B1445"/>
      <c r="C1445"/>
    </row>
    <row r="1446" spans="1:3">
      <c r="A1446"/>
      <c r="B1446"/>
      <c r="C1446"/>
    </row>
    <row r="1447" spans="1:3">
      <c r="A1447"/>
      <c r="B1447"/>
      <c r="C1447"/>
    </row>
    <row r="1448" spans="1:3">
      <c r="A1448"/>
      <c r="B1448"/>
      <c r="C1448"/>
    </row>
    <row r="1449" spans="1:3">
      <c r="A1449"/>
      <c r="B1449"/>
      <c r="C1449"/>
    </row>
    <row r="1450" spans="1:3">
      <c r="A1450"/>
      <c r="B1450"/>
      <c r="C1450"/>
    </row>
    <row r="1451" spans="1:3">
      <c r="A1451"/>
      <c r="B1451"/>
      <c r="C1451"/>
    </row>
    <row r="1452" spans="1:3">
      <c r="A1452"/>
      <c r="B1452"/>
      <c r="C1452"/>
    </row>
    <row r="1453" spans="1:3">
      <c r="A1453"/>
      <c r="B1453"/>
      <c r="C1453"/>
    </row>
    <row r="1454" spans="1:3">
      <c r="A1454"/>
      <c r="B1454"/>
      <c r="C1454"/>
    </row>
    <row r="1455" spans="1:3">
      <c r="A1455"/>
      <c r="B1455"/>
      <c r="C1455"/>
    </row>
    <row r="1456" spans="1:3">
      <c r="A1456"/>
      <c r="B1456"/>
      <c r="C1456"/>
    </row>
    <row r="1457" spans="1:3">
      <c r="A1457"/>
      <c r="B1457"/>
      <c r="C1457"/>
    </row>
    <row r="1458" spans="1:3">
      <c r="A1458"/>
      <c r="B1458"/>
      <c r="C1458"/>
    </row>
    <row r="1459" spans="1:3">
      <c r="A1459"/>
      <c r="B1459"/>
      <c r="C1459"/>
    </row>
    <row r="1460" spans="1:3">
      <c r="A1460"/>
      <c r="B1460"/>
      <c r="C1460"/>
    </row>
    <row r="1461" spans="1:3">
      <c r="A1461"/>
      <c r="B1461"/>
      <c r="C1461"/>
    </row>
    <row r="1462" spans="1:3">
      <c r="A1462"/>
      <c r="B1462"/>
      <c r="C1462"/>
    </row>
    <row r="1463" spans="1:3">
      <c r="A1463"/>
      <c r="B1463"/>
      <c r="C1463"/>
    </row>
    <row r="1464" spans="1:3">
      <c r="A1464"/>
      <c r="B1464"/>
      <c r="C1464"/>
    </row>
    <row r="1465" spans="1:3">
      <c r="A1465"/>
      <c r="B1465"/>
      <c r="C1465"/>
    </row>
    <row r="1466" spans="1:3">
      <c r="A1466"/>
      <c r="B1466"/>
      <c r="C1466"/>
    </row>
    <row r="1467" spans="1:3">
      <c r="A1467"/>
      <c r="B1467"/>
      <c r="C1467"/>
    </row>
    <row r="1468" spans="1:3">
      <c r="A1468"/>
      <c r="B1468"/>
      <c r="C1468"/>
    </row>
    <row r="1469" spans="1:3">
      <c r="A1469"/>
      <c r="B1469"/>
      <c r="C1469"/>
    </row>
    <row r="1470" spans="1:3">
      <c r="A1470"/>
      <c r="B1470"/>
      <c r="C1470"/>
    </row>
    <row r="1471" spans="1:3">
      <c r="A1471"/>
      <c r="B1471"/>
      <c r="C1471"/>
    </row>
    <row r="1472" spans="1:3">
      <c r="A1472"/>
      <c r="B1472"/>
      <c r="C1472"/>
    </row>
    <row r="1473" spans="1:3">
      <c r="A1473"/>
      <c r="B1473"/>
      <c r="C1473"/>
    </row>
    <row r="1474" spans="1:3">
      <c r="A1474"/>
      <c r="B1474"/>
      <c r="C1474"/>
    </row>
    <row r="1475" spans="1:3">
      <c r="A1475"/>
      <c r="B1475"/>
      <c r="C1475"/>
    </row>
    <row r="1476" spans="1:3">
      <c r="A1476"/>
      <c r="B1476"/>
      <c r="C1476"/>
    </row>
    <row r="1477" spans="1:3">
      <c r="A1477"/>
      <c r="B1477"/>
      <c r="C1477"/>
    </row>
    <row r="1478" spans="1:3">
      <c r="A1478"/>
      <c r="B1478"/>
      <c r="C1478"/>
    </row>
    <row r="1479" spans="1:3">
      <c r="A1479"/>
      <c r="B1479"/>
      <c r="C1479"/>
    </row>
    <row r="1480" spans="1:3">
      <c r="A1480"/>
      <c r="B1480"/>
      <c r="C1480"/>
    </row>
    <row r="1481" spans="1:3">
      <c r="A1481"/>
      <c r="B1481"/>
      <c r="C1481"/>
    </row>
    <row r="1482" spans="1:3">
      <c r="A1482"/>
      <c r="B1482"/>
      <c r="C1482"/>
    </row>
    <row r="1483" spans="1:3">
      <c r="A1483"/>
      <c r="B1483"/>
      <c r="C1483"/>
    </row>
    <row r="1484" spans="1:3">
      <c r="A1484"/>
      <c r="B1484"/>
      <c r="C1484"/>
    </row>
    <row r="1485" spans="1:3">
      <c r="A1485"/>
      <c r="B1485"/>
      <c r="C1485"/>
    </row>
    <row r="1486" spans="1:3">
      <c r="A1486"/>
      <c r="B1486"/>
      <c r="C1486"/>
    </row>
    <row r="1487" spans="1:3">
      <c r="A1487"/>
      <c r="B1487"/>
      <c r="C1487"/>
    </row>
    <row r="1488" spans="1:3">
      <c r="A1488"/>
      <c r="B1488"/>
      <c r="C1488"/>
    </row>
    <row r="1489" spans="1:3">
      <c r="A1489"/>
      <c r="B1489"/>
      <c r="C1489"/>
    </row>
    <row r="1490" spans="1:3">
      <c r="A1490"/>
      <c r="B1490"/>
      <c r="C1490"/>
    </row>
    <row r="1491" spans="1:3">
      <c r="A1491"/>
      <c r="B1491"/>
      <c r="C1491"/>
    </row>
    <row r="1492" spans="1:3">
      <c r="A1492"/>
      <c r="B1492"/>
      <c r="C1492"/>
    </row>
    <row r="1493" spans="1:3">
      <c r="A1493"/>
      <c r="B1493"/>
      <c r="C1493"/>
    </row>
    <row r="1494" spans="1:3">
      <c r="A1494"/>
      <c r="B1494"/>
      <c r="C1494"/>
    </row>
    <row r="1495" spans="1:3">
      <c r="A1495"/>
      <c r="B1495"/>
      <c r="C1495"/>
    </row>
    <row r="1496" spans="1:3">
      <c r="A1496"/>
      <c r="B1496"/>
      <c r="C1496"/>
    </row>
    <row r="1497" spans="1:3">
      <c r="A1497"/>
      <c r="B1497"/>
      <c r="C1497"/>
    </row>
    <row r="1498" spans="1:3">
      <c r="A1498"/>
      <c r="B1498"/>
      <c r="C1498"/>
    </row>
    <row r="1499" spans="1:3">
      <c r="A1499"/>
      <c r="B1499"/>
      <c r="C1499"/>
    </row>
    <row r="1500" spans="1:3">
      <c r="A1500"/>
      <c r="B1500"/>
      <c r="C1500"/>
    </row>
    <row r="1501" spans="1:3">
      <c r="A1501"/>
      <c r="B1501"/>
      <c r="C1501"/>
    </row>
    <row r="1502" spans="1:3">
      <c r="A1502"/>
      <c r="B1502"/>
      <c r="C1502"/>
    </row>
    <row r="1503" spans="1:3">
      <c r="A1503"/>
      <c r="B1503"/>
      <c r="C1503"/>
    </row>
    <row r="1504" spans="1:3">
      <c r="A1504"/>
      <c r="B1504"/>
      <c r="C1504"/>
    </row>
    <row r="1505" spans="1:3">
      <c r="A1505"/>
      <c r="B1505"/>
      <c r="C1505"/>
    </row>
    <row r="1506" spans="1:3">
      <c r="A1506"/>
      <c r="B1506"/>
      <c r="C1506"/>
    </row>
    <row r="1507" spans="1:3">
      <c r="A1507"/>
      <c r="B1507"/>
      <c r="C1507"/>
    </row>
    <row r="1508" spans="1:3">
      <c r="A1508"/>
      <c r="B1508"/>
      <c r="C1508"/>
    </row>
    <row r="1509" spans="1:3">
      <c r="A1509"/>
      <c r="B1509"/>
      <c r="C1509"/>
    </row>
    <row r="1510" spans="1:3">
      <c r="A1510"/>
      <c r="B1510"/>
      <c r="C1510"/>
    </row>
    <row r="1511" spans="1:3">
      <c r="A1511"/>
      <c r="B1511"/>
      <c r="C1511"/>
    </row>
    <row r="1512" spans="1:3">
      <c r="A1512"/>
      <c r="B1512"/>
      <c r="C1512"/>
    </row>
    <row r="1513" spans="1:3">
      <c r="A1513"/>
      <c r="B1513"/>
      <c r="C1513"/>
    </row>
    <row r="1514" spans="1:3">
      <c r="A1514"/>
      <c r="B1514"/>
      <c r="C1514"/>
    </row>
    <row r="1515" spans="1:3">
      <c r="A1515"/>
      <c r="B1515"/>
      <c r="C1515"/>
    </row>
    <row r="1516" spans="1:3">
      <c r="A1516"/>
      <c r="B1516"/>
      <c r="C1516"/>
    </row>
    <row r="1517" spans="1:3">
      <c r="A1517"/>
      <c r="B1517"/>
      <c r="C1517"/>
    </row>
    <row r="1518" spans="1:3">
      <c r="A1518"/>
      <c r="B1518"/>
      <c r="C1518"/>
    </row>
    <row r="1519" spans="1:3">
      <c r="A1519"/>
      <c r="B1519"/>
      <c r="C1519"/>
    </row>
    <row r="1520" spans="1:3">
      <c r="A1520"/>
      <c r="B1520"/>
      <c r="C1520"/>
    </row>
    <row r="1521" spans="1:3">
      <c r="A1521"/>
      <c r="B1521"/>
      <c r="C1521"/>
    </row>
    <row r="1522" spans="1:3">
      <c r="A1522"/>
      <c r="B1522"/>
      <c r="C1522"/>
    </row>
    <row r="1523" spans="1:3">
      <c r="A1523"/>
      <c r="B1523"/>
      <c r="C1523"/>
    </row>
    <row r="1524" spans="1:3">
      <c r="A1524"/>
      <c r="B1524"/>
      <c r="C1524"/>
    </row>
    <row r="1525" spans="1:3">
      <c r="A1525"/>
      <c r="B1525"/>
      <c r="C1525"/>
    </row>
    <row r="1526" spans="1:3">
      <c r="A1526"/>
      <c r="B1526"/>
      <c r="C1526"/>
    </row>
    <row r="1527" spans="1:3">
      <c r="A1527"/>
      <c r="B1527"/>
      <c r="C1527"/>
    </row>
    <row r="1528" spans="1:3">
      <c r="A1528"/>
      <c r="B1528"/>
      <c r="C1528"/>
    </row>
    <row r="1529" spans="1:3">
      <c r="A1529"/>
      <c r="B1529"/>
      <c r="C1529"/>
    </row>
    <row r="1530" spans="1:3">
      <c r="A1530"/>
      <c r="B1530"/>
      <c r="C1530"/>
    </row>
    <row r="1531" spans="1:3">
      <c r="A1531"/>
      <c r="B1531"/>
      <c r="C1531"/>
    </row>
    <row r="1532" spans="1:3">
      <c r="A1532"/>
      <c r="B1532"/>
      <c r="C1532"/>
    </row>
    <row r="1533" spans="1:3">
      <c r="A1533"/>
      <c r="B1533"/>
      <c r="C1533"/>
    </row>
    <row r="1534" spans="1:3">
      <c r="A1534"/>
      <c r="B1534"/>
      <c r="C1534"/>
    </row>
    <row r="1535" spans="1:3">
      <c r="A1535"/>
      <c r="B1535"/>
      <c r="C1535"/>
    </row>
    <row r="1536" spans="1:3">
      <c r="A1536"/>
      <c r="B1536"/>
      <c r="C1536"/>
    </row>
    <row r="1537" spans="1:3">
      <c r="A1537"/>
      <c r="B1537"/>
      <c r="C1537"/>
    </row>
    <row r="1538" spans="1:3">
      <c r="A1538"/>
      <c r="B1538"/>
      <c r="C1538"/>
    </row>
    <row r="1539" spans="1:3">
      <c r="A1539"/>
      <c r="B1539"/>
      <c r="C1539"/>
    </row>
    <row r="1540" spans="1:3">
      <c r="A1540"/>
      <c r="B1540"/>
      <c r="C1540"/>
    </row>
    <row r="1541" spans="1:3">
      <c r="A1541"/>
      <c r="B1541"/>
      <c r="C1541"/>
    </row>
    <row r="1542" spans="1:3">
      <c r="A1542"/>
      <c r="B1542"/>
      <c r="C1542"/>
    </row>
    <row r="1543" spans="1:3">
      <c r="A1543"/>
      <c r="B1543"/>
      <c r="C1543"/>
    </row>
    <row r="1544" spans="1:3">
      <c r="A1544"/>
      <c r="B1544"/>
      <c r="C1544"/>
    </row>
    <row r="1545" spans="1:3">
      <c r="A1545"/>
      <c r="B1545"/>
      <c r="C1545"/>
    </row>
    <row r="1546" spans="1:3">
      <c r="A1546"/>
      <c r="B1546"/>
      <c r="C1546"/>
    </row>
    <row r="1547" spans="1:3">
      <c r="A1547"/>
      <c r="B1547"/>
      <c r="C1547"/>
    </row>
    <row r="1548" spans="1:3">
      <c r="A1548"/>
      <c r="B1548"/>
      <c r="C1548"/>
    </row>
    <row r="1549" spans="1:3">
      <c r="A1549"/>
      <c r="B1549"/>
      <c r="C1549"/>
    </row>
    <row r="1550" spans="1:3">
      <c r="A1550"/>
      <c r="B1550"/>
      <c r="C1550"/>
    </row>
    <row r="1551" spans="1:3">
      <c r="A1551"/>
      <c r="B1551"/>
      <c r="C1551"/>
    </row>
    <row r="1552" spans="1:3">
      <c r="A1552"/>
      <c r="B1552"/>
      <c r="C1552"/>
    </row>
    <row r="1553" spans="1:3">
      <c r="A1553"/>
      <c r="B1553"/>
      <c r="C1553"/>
    </row>
    <row r="1554" spans="1:3">
      <c r="A1554"/>
      <c r="B1554"/>
      <c r="C1554"/>
    </row>
    <row r="1555" spans="1:3">
      <c r="A1555"/>
      <c r="B1555"/>
      <c r="C1555"/>
    </row>
    <row r="1556" spans="1:3">
      <c r="A1556"/>
      <c r="B1556"/>
      <c r="C1556"/>
    </row>
    <row r="1557" spans="1:3">
      <c r="A1557"/>
      <c r="B1557"/>
      <c r="C1557"/>
    </row>
    <row r="1558" spans="1:3">
      <c r="A1558"/>
      <c r="B1558"/>
      <c r="C1558"/>
    </row>
    <row r="1559" spans="1:3">
      <c r="A1559"/>
      <c r="B1559"/>
      <c r="C1559"/>
    </row>
    <row r="1560" spans="1:3">
      <c r="A1560"/>
      <c r="B1560"/>
      <c r="C1560"/>
    </row>
    <row r="1561" spans="1:3">
      <c r="A1561"/>
      <c r="B1561"/>
      <c r="C1561"/>
    </row>
    <row r="1562" spans="1:3">
      <c r="A1562"/>
      <c r="B1562"/>
      <c r="C1562"/>
    </row>
    <row r="1563" spans="1:3">
      <c r="A1563"/>
      <c r="B1563"/>
      <c r="C1563"/>
    </row>
    <row r="1564" spans="1:3">
      <c r="A1564"/>
      <c r="B1564"/>
      <c r="C1564"/>
    </row>
    <row r="1565" spans="1:3">
      <c r="A1565"/>
      <c r="B1565"/>
      <c r="C1565"/>
    </row>
    <row r="1566" spans="1:3">
      <c r="A1566"/>
      <c r="B1566"/>
      <c r="C1566"/>
    </row>
    <row r="1567" spans="1:3">
      <c r="A1567"/>
      <c r="B1567"/>
      <c r="C1567"/>
    </row>
    <row r="1568" spans="1:3">
      <c r="A1568"/>
      <c r="B1568"/>
      <c r="C1568"/>
    </row>
    <row r="1569" spans="1:3">
      <c r="A1569"/>
      <c r="B1569"/>
      <c r="C1569"/>
    </row>
    <row r="1570" spans="1:3">
      <c r="A1570"/>
      <c r="B1570"/>
      <c r="C1570"/>
    </row>
    <row r="1571" spans="1:3">
      <c r="A1571"/>
      <c r="B1571"/>
      <c r="C1571"/>
    </row>
    <row r="1572" spans="1:3">
      <c r="A1572"/>
      <c r="B1572"/>
      <c r="C1572"/>
    </row>
    <row r="1573" spans="1:3">
      <c r="A1573"/>
      <c r="B1573"/>
      <c r="C1573"/>
    </row>
    <row r="1574" spans="1:3">
      <c r="A1574"/>
      <c r="B1574"/>
      <c r="C1574"/>
    </row>
    <row r="1575" spans="1:3">
      <c r="A1575"/>
      <c r="B1575"/>
      <c r="C1575"/>
    </row>
    <row r="1576" spans="1:3">
      <c r="A1576"/>
      <c r="B1576"/>
      <c r="C1576"/>
    </row>
    <row r="1577" spans="1:3">
      <c r="A1577"/>
      <c r="B1577"/>
      <c r="C1577"/>
    </row>
    <row r="1578" spans="1:3">
      <c r="A1578"/>
      <c r="B1578"/>
      <c r="C1578"/>
    </row>
    <row r="1579" spans="1:3">
      <c r="A1579"/>
      <c r="B1579"/>
      <c r="C1579"/>
    </row>
    <row r="1580" spans="1:3">
      <c r="A1580"/>
      <c r="B1580"/>
      <c r="C1580"/>
    </row>
    <row r="1581" spans="1:3">
      <c r="A1581"/>
      <c r="B1581"/>
      <c r="C1581"/>
    </row>
    <row r="1582" spans="1:3">
      <c r="A1582"/>
      <c r="B1582"/>
      <c r="C1582"/>
    </row>
    <row r="1583" spans="1:3">
      <c r="A1583"/>
      <c r="B1583"/>
      <c r="C1583"/>
    </row>
    <row r="1584" spans="1:3">
      <c r="A1584"/>
      <c r="B1584"/>
      <c r="C1584"/>
    </row>
    <row r="1585" spans="1:3">
      <c r="A1585"/>
      <c r="B1585"/>
      <c r="C1585"/>
    </row>
    <row r="1586" spans="1:3">
      <c r="A1586"/>
      <c r="B1586"/>
      <c r="C1586"/>
    </row>
    <row r="1587" spans="1:3">
      <c r="A1587"/>
      <c r="B1587"/>
      <c r="C1587"/>
    </row>
    <row r="1588" spans="1:3">
      <c r="A1588"/>
      <c r="B1588"/>
      <c r="C1588"/>
    </row>
    <row r="1589" spans="1:3">
      <c r="A1589"/>
      <c r="B1589"/>
      <c r="C1589"/>
    </row>
    <row r="1590" spans="1:3">
      <c r="A1590"/>
      <c r="B1590"/>
      <c r="C1590"/>
    </row>
    <row r="1591" spans="1:3">
      <c r="A1591"/>
      <c r="B1591"/>
      <c r="C1591"/>
    </row>
    <row r="1592" spans="1:3">
      <c r="A1592"/>
      <c r="B1592"/>
      <c r="C1592"/>
    </row>
    <row r="1593" spans="1:3">
      <c r="A1593"/>
      <c r="B1593"/>
      <c r="C1593"/>
    </row>
    <row r="1594" spans="1:3">
      <c r="A1594"/>
      <c r="B1594"/>
      <c r="C1594"/>
    </row>
    <row r="1595" spans="1:3">
      <c r="A1595"/>
      <c r="B1595"/>
      <c r="C1595"/>
    </row>
    <row r="1596" spans="1:3">
      <c r="A1596"/>
      <c r="B1596"/>
      <c r="C1596"/>
    </row>
    <row r="1597" spans="1:3">
      <c r="A1597"/>
      <c r="B1597"/>
      <c r="C1597"/>
    </row>
    <row r="1598" spans="1:3">
      <c r="A1598"/>
      <c r="B1598"/>
      <c r="C1598"/>
    </row>
    <row r="1599" spans="1:3">
      <c r="A1599"/>
      <c r="B1599"/>
      <c r="C1599"/>
    </row>
    <row r="1600" spans="1:3">
      <c r="A1600"/>
      <c r="B1600"/>
      <c r="C1600"/>
    </row>
    <row r="1601" spans="1:3">
      <c r="A1601"/>
      <c r="B1601"/>
      <c r="C1601"/>
    </row>
    <row r="1602" spans="1:3">
      <c r="A1602"/>
      <c r="B1602"/>
      <c r="C1602"/>
    </row>
    <row r="1603" spans="1:3">
      <c r="A1603"/>
      <c r="B1603"/>
      <c r="C1603"/>
    </row>
    <row r="1604" spans="1:3">
      <c r="A1604"/>
      <c r="B1604"/>
      <c r="C1604"/>
    </row>
    <row r="1605" spans="1:3">
      <c r="A1605"/>
      <c r="B1605"/>
      <c r="C1605"/>
    </row>
    <row r="1606" spans="1:3">
      <c r="A1606"/>
      <c r="B1606"/>
      <c r="C1606"/>
    </row>
    <row r="1607" spans="1:3">
      <c r="A1607"/>
      <c r="B1607"/>
      <c r="C1607"/>
    </row>
    <row r="1608" spans="1:3">
      <c r="A1608"/>
      <c r="B1608"/>
      <c r="C1608"/>
    </row>
    <row r="1609" spans="1:3">
      <c r="A1609"/>
      <c r="B1609"/>
      <c r="C1609"/>
    </row>
    <row r="1610" spans="1:3">
      <c r="A1610"/>
      <c r="B1610"/>
      <c r="C1610"/>
    </row>
    <row r="1611" spans="1:3">
      <c r="A1611"/>
      <c r="B1611"/>
      <c r="C1611"/>
    </row>
    <row r="1612" spans="1:3">
      <c r="A1612"/>
      <c r="B1612"/>
      <c r="C1612"/>
    </row>
    <row r="1613" spans="1:3">
      <c r="A1613"/>
      <c r="B1613"/>
      <c r="C1613"/>
    </row>
    <row r="1614" spans="1:3">
      <c r="A1614"/>
      <c r="B1614"/>
      <c r="C1614"/>
    </row>
    <row r="1615" spans="1:3">
      <c r="A1615"/>
      <c r="B1615"/>
      <c r="C1615"/>
    </row>
    <row r="1616" spans="1:3">
      <c r="A1616"/>
      <c r="B1616"/>
      <c r="C1616"/>
    </row>
    <row r="1617" spans="1:3">
      <c r="A1617"/>
      <c r="B1617"/>
      <c r="C1617"/>
    </row>
    <row r="1618" spans="1:3">
      <c r="A1618"/>
      <c r="B1618"/>
      <c r="C1618"/>
    </row>
    <row r="1619" spans="1:3">
      <c r="A1619"/>
      <c r="B1619"/>
      <c r="C1619"/>
    </row>
    <row r="1620" spans="1:3">
      <c r="A1620"/>
      <c r="B1620"/>
      <c r="C1620"/>
    </row>
    <row r="1621" spans="1:3">
      <c r="A1621"/>
      <c r="B1621"/>
      <c r="C1621"/>
    </row>
    <row r="1622" spans="1:3">
      <c r="A1622"/>
      <c r="B1622"/>
      <c r="C1622"/>
    </row>
    <row r="1623" spans="1:3">
      <c r="A1623"/>
      <c r="B1623"/>
      <c r="C1623"/>
    </row>
    <row r="1624" spans="1:3">
      <c r="A1624"/>
      <c r="B1624"/>
      <c r="C1624"/>
    </row>
    <row r="1625" spans="1:3">
      <c r="A1625"/>
      <c r="B1625"/>
      <c r="C1625"/>
    </row>
    <row r="1626" spans="1:3">
      <c r="A1626"/>
      <c r="B1626"/>
      <c r="C1626"/>
    </row>
    <row r="1627" spans="1:3">
      <c r="A1627"/>
      <c r="B1627"/>
      <c r="C1627"/>
    </row>
    <row r="1628" spans="1:3">
      <c r="A1628"/>
      <c r="B1628"/>
      <c r="C1628"/>
    </row>
    <row r="1629" spans="1:3">
      <c r="A1629"/>
      <c r="B1629"/>
      <c r="C1629"/>
    </row>
    <row r="1630" spans="1:3">
      <c r="A1630"/>
      <c r="B1630"/>
      <c r="C1630"/>
    </row>
    <row r="1631" spans="1:3">
      <c r="A1631"/>
      <c r="B1631"/>
      <c r="C1631"/>
    </row>
    <row r="1632" spans="1:3">
      <c r="A1632"/>
      <c r="B1632"/>
      <c r="C1632"/>
    </row>
    <row r="1633" spans="1:3">
      <c r="A1633"/>
      <c r="B1633"/>
      <c r="C1633"/>
    </row>
    <row r="1634" spans="1:3">
      <c r="A1634"/>
      <c r="B1634"/>
      <c r="C1634"/>
    </row>
    <row r="1635" spans="1:3">
      <c r="A1635"/>
      <c r="B1635"/>
      <c r="C1635"/>
    </row>
    <row r="1636" spans="1:3">
      <c r="A1636"/>
      <c r="B1636"/>
      <c r="C1636"/>
    </row>
    <row r="1637" spans="1:3">
      <c r="A1637"/>
      <c r="B1637"/>
      <c r="C1637"/>
    </row>
    <row r="1638" spans="1:3">
      <c r="A1638"/>
      <c r="B1638"/>
      <c r="C1638"/>
    </row>
    <row r="1639" spans="1:3">
      <c r="A1639"/>
      <c r="B1639"/>
      <c r="C1639"/>
    </row>
    <row r="1640" spans="1:3">
      <c r="A1640"/>
      <c r="B1640"/>
      <c r="C1640"/>
    </row>
    <row r="1641" spans="1:3">
      <c r="A1641"/>
      <c r="B1641"/>
      <c r="C1641"/>
    </row>
    <row r="1642" spans="1:3">
      <c r="A1642"/>
      <c r="B1642"/>
      <c r="C1642"/>
    </row>
    <row r="1643" spans="1:3">
      <c r="A1643"/>
      <c r="B1643"/>
      <c r="C1643"/>
    </row>
    <row r="1644" spans="1:3">
      <c r="A1644"/>
      <c r="B1644"/>
      <c r="C1644"/>
    </row>
    <row r="1645" spans="1:3">
      <c r="A1645"/>
      <c r="B1645"/>
      <c r="C1645"/>
    </row>
    <row r="1646" spans="1:3">
      <c r="A1646"/>
      <c r="B1646"/>
      <c r="C1646"/>
    </row>
    <row r="1647" spans="1:3">
      <c r="A1647"/>
      <c r="B1647"/>
      <c r="C1647"/>
    </row>
    <row r="1648" spans="1:3">
      <c r="A1648"/>
      <c r="B1648"/>
      <c r="C1648"/>
    </row>
    <row r="1649" spans="1:3">
      <c r="A1649"/>
      <c r="B1649"/>
      <c r="C1649"/>
    </row>
    <row r="1650" spans="1:3">
      <c r="A1650"/>
      <c r="B1650"/>
      <c r="C1650"/>
    </row>
    <row r="1651" spans="1:3">
      <c r="A1651"/>
      <c r="B1651"/>
      <c r="C1651"/>
    </row>
    <row r="1652" spans="1:3">
      <c r="A1652"/>
      <c r="B1652"/>
      <c r="C1652"/>
    </row>
    <row r="1653" spans="1:3">
      <c r="A1653"/>
      <c r="B1653"/>
      <c r="C1653"/>
    </row>
    <row r="1654" spans="1:3">
      <c r="A1654"/>
      <c r="B1654"/>
      <c r="C1654"/>
    </row>
    <row r="1655" spans="1:3">
      <c r="A1655"/>
      <c r="B1655"/>
      <c r="C1655"/>
    </row>
    <row r="1656" spans="1:3">
      <c r="A1656"/>
      <c r="B1656"/>
      <c r="C1656"/>
    </row>
    <row r="1657" spans="1:3">
      <c r="A1657"/>
      <c r="B1657"/>
      <c r="C1657"/>
    </row>
    <row r="1658" spans="1:3">
      <c r="A1658"/>
      <c r="B1658"/>
      <c r="C1658"/>
    </row>
    <row r="1659" spans="1:3">
      <c r="A1659"/>
      <c r="B1659"/>
      <c r="C1659"/>
    </row>
    <row r="1660" spans="1:3">
      <c r="A1660"/>
      <c r="B1660"/>
      <c r="C1660"/>
    </row>
    <row r="1661" spans="1:3">
      <c r="A1661"/>
      <c r="B1661"/>
      <c r="C1661"/>
    </row>
    <row r="1662" spans="1:3">
      <c r="A1662"/>
      <c r="B1662"/>
      <c r="C1662"/>
    </row>
    <row r="1663" spans="1:3">
      <c r="A1663"/>
      <c r="B1663"/>
      <c r="C1663"/>
    </row>
    <row r="1664" spans="1:3">
      <c r="A1664"/>
      <c r="B1664"/>
      <c r="C1664"/>
    </row>
    <row r="1665" spans="1:3">
      <c r="A1665"/>
      <c r="B1665"/>
      <c r="C1665"/>
    </row>
    <row r="1666" spans="1:3">
      <c r="A1666"/>
      <c r="B1666"/>
      <c r="C1666"/>
    </row>
    <row r="1667" spans="1:3">
      <c r="A1667"/>
      <c r="B1667"/>
      <c r="C1667"/>
    </row>
    <row r="1668" spans="1:3">
      <c r="A1668"/>
      <c r="B1668"/>
      <c r="C1668"/>
    </row>
    <row r="1669" spans="1:3">
      <c r="A1669"/>
      <c r="B1669"/>
      <c r="C1669"/>
    </row>
    <row r="1670" spans="1:3">
      <c r="A1670"/>
      <c r="B1670"/>
      <c r="C1670"/>
    </row>
    <row r="1671" spans="1:3">
      <c r="A1671"/>
      <c r="B1671"/>
      <c r="C1671"/>
    </row>
    <row r="1672" spans="1:3">
      <c r="A1672"/>
      <c r="B1672"/>
      <c r="C1672"/>
    </row>
    <row r="1673" spans="1:3">
      <c r="A1673"/>
      <c r="B1673"/>
      <c r="C1673"/>
    </row>
    <row r="1674" spans="1:3">
      <c r="A1674"/>
      <c r="B1674"/>
      <c r="C1674"/>
    </row>
    <row r="1675" spans="1:3">
      <c r="A1675"/>
      <c r="B1675"/>
      <c r="C1675"/>
    </row>
    <row r="1676" spans="1:3">
      <c r="A1676"/>
      <c r="B1676"/>
      <c r="C1676"/>
    </row>
    <row r="1677" spans="1:3">
      <c r="A1677"/>
      <c r="B1677"/>
      <c r="C1677"/>
    </row>
    <row r="1678" spans="1:3">
      <c r="A1678"/>
      <c r="B1678"/>
      <c r="C1678"/>
    </row>
    <row r="1679" spans="1:3">
      <c r="A1679"/>
      <c r="B1679"/>
      <c r="C1679"/>
    </row>
    <row r="1680" spans="1:3">
      <c r="A1680"/>
      <c r="B1680"/>
      <c r="C1680"/>
    </row>
    <row r="1681" spans="1:3">
      <c r="A1681"/>
      <c r="B1681"/>
      <c r="C1681"/>
    </row>
    <row r="1682" spans="1:3">
      <c r="A1682"/>
      <c r="B1682"/>
      <c r="C1682"/>
    </row>
    <row r="1683" spans="1:3">
      <c r="A1683"/>
      <c r="B1683"/>
      <c r="C1683"/>
    </row>
    <row r="1684" spans="1:3">
      <c r="A1684"/>
      <c r="B1684"/>
      <c r="C1684"/>
    </row>
    <row r="1685" spans="1:3">
      <c r="A1685"/>
      <c r="B1685"/>
      <c r="C1685"/>
    </row>
    <row r="1686" spans="1:3">
      <c r="A1686"/>
      <c r="B1686"/>
      <c r="C1686"/>
    </row>
    <row r="1687" spans="1:3">
      <c r="A1687"/>
      <c r="B1687"/>
      <c r="C1687"/>
    </row>
    <row r="1688" spans="1:3">
      <c r="A1688"/>
      <c r="B1688"/>
      <c r="C1688"/>
    </row>
    <row r="1689" spans="1:3">
      <c r="A1689"/>
      <c r="B1689"/>
      <c r="C1689"/>
    </row>
    <row r="1690" spans="1:3">
      <c r="A1690"/>
      <c r="B1690"/>
      <c r="C1690"/>
    </row>
    <row r="1691" spans="1:3">
      <c r="A1691"/>
      <c r="B1691"/>
      <c r="C1691"/>
    </row>
    <row r="1692" spans="1:3">
      <c r="A1692"/>
      <c r="B1692"/>
      <c r="C1692"/>
    </row>
    <row r="1693" spans="1:3">
      <c r="A1693"/>
      <c r="B1693"/>
      <c r="C1693"/>
    </row>
    <row r="1694" spans="1:3">
      <c r="A1694"/>
      <c r="B1694"/>
      <c r="C1694"/>
    </row>
    <row r="1695" spans="1:3">
      <c r="A1695"/>
      <c r="B1695"/>
      <c r="C1695"/>
    </row>
    <row r="1696" spans="1:3">
      <c r="A1696"/>
      <c r="B1696"/>
      <c r="C1696"/>
    </row>
    <row r="1697" spans="1:3">
      <c r="A1697"/>
      <c r="B1697"/>
      <c r="C1697"/>
    </row>
    <row r="1698" spans="1:3">
      <c r="A1698"/>
      <c r="B1698"/>
      <c r="C1698"/>
    </row>
    <row r="1699" spans="1:3">
      <c r="A1699"/>
      <c r="B1699"/>
      <c r="C1699"/>
    </row>
    <row r="1700" spans="1:3">
      <c r="A1700"/>
      <c r="B1700"/>
      <c r="C1700"/>
    </row>
    <row r="1701" spans="1:3">
      <c r="A1701"/>
      <c r="B1701"/>
      <c r="C1701"/>
    </row>
    <row r="1702" spans="1:3">
      <c r="A1702"/>
      <c r="B1702"/>
      <c r="C1702"/>
    </row>
    <row r="1703" spans="1:3">
      <c r="A1703"/>
      <c r="B1703"/>
      <c r="C1703"/>
    </row>
    <row r="1704" spans="1:3">
      <c r="A1704"/>
      <c r="B1704"/>
      <c r="C1704"/>
    </row>
    <row r="1705" spans="1:3">
      <c r="A1705"/>
      <c r="B1705"/>
      <c r="C1705"/>
    </row>
    <row r="1706" spans="1:3">
      <c r="A1706"/>
      <c r="B1706"/>
      <c r="C1706"/>
    </row>
    <row r="1707" spans="1:3">
      <c r="A1707"/>
      <c r="B1707"/>
      <c r="C1707"/>
    </row>
    <row r="1708" spans="1:3">
      <c r="A1708"/>
      <c r="B1708"/>
      <c r="C1708"/>
    </row>
    <row r="1709" spans="1:3">
      <c r="A1709"/>
      <c r="B1709"/>
      <c r="C1709"/>
    </row>
    <row r="1710" spans="1:3">
      <c r="A1710"/>
      <c r="B1710"/>
      <c r="C1710"/>
    </row>
    <row r="1711" spans="1:3">
      <c r="A1711"/>
      <c r="B1711"/>
      <c r="C1711"/>
    </row>
    <row r="1712" spans="1:3">
      <c r="A1712"/>
      <c r="B1712"/>
      <c r="C1712"/>
    </row>
    <row r="1713" spans="1:3">
      <c r="A1713"/>
      <c r="B1713"/>
      <c r="C1713"/>
    </row>
    <row r="1714" spans="1:3">
      <c r="A1714"/>
      <c r="B1714"/>
      <c r="C1714"/>
    </row>
    <row r="1715" spans="1:3">
      <c r="A1715"/>
      <c r="B1715"/>
      <c r="C1715"/>
    </row>
    <row r="1716" spans="1:3">
      <c r="A1716"/>
      <c r="B1716"/>
      <c r="C1716"/>
    </row>
    <row r="1717" spans="1:3">
      <c r="A1717"/>
      <c r="B1717"/>
      <c r="C1717"/>
    </row>
    <row r="1718" spans="1:3">
      <c r="A1718"/>
      <c r="B1718"/>
      <c r="C1718"/>
    </row>
    <row r="1719" spans="1:3">
      <c r="A1719"/>
      <c r="B1719"/>
      <c r="C1719"/>
    </row>
    <row r="1720" spans="1:3">
      <c r="A1720"/>
      <c r="B1720"/>
      <c r="C1720"/>
    </row>
    <row r="1721" spans="1:3">
      <c r="A1721"/>
      <c r="B1721"/>
      <c r="C1721"/>
    </row>
    <row r="1722" spans="1:3">
      <c r="A1722"/>
      <c r="B1722"/>
      <c r="C1722"/>
    </row>
    <row r="1723" spans="1:3">
      <c r="A1723"/>
      <c r="B1723"/>
      <c r="C1723"/>
    </row>
    <row r="1724" spans="1:3">
      <c r="A1724"/>
      <c r="B1724"/>
      <c r="C1724"/>
    </row>
    <row r="1725" spans="1:3">
      <c r="A1725"/>
      <c r="B1725"/>
      <c r="C1725"/>
    </row>
    <row r="1726" spans="1:3">
      <c r="A1726"/>
      <c r="B1726"/>
      <c r="C1726"/>
    </row>
    <row r="1727" spans="1:3">
      <c r="A1727"/>
      <c r="B1727"/>
      <c r="C1727"/>
    </row>
    <row r="1728" spans="1:3">
      <c r="A1728"/>
      <c r="B1728"/>
      <c r="C1728"/>
    </row>
    <row r="1729" spans="1:3">
      <c r="A1729"/>
      <c r="B1729"/>
      <c r="C1729"/>
    </row>
    <row r="1730" spans="1:3">
      <c r="A1730"/>
      <c r="B1730"/>
      <c r="C1730"/>
    </row>
    <row r="1731" spans="1:3">
      <c r="A1731"/>
      <c r="B1731"/>
      <c r="C1731"/>
    </row>
    <row r="1732" spans="1:3">
      <c r="A1732"/>
      <c r="B1732"/>
      <c r="C1732"/>
    </row>
    <row r="1733" spans="1:3">
      <c r="A1733"/>
      <c r="B1733"/>
      <c r="C1733"/>
    </row>
    <row r="1734" spans="1:3">
      <c r="A1734"/>
      <c r="B1734"/>
      <c r="C1734"/>
    </row>
    <row r="1735" spans="1:3">
      <c r="A1735"/>
      <c r="B1735"/>
      <c r="C1735"/>
    </row>
    <row r="1736" spans="1:3">
      <c r="A1736"/>
      <c r="B1736"/>
      <c r="C1736"/>
    </row>
    <row r="1737" spans="1:3">
      <c r="A1737"/>
      <c r="B1737"/>
      <c r="C1737"/>
    </row>
    <row r="1738" spans="1:3">
      <c r="A1738"/>
      <c r="B1738"/>
      <c r="C1738"/>
    </row>
    <row r="1739" spans="1:3">
      <c r="A1739"/>
      <c r="B1739"/>
      <c r="C1739"/>
    </row>
    <row r="1740" spans="1:3">
      <c r="A1740"/>
      <c r="B1740"/>
      <c r="C1740"/>
    </row>
    <row r="1741" spans="1:3">
      <c r="A1741"/>
      <c r="B1741"/>
      <c r="C1741"/>
    </row>
    <row r="1742" spans="1:3">
      <c r="A1742"/>
      <c r="B1742"/>
      <c r="C1742"/>
    </row>
    <row r="1743" spans="1:3">
      <c r="A1743"/>
      <c r="B1743"/>
      <c r="C1743"/>
    </row>
    <row r="1744" spans="1:3">
      <c r="A1744"/>
      <c r="B1744"/>
      <c r="C1744"/>
    </row>
    <row r="1745" spans="1:3">
      <c r="A1745"/>
      <c r="B1745"/>
      <c r="C1745"/>
    </row>
    <row r="1746" spans="1:3">
      <c r="A1746"/>
      <c r="B1746"/>
      <c r="C1746"/>
    </row>
    <row r="1747" spans="1:3">
      <c r="A1747"/>
      <c r="B1747"/>
      <c r="C1747"/>
    </row>
    <row r="1748" spans="1:3">
      <c r="A1748"/>
      <c r="B1748"/>
      <c r="C1748"/>
    </row>
    <row r="1749" spans="1:3">
      <c r="A1749"/>
      <c r="B1749"/>
      <c r="C1749"/>
    </row>
    <row r="1750" spans="1:3">
      <c r="A1750"/>
      <c r="B1750"/>
      <c r="C1750"/>
    </row>
    <row r="1751" spans="1:3">
      <c r="A1751"/>
      <c r="B1751"/>
      <c r="C1751"/>
    </row>
    <row r="1752" spans="1:3">
      <c r="A1752"/>
      <c r="B1752"/>
      <c r="C1752"/>
    </row>
    <row r="1753" spans="1:3">
      <c r="A1753"/>
      <c r="B1753"/>
      <c r="C1753"/>
    </row>
    <row r="1754" spans="1:3">
      <c r="A1754"/>
      <c r="B1754"/>
      <c r="C1754"/>
    </row>
    <row r="1755" spans="1:3">
      <c r="A1755"/>
      <c r="B1755"/>
      <c r="C1755"/>
    </row>
    <row r="1756" spans="1:3">
      <c r="A1756"/>
      <c r="B1756"/>
      <c r="C1756"/>
    </row>
    <row r="1757" spans="1:3">
      <c r="A1757"/>
      <c r="B1757"/>
      <c r="C1757"/>
    </row>
    <row r="1758" spans="1:3">
      <c r="A1758"/>
      <c r="B1758"/>
      <c r="C1758"/>
    </row>
    <row r="1759" spans="1:3">
      <c r="A1759"/>
      <c r="B1759"/>
      <c r="C1759"/>
    </row>
    <row r="1760" spans="1:3">
      <c r="A1760"/>
      <c r="B1760"/>
      <c r="C1760"/>
    </row>
    <row r="1761" spans="1:3">
      <c r="A1761"/>
      <c r="B1761"/>
      <c r="C1761"/>
    </row>
    <row r="1762" spans="1:3">
      <c r="A1762"/>
      <c r="B1762"/>
      <c r="C1762"/>
    </row>
    <row r="1763" spans="1:3">
      <c r="A1763"/>
      <c r="B1763"/>
      <c r="C1763"/>
    </row>
    <row r="1764" spans="1:3">
      <c r="A1764"/>
      <c r="B1764"/>
      <c r="C1764"/>
    </row>
    <row r="1765" spans="1:3">
      <c r="A1765"/>
      <c r="B1765"/>
      <c r="C1765"/>
    </row>
    <row r="1766" spans="1:3">
      <c r="A1766"/>
      <c r="B1766"/>
      <c r="C1766"/>
    </row>
    <row r="1767" spans="1:3">
      <c r="A1767"/>
      <c r="B1767"/>
      <c r="C1767"/>
    </row>
    <row r="1768" spans="1:3">
      <c r="A1768"/>
      <c r="B1768"/>
      <c r="C1768"/>
    </row>
    <row r="1769" spans="1:3">
      <c r="A1769"/>
      <c r="B1769"/>
      <c r="C1769"/>
    </row>
    <row r="1770" spans="1:3">
      <c r="A1770"/>
      <c r="B1770"/>
      <c r="C1770"/>
    </row>
    <row r="1771" spans="1:3">
      <c r="A1771"/>
      <c r="B1771"/>
      <c r="C1771"/>
    </row>
    <row r="1772" spans="1:3">
      <c r="A1772"/>
      <c r="B1772"/>
      <c r="C1772"/>
    </row>
    <row r="1773" spans="1:3">
      <c r="A1773"/>
      <c r="B1773"/>
      <c r="C1773"/>
    </row>
    <row r="1774" spans="1:3">
      <c r="A1774"/>
      <c r="B1774"/>
      <c r="C1774"/>
    </row>
    <row r="1775" spans="1:3">
      <c r="A1775"/>
      <c r="B1775"/>
      <c r="C1775"/>
    </row>
    <row r="1776" spans="1:3">
      <c r="A1776"/>
      <c r="B1776"/>
      <c r="C1776"/>
    </row>
    <row r="1777" spans="1:3">
      <c r="A1777"/>
      <c r="B1777"/>
      <c r="C1777"/>
    </row>
    <row r="1778" spans="1:3">
      <c r="A1778"/>
      <c r="B1778"/>
      <c r="C1778"/>
    </row>
    <row r="1779" spans="1:3">
      <c r="A1779"/>
      <c r="B1779"/>
      <c r="C1779"/>
    </row>
    <row r="1780" spans="1:3">
      <c r="A1780"/>
      <c r="B1780"/>
      <c r="C1780"/>
    </row>
    <row r="1781" spans="1:3">
      <c r="A1781"/>
      <c r="B1781"/>
      <c r="C1781"/>
    </row>
    <row r="1782" spans="1:3">
      <c r="A1782"/>
      <c r="B1782"/>
      <c r="C1782"/>
    </row>
    <row r="1783" spans="1:3">
      <c r="A1783"/>
      <c r="B1783"/>
      <c r="C1783"/>
    </row>
    <row r="1784" spans="1:3">
      <c r="A1784"/>
      <c r="B1784"/>
      <c r="C1784"/>
    </row>
    <row r="1785" spans="1:3">
      <c r="A1785"/>
      <c r="B1785"/>
      <c r="C1785"/>
    </row>
    <row r="1786" spans="1:3">
      <c r="A1786"/>
      <c r="B1786"/>
      <c r="C1786"/>
    </row>
    <row r="1787" spans="1:3">
      <c r="A1787"/>
      <c r="B1787"/>
      <c r="C1787"/>
    </row>
    <row r="1788" spans="1:3">
      <c r="A1788"/>
      <c r="B1788"/>
      <c r="C1788"/>
    </row>
    <row r="1789" spans="1:3">
      <c r="A1789"/>
      <c r="B1789"/>
      <c r="C1789"/>
    </row>
    <row r="1790" spans="1:3">
      <c r="A1790"/>
      <c r="B1790"/>
      <c r="C1790"/>
    </row>
    <row r="1791" spans="1:3">
      <c r="A1791"/>
      <c r="B1791"/>
      <c r="C1791"/>
    </row>
    <row r="1792" spans="1:3">
      <c r="A1792"/>
      <c r="B1792"/>
      <c r="C1792"/>
    </row>
    <row r="1793" spans="1:3">
      <c r="A1793"/>
      <c r="B1793"/>
      <c r="C1793"/>
    </row>
    <row r="1794" spans="1:3">
      <c r="A1794"/>
      <c r="B1794"/>
      <c r="C1794"/>
    </row>
    <row r="1795" spans="1:3">
      <c r="A1795"/>
      <c r="B1795"/>
      <c r="C1795"/>
    </row>
    <row r="1796" spans="1:3">
      <c r="A1796"/>
      <c r="B1796"/>
      <c r="C1796"/>
    </row>
    <row r="1797" spans="1:3">
      <c r="A1797"/>
      <c r="B1797"/>
      <c r="C1797"/>
    </row>
    <row r="1798" spans="1:3">
      <c r="A1798"/>
      <c r="B1798"/>
      <c r="C1798"/>
    </row>
    <row r="1799" spans="1:3">
      <c r="A1799"/>
      <c r="B1799"/>
      <c r="C1799"/>
    </row>
    <row r="1800" spans="1:3">
      <c r="A1800"/>
      <c r="B1800"/>
      <c r="C1800"/>
    </row>
    <row r="1801" spans="1:3">
      <c r="A1801"/>
      <c r="B1801"/>
      <c r="C1801"/>
    </row>
    <row r="1802" spans="1:3">
      <c r="A1802"/>
      <c r="B1802"/>
      <c r="C1802"/>
    </row>
    <row r="1803" spans="1:3">
      <c r="A1803"/>
      <c r="B1803"/>
      <c r="C1803"/>
    </row>
    <row r="1804" spans="1:3">
      <c r="A1804"/>
      <c r="B1804"/>
      <c r="C1804"/>
    </row>
    <row r="1805" spans="1:3">
      <c r="A1805"/>
      <c r="B1805"/>
      <c r="C1805"/>
    </row>
    <row r="1806" spans="1:3">
      <c r="A1806"/>
      <c r="B1806"/>
      <c r="C1806"/>
    </row>
    <row r="1807" spans="1:3">
      <c r="A1807"/>
      <c r="B1807"/>
      <c r="C1807"/>
    </row>
    <row r="1808" spans="1:3">
      <c r="A1808"/>
      <c r="B1808"/>
      <c r="C1808"/>
    </row>
    <row r="1809" spans="1:3">
      <c r="A1809"/>
      <c r="B1809"/>
      <c r="C1809"/>
    </row>
    <row r="1810" spans="1:3">
      <c r="A1810"/>
      <c r="B1810"/>
      <c r="C1810"/>
    </row>
    <row r="1811" spans="1:3">
      <c r="A1811"/>
      <c r="B1811"/>
      <c r="C1811"/>
    </row>
    <row r="1812" spans="1:3">
      <c r="A1812"/>
      <c r="B1812"/>
      <c r="C1812"/>
    </row>
    <row r="1813" spans="1:3">
      <c r="A1813"/>
      <c r="B1813"/>
      <c r="C1813"/>
    </row>
    <row r="1814" spans="1:3">
      <c r="A1814"/>
      <c r="B1814"/>
      <c r="C1814"/>
    </row>
    <row r="1815" spans="1:3">
      <c r="A1815"/>
      <c r="B1815"/>
      <c r="C1815"/>
    </row>
    <row r="1816" spans="1:3">
      <c r="A1816"/>
      <c r="B1816"/>
      <c r="C1816"/>
    </row>
    <row r="1817" spans="1:3">
      <c r="A1817"/>
      <c r="B1817"/>
      <c r="C1817"/>
    </row>
    <row r="1818" spans="1:3">
      <c r="A1818"/>
      <c r="B1818"/>
      <c r="C1818"/>
    </row>
    <row r="1819" spans="1:3">
      <c r="A1819"/>
      <c r="B1819"/>
      <c r="C1819"/>
    </row>
    <row r="1820" spans="1:3">
      <c r="A1820"/>
      <c r="B1820"/>
      <c r="C1820"/>
    </row>
    <row r="1821" spans="1:3">
      <c r="A1821"/>
      <c r="B1821"/>
      <c r="C1821"/>
    </row>
    <row r="1822" spans="1:3">
      <c r="A1822"/>
      <c r="B1822"/>
      <c r="C1822"/>
    </row>
    <row r="1823" spans="1:3">
      <c r="A1823"/>
      <c r="B1823"/>
      <c r="C1823"/>
    </row>
    <row r="1824" spans="1:3">
      <c r="A1824"/>
      <c r="B1824"/>
      <c r="C1824"/>
    </row>
    <row r="1825" spans="1:3">
      <c r="A1825"/>
      <c r="B1825"/>
      <c r="C1825"/>
    </row>
    <row r="1826" spans="1:3">
      <c r="A1826"/>
      <c r="B1826"/>
      <c r="C1826"/>
    </row>
    <row r="1827" spans="1:3">
      <c r="A1827"/>
      <c r="B1827"/>
      <c r="C1827"/>
    </row>
    <row r="1828" spans="1:3">
      <c r="A1828"/>
      <c r="B1828"/>
      <c r="C1828"/>
    </row>
    <row r="1829" spans="1:3">
      <c r="A1829"/>
      <c r="B1829"/>
      <c r="C1829"/>
    </row>
    <row r="1830" spans="1:3">
      <c r="A1830"/>
      <c r="B1830"/>
      <c r="C1830"/>
    </row>
    <row r="1831" spans="1:3">
      <c r="A1831"/>
      <c r="B1831"/>
      <c r="C1831"/>
    </row>
    <row r="1832" spans="1:3">
      <c r="A1832"/>
      <c r="B1832"/>
      <c r="C1832"/>
    </row>
    <row r="1833" spans="1:3">
      <c r="A1833"/>
      <c r="B1833"/>
      <c r="C1833"/>
    </row>
    <row r="1834" spans="1:3">
      <c r="A1834"/>
      <c r="B1834"/>
      <c r="C1834"/>
    </row>
    <row r="1835" spans="1:3">
      <c r="A1835"/>
      <c r="B1835"/>
      <c r="C1835"/>
    </row>
    <row r="1836" spans="1:3">
      <c r="A1836"/>
      <c r="B1836"/>
      <c r="C1836"/>
    </row>
    <row r="1837" spans="1:3">
      <c r="A1837"/>
      <c r="B1837"/>
      <c r="C1837"/>
    </row>
    <row r="1838" spans="1:3">
      <c r="A1838"/>
      <c r="B1838"/>
      <c r="C1838"/>
    </row>
    <row r="1839" spans="1:3">
      <c r="A1839"/>
      <c r="B1839"/>
      <c r="C1839"/>
    </row>
    <row r="1840" spans="1:3">
      <c r="A1840"/>
      <c r="B1840"/>
      <c r="C1840"/>
    </row>
    <row r="1841" spans="1:3">
      <c r="A1841"/>
      <c r="B1841"/>
      <c r="C1841"/>
    </row>
    <row r="1842" spans="1:3">
      <c r="A1842"/>
      <c r="B1842"/>
      <c r="C1842"/>
    </row>
    <row r="1843" spans="1:3">
      <c r="A1843"/>
      <c r="B1843"/>
      <c r="C1843"/>
    </row>
    <row r="1844" spans="1:3">
      <c r="A1844"/>
      <c r="B1844"/>
      <c r="C1844"/>
    </row>
    <row r="1845" spans="1:3">
      <c r="A1845"/>
      <c r="B1845"/>
      <c r="C1845"/>
    </row>
    <row r="1846" spans="1:3">
      <c r="A1846"/>
      <c r="B1846"/>
      <c r="C1846"/>
    </row>
    <row r="1847" spans="1:3">
      <c r="A1847"/>
      <c r="B1847"/>
      <c r="C1847"/>
    </row>
    <row r="1848" spans="1:3">
      <c r="A1848"/>
      <c r="B1848"/>
      <c r="C1848"/>
    </row>
    <row r="1849" spans="1:3">
      <c r="A1849"/>
      <c r="B1849"/>
      <c r="C1849"/>
    </row>
    <row r="1850" spans="1:3">
      <c r="A1850"/>
      <c r="B1850"/>
      <c r="C1850"/>
    </row>
    <row r="1851" spans="1:3">
      <c r="A1851"/>
      <c r="B1851"/>
      <c r="C1851"/>
    </row>
    <row r="1852" spans="1:3">
      <c r="A1852"/>
      <c r="B1852"/>
      <c r="C1852"/>
    </row>
    <row r="1853" spans="1:3">
      <c r="A1853"/>
      <c r="B1853"/>
      <c r="C1853"/>
    </row>
    <row r="1854" spans="1:3">
      <c r="A1854"/>
      <c r="B1854"/>
      <c r="C1854"/>
    </row>
    <row r="1855" spans="1:3">
      <c r="A1855"/>
      <c r="B1855"/>
      <c r="C1855"/>
    </row>
    <row r="1856" spans="1:3">
      <c r="A1856"/>
      <c r="B1856"/>
      <c r="C1856"/>
    </row>
    <row r="1857" spans="1:3">
      <c r="A1857"/>
      <c r="B1857"/>
      <c r="C1857"/>
    </row>
    <row r="1858" spans="1:3">
      <c r="A1858"/>
      <c r="B1858"/>
      <c r="C1858"/>
    </row>
    <row r="1859" spans="1:3">
      <c r="A1859"/>
      <c r="B1859"/>
      <c r="C1859"/>
    </row>
    <row r="1860" spans="1:3">
      <c r="A1860"/>
      <c r="B1860"/>
      <c r="C1860"/>
    </row>
    <row r="1861" spans="1:3">
      <c r="A1861"/>
      <c r="B1861"/>
      <c r="C1861"/>
    </row>
    <row r="1862" spans="1:3">
      <c r="A1862"/>
      <c r="B1862"/>
      <c r="C1862"/>
    </row>
    <row r="1863" spans="1:3">
      <c r="A1863"/>
      <c r="B1863"/>
      <c r="C1863"/>
    </row>
    <row r="1864" spans="1:3">
      <c r="A1864"/>
      <c r="B1864"/>
      <c r="C1864"/>
    </row>
    <row r="1865" spans="1:3">
      <c r="A1865"/>
      <c r="B1865"/>
      <c r="C1865"/>
    </row>
    <row r="1866" spans="1:3">
      <c r="A1866"/>
      <c r="B1866"/>
      <c r="C1866"/>
    </row>
    <row r="1867" spans="1:3">
      <c r="A1867"/>
      <c r="B1867"/>
      <c r="C1867"/>
    </row>
    <row r="1868" spans="1:3">
      <c r="A1868"/>
      <c r="B1868"/>
      <c r="C1868"/>
    </row>
    <row r="1869" spans="1:3">
      <c r="A1869"/>
      <c r="B1869"/>
      <c r="C1869"/>
    </row>
    <row r="1870" spans="1:3">
      <c r="A1870"/>
      <c r="B1870"/>
      <c r="C1870"/>
    </row>
    <row r="1871" spans="1:3">
      <c r="A1871"/>
      <c r="B1871"/>
      <c r="C1871"/>
    </row>
    <row r="1872" spans="1:3">
      <c r="A1872"/>
      <c r="B1872"/>
      <c r="C1872"/>
    </row>
    <row r="1873" spans="1:3">
      <c r="A1873"/>
      <c r="B1873"/>
      <c r="C1873"/>
    </row>
    <row r="1874" spans="1:3">
      <c r="A1874"/>
      <c r="B1874"/>
      <c r="C1874"/>
    </row>
    <row r="1875" spans="1:3">
      <c r="A1875"/>
      <c r="B1875"/>
      <c r="C1875"/>
    </row>
    <row r="1876" spans="1:3">
      <c r="A1876"/>
      <c r="B1876"/>
      <c r="C1876"/>
    </row>
    <row r="1877" spans="1:3">
      <c r="A1877"/>
      <c r="B1877"/>
      <c r="C1877"/>
    </row>
    <row r="1878" spans="1:3">
      <c r="A1878"/>
      <c r="B1878"/>
      <c r="C1878"/>
    </row>
    <row r="1879" spans="1:3">
      <c r="A1879"/>
      <c r="B1879"/>
      <c r="C1879"/>
    </row>
    <row r="1880" spans="1:3">
      <c r="A1880"/>
      <c r="B1880"/>
      <c r="C1880"/>
    </row>
    <row r="1881" spans="1:3">
      <c r="A1881"/>
      <c r="B1881"/>
      <c r="C1881"/>
    </row>
    <row r="1882" spans="1:3">
      <c r="A1882"/>
      <c r="B1882"/>
      <c r="C1882"/>
    </row>
    <row r="1883" spans="1:3">
      <c r="A1883"/>
      <c r="B1883"/>
      <c r="C1883"/>
    </row>
    <row r="1884" spans="1:3">
      <c r="A1884"/>
      <c r="B1884"/>
      <c r="C1884"/>
    </row>
    <row r="1885" spans="1:3">
      <c r="A1885"/>
      <c r="B1885"/>
      <c r="C1885"/>
    </row>
    <row r="1886" spans="1:3">
      <c r="A1886"/>
      <c r="B1886"/>
      <c r="C1886"/>
    </row>
    <row r="1887" spans="1:3">
      <c r="A1887"/>
      <c r="B1887"/>
      <c r="C1887"/>
    </row>
    <row r="1888" spans="1:3">
      <c r="A1888"/>
      <c r="B1888"/>
      <c r="C1888"/>
    </row>
    <row r="1889" spans="1:3">
      <c r="A1889"/>
      <c r="B1889"/>
      <c r="C1889"/>
    </row>
    <row r="1890" spans="1:3">
      <c r="A1890"/>
      <c r="B1890"/>
      <c r="C1890"/>
    </row>
    <row r="1891" spans="1:3">
      <c r="A1891"/>
      <c r="B1891"/>
      <c r="C1891"/>
    </row>
    <row r="1892" spans="1:3">
      <c r="A1892"/>
      <c r="B1892"/>
      <c r="C1892"/>
    </row>
    <row r="1893" spans="1:3">
      <c r="A1893"/>
      <c r="B1893"/>
      <c r="C1893"/>
    </row>
    <row r="1894" spans="1:3">
      <c r="A1894"/>
      <c r="B1894"/>
      <c r="C1894"/>
    </row>
    <row r="1895" spans="1:3">
      <c r="A1895"/>
      <c r="B1895"/>
      <c r="C1895"/>
    </row>
    <row r="1896" spans="1:3">
      <c r="A1896"/>
      <c r="B1896"/>
      <c r="C1896"/>
    </row>
    <row r="1897" spans="1:3">
      <c r="A1897"/>
      <c r="B1897"/>
      <c r="C1897"/>
    </row>
    <row r="1898" spans="1:3">
      <c r="A1898"/>
      <c r="B1898"/>
      <c r="C1898"/>
    </row>
    <row r="1899" spans="1:3">
      <c r="A1899"/>
      <c r="B1899"/>
      <c r="C1899"/>
    </row>
    <row r="1900" spans="1:3">
      <c r="A1900"/>
      <c r="B1900"/>
      <c r="C1900"/>
    </row>
    <row r="1901" spans="1:3">
      <c r="A1901"/>
      <c r="B1901"/>
      <c r="C1901"/>
    </row>
    <row r="1902" spans="1:3">
      <c r="A1902"/>
      <c r="B1902"/>
      <c r="C1902"/>
    </row>
    <row r="1903" spans="1:3">
      <c r="A1903"/>
      <c r="B1903"/>
      <c r="C1903"/>
    </row>
    <row r="1904" spans="1:3">
      <c r="A1904"/>
      <c r="B1904"/>
      <c r="C1904"/>
    </row>
    <row r="1905" spans="1:3">
      <c r="A1905"/>
      <c r="B1905"/>
      <c r="C1905"/>
    </row>
    <row r="1906" spans="1:3">
      <c r="A1906"/>
      <c r="B1906"/>
      <c r="C1906"/>
    </row>
    <row r="1907" spans="1:3">
      <c r="A1907"/>
      <c r="B1907"/>
      <c r="C1907"/>
    </row>
    <row r="1908" spans="1:3">
      <c r="A1908"/>
      <c r="B1908"/>
      <c r="C1908"/>
    </row>
    <row r="1909" spans="1:3">
      <c r="A1909"/>
      <c r="B1909"/>
      <c r="C1909"/>
    </row>
    <row r="1910" spans="1:3">
      <c r="A1910"/>
      <c r="B1910"/>
      <c r="C1910"/>
    </row>
    <row r="1911" spans="1:3">
      <c r="A1911"/>
      <c r="B1911"/>
      <c r="C1911"/>
    </row>
    <row r="1912" spans="1:3">
      <c r="A1912"/>
      <c r="B1912"/>
      <c r="C1912"/>
    </row>
    <row r="1913" spans="1:3">
      <c r="A1913"/>
      <c r="B1913"/>
      <c r="C1913"/>
    </row>
    <row r="1914" spans="1:3">
      <c r="A1914"/>
      <c r="B1914"/>
      <c r="C1914"/>
    </row>
    <row r="1915" spans="1:3">
      <c r="A1915"/>
      <c r="B1915"/>
      <c r="C1915"/>
    </row>
    <row r="1916" spans="1:3">
      <c r="A1916"/>
      <c r="B1916"/>
      <c r="C1916"/>
    </row>
    <row r="1917" spans="1:3">
      <c r="A1917"/>
      <c r="B1917"/>
      <c r="C1917"/>
    </row>
    <row r="1918" spans="1:3">
      <c r="A1918"/>
      <c r="B1918"/>
      <c r="C1918"/>
    </row>
    <row r="1919" spans="1:3">
      <c r="A1919"/>
      <c r="B1919"/>
      <c r="C1919"/>
    </row>
    <row r="1920" spans="1:3">
      <c r="A1920"/>
      <c r="B1920"/>
      <c r="C1920"/>
    </row>
    <row r="1921" spans="1:3">
      <c r="A1921"/>
      <c r="B1921"/>
      <c r="C1921"/>
    </row>
    <row r="1922" spans="1:3">
      <c r="A1922"/>
      <c r="B1922"/>
      <c r="C1922"/>
    </row>
    <row r="1923" spans="1:3">
      <c r="A1923"/>
      <c r="B1923"/>
      <c r="C1923"/>
    </row>
    <row r="1924" spans="1:3">
      <c r="A1924"/>
      <c r="B1924"/>
      <c r="C1924"/>
    </row>
    <row r="1925" spans="1:3">
      <c r="A1925"/>
      <c r="B1925"/>
      <c r="C1925"/>
    </row>
    <row r="1926" spans="1:3">
      <c r="A1926"/>
      <c r="B1926"/>
      <c r="C1926"/>
    </row>
    <row r="1927" spans="1:3">
      <c r="A1927"/>
      <c r="B1927"/>
      <c r="C1927"/>
    </row>
    <row r="1928" spans="1:3">
      <c r="A1928"/>
      <c r="B1928"/>
      <c r="C1928"/>
    </row>
    <row r="1929" spans="1:3">
      <c r="A1929"/>
      <c r="B1929"/>
      <c r="C1929"/>
    </row>
    <row r="1930" spans="1:3">
      <c r="A1930"/>
      <c r="B1930"/>
      <c r="C1930"/>
    </row>
    <row r="1931" spans="1:3">
      <c r="A1931"/>
      <c r="B1931"/>
      <c r="C1931"/>
    </row>
    <row r="1932" spans="1:3">
      <c r="A1932"/>
      <c r="B1932"/>
      <c r="C1932"/>
    </row>
    <row r="1933" spans="1:3">
      <c r="A1933"/>
      <c r="B1933"/>
      <c r="C1933"/>
    </row>
    <row r="1934" spans="1:3">
      <c r="A1934"/>
      <c r="B1934"/>
      <c r="C1934"/>
    </row>
    <row r="1935" spans="1:3">
      <c r="A1935"/>
      <c r="B1935"/>
      <c r="C1935"/>
    </row>
    <row r="1936" spans="1:3">
      <c r="A1936"/>
      <c r="B1936"/>
      <c r="C1936"/>
    </row>
    <row r="1937" spans="1:3">
      <c r="A1937"/>
      <c r="B1937"/>
      <c r="C1937"/>
    </row>
    <row r="1938" spans="1:3">
      <c r="A1938"/>
      <c r="B1938"/>
      <c r="C1938"/>
    </row>
    <row r="1939" spans="1:3">
      <c r="A1939"/>
      <c r="B1939"/>
      <c r="C1939"/>
    </row>
    <row r="1940" spans="1:3">
      <c r="A1940"/>
      <c r="B1940"/>
      <c r="C1940"/>
    </row>
    <row r="1941" spans="1:3">
      <c r="A1941"/>
      <c r="B1941"/>
      <c r="C1941"/>
    </row>
    <row r="1942" spans="1:3">
      <c r="A1942"/>
      <c r="B1942"/>
      <c r="C1942"/>
    </row>
    <row r="1943" spans="1:3">
      <c r="A1943"/>
      <c r="B1943"/>
      <c r="C1943"/>
    </row>
    <row r="1944" spans="1:3">
      <c r="A1944"/>
      <c r="B1944"/>
      <c r="C1944"/>
    </row>
    <row r="1945" spans="1:3">
      <c r="A1945"/>
      <c r="B1945"/>
      <c r="C1945"/>
    </row>
    <row r="1946" spans="1:3">
      <c r="A1946"/>
      <c r="B1946"/>
      <c r="C1946"/>
    </row>
    <row r="1947" spans="1:3">
      <c r="A1947"/>
      <c r="B1947"/>
      <c r="C1947"/>
    </row>
    <row r="1948" spans="1:3">
      <c r="A1948"/>
      <c r="B1948"/>
      <c r="C1948"/>
    </row>
    <row r="1949" spans="1:3">
      <c r="A1949"/>
      <c r="B1949"/>
      <c r="C1949"/>
    </row>
    <row r="1950" spans="1:3">
      <c r="A1950"/>
      <c r="B1950"/>
      <c r="C1950"/>
    </row>
    <row r="1951" spans="1:3">
      <c r="A1951"/>
      <c r="B1951"/>
      <c r="C1951"/>
    </row>
    <row r="1952" spans="1:3">
      <c r="A1952"/>
      <c r="B1952"/>
      <c r="C1952"/>
    </row>
    <row r="1953" spans="1:3">
      <c r="A1953"/>
      <c r="B1953"/>
      <c r="C1953"/>
    </row>
    <row r="1954" spans="1:3">
      <c r="A1954"/>
      <c r="B1954"/>
      <c r="C1954"/>
    </row>
    <row r="1955" spans="1:3">
      <c r="A1955"/>
      <c r="B1955"/>
      <c r="C1955"/>
    </row>
    <row r="1956" spans="1:3">
      <c r="A1956"/>
      <c r="B1956"/>
      <c r="C1956"/>
    </row>
    <row r="1957" spans="1:3">
      <c r="A1957"/>
      <c r="B1957"/>
      <c r="C1957"/>
    </row>
    <row r="1958" spans="1:3">
      <c r="A1958"/>
      <c r="B1958"/>
      <c r="C1958"/>
    </row>
    <row r="1959" spans="1:3">
      <c r="A1959"/>
      <c r="B1959"/>
      <c r="C1959"/>
    </row>
    <row r="1960" spans="1:3">
      <c r="A1960"/>
      <c r="B1960"/>
      <c r="C1960"/>
    </row>
    <row r="1961" spans="1:3">
      <c r="A1961"/>
      <c r="B1961"/>
      <c r="C1961"/>
    </row>
    <row r="1962" spans="1:3">
      <c r="A1962"/>
      <c r="B1962"/>
      <c r="C1962"/>
    </row>
    <row r="1963" spans="1:3">
      <c r="A1963"/>
      <c r="B1963"/>
      <c r="C1963"/>
    </row>
    <row r="1964" spans="1:3">
      <c r="A1964"/>
      <c r="B1964"/>
      <c r="C1964"/>
    </row>
    <row r="1965" spans="1:3">
      <c r="A1965"/>
      <c r="B1965"/>
      <c r="C1965"/>
    </row>
    <row r="1966" spans="1:3">
      <c r="A1966"/>
      <c r="B1966"/>
      <c r="C1966"/>
    </row>
    <row r="1967" spans="1:3">
      <c r="A1967"/>
      <c r="B1967"/>
      <c r="C1967"/>
    </row>
    <row r="1968" spans="1:3">
      <c r="A1968"/>
      <c r="B1968"/>
      <c r="C1968"/>
    </row>
    <row r="1969" spans="1:3">
      <c r="A1969"/>
      <c r="B1969"/>
      <c r="C1969"/>
    </row>
    <row r="1970" spans="1:3">
      <c r="A1970"/>
      <c r="B1970"/>
      <c r="C1970"/>
    </row>
    <row r="1971" spans="1:3">
      <c r="A1971"/>
      <c r="B1971"/>
      <c r="C1971"/>
    </row>
    <row r="1972" spans="1:3">
      <c r="A1972"/>
      <c r="B1972"/>
      <c r="C1972"/>
    </row>
    <row r="1973" spans="1:3">
      <c r="A1973"/>
      <c r="B1973"/>
      <c r="C1973"/>
    </row>
    <row r="1974" spans="1:3">
      <c r="A1974"/>
      <c r="B1974"/>
      <c r="C1974"/>
    </row>
    <row r="1975" spans="1:3">
      <c r="A1975"/>
      <c r="B1975"/>
      <c r="C1975"/>
    </row>
    <row r="1976" spans="1:3">
      <c r="A1976"/>
      <c r="B1976"/>
      <c r="C1976"/>
    </row>
    <row r="1977" spans="1:3">
      <c r="A1977"/>
      <c r="B1977"/>
      <c r="C1977"/>
    </row>
    <row r="1978" spans="1:3">
      <c r="A1978"/>
      <c r="B1978"/>
      <c r="C1978"/>
    </row>
    <row r="1979" spans="1:3">
      <c r="A1979"/>
      <c r="B1979"/>
      <c r="C1979"/>
    </row>
    <row r="1980" spans="1:3">
      <c r="A1980"/>
      <c r="B1980"/>
      <c r="C1980"/>
    </row>
    <row r="1981" spans="1:3">
      <c r="A1981"/>
      <c r="B1981"/>
      <c r="C1981"/>
    </row>
    <row r="1982" spans="1:3">
      <c r="A1982"/>
      <c r="B1982"/>
      <c r="C1982"/>
    </row>
    <row r="1983" spans="1:3">
      <c r="A1983"/>
      <c r="B1983"/>
      <c r="C1983"/>
    </row>
    <row r="1984" spans="1:3">
      <c r="A1984"/>
      <c r="B1984"/>
      <c r="C1984"/>
    </row>
    <row r="1985" spans="1:3">
      <c r="A1985"/>
      <c r="B1985"/>
      <c r="C1985"/>
    </row>
    <row r="1986" spans="1:3">
      <c r="A1986"/>
      <c r="B1986"/>
      <c r="C1986"/>
    </row>
    <row r="1987" spans="1:3">
      <c r="A1987"/>
      <c r="B1987"/>
      <c r="C1987"/>
    </row>
    <row r="1988" spans="1:3">
      <c r="A1988"/>
      <c r="B1988"/>
      <c r="C1988"/>
    </row>
    <row r="1989" spans="1:3">
      <c r="A1989"/>
      <c r="B1989"/>
      <c r="C1989"/>
    </row>
    <row r="1990" spans="1:3">
      <c r="A1990"/>
      <c r="B1990"/>
      <c r="C1990"/>
    </row>
    <row r="1991" spans="1:3">
      <c r="A1991"/>
      <c r="B1991"/>
      <c r="C1991"/>
    </row>
    <row r="1992" spans="1:3">
      <c r="A1992"/>
      <c r="B1992"/>
      <c r="C1992"/>
    </row>
    <row r="1993" spans="1:3">
      <c r="A1993"/>
      <c r="B1993"/>
      <c r="C1993"/>
    </row>
    <row r="1994" spans="1:3">
      <c r="A1994"/>
      <c r="B1994"/>
      <c r="C1994"/>
    </row>
    <row r="1995" spans="1:3">
      <c r="A1995"/>
      <c r="B1995"/>
      <c r="C1995"/>
    </row>
    <row r="1996" spans="1:3">
      <c r="A1996"/>
      <c r="B1996"/>
      <c r="C1996"/>
    </row>
    <row r="1997" spans="1:3">
      <c r="A1997"/>
      <c r="B1997"/>
      <c r="C1997"/>
    </row>
    <row r="1998" spans="1:3">
      <c r="A1998"/>
      <c r="B1998"/>
      <c r="C1998"/>
    </row>
    <row r="1999" spans="1:3">
      <c r="A1999"/>
      <c r="B1999"/>
      <c r="C1999"/>
    </row>
    <row r="2000" spans="1:3">
      <c r="A2000"/>
      <c r="B2000"/>
      <c r="C2000"/>
    </row>
    <row r="2001" spans="1:3">
      <c r="A2001"/>
      <c r="B2001"/>
      <c r="C2001"/>
    </row>
    <row r="2002" spans="1:3">
      <c r="A2002"/>
      <c r="B2002"/>
      <c r="C2002"/>
    </row>
    <row r="2003" spans="1:3">
      <c r="A2003"/>
      <c r="B2003"/>
      <c r="C2003"/>
    </row>
    <row r="2004" spans="1:3">
      <c r="A2004"/>
      <c r="B2004"/>
      <c r="C2004"/>
    </row>
    <row r="2005" spans="1:3">
      <c r="A2005"/>
      <c r="B2005"/>
      <c r="C2005"/>
    </row>
    <row r="2006" spans="1:3">
      <c r="A2006"/>
      <c r="B2006"/>
      <c r="C2006"/>
    </row>
    <row r="2007" spans="1:3">
      <c r="A2007"/>
      <c r="B2007"/>
      <c r="C2007"/>
    </row>
    <row r="2008" spans="1:3">
      <c r="A2008"/>
      <c r="B2008"/>
      <c r="C2008"/>
    </row>
    <row r="2009" spans="1:3">
      <c r="A2009"/>
      <c r="B2009"/>
      <c r="C2009"/>
    </row>
    <row r="2010" spans="1:3">
      <c r="A2010"/>
      <c r="B2010"/>
      <c r="C2010"/>
    </row>
    <row r="2011" spans="1:3">
      <c r="A2011"/>
      <c r="B2011"/>
      <c r="C2011"/>
    </row>
    <row r="2012" spans="1:3">
      <c r="A2012"/>
      <c r="B2012"/>
      <c r="C2012"/>
    </row>
    <row r="2013" spans="1:3">
      <c r="A2013"/>
      <c r="B2013"/>
      <c r="C2013"/>
    </row>
    <row r="2014" spans="1:3">
      <c r="A2014"/>
      <c r="B2014"/>
      <c r="C2014"/>
    </row>
    <row r="2015" spans="1:3">
      <c r="A2015"/>
      <c r="B2015"/>
      <c r="C2015"/>
    </row>
    <row r="2016" spans="1:3">
      <c r="A2016"/>
      <c r="B2016"/>
      <c r="C2016"/>
    </row>
    <row r="2017" spans="1:3">
      <c r="A2017"/>
      <c r="B2017"/>
      <c r="C2017"/>
    </row>
    <row r="2018" spans="1:3">
      <c r="A2018"/>
      <c r="B2018"/>
      <c r="C2018"/>
    </row>
    <row r="2019" spans="1:3">
      <c r="A2019"/>
      <c r="B2019"/>
      <c r="C2019"/>
    </row>
    <row r="2020" spans="1:3">
      <c r="A2020"/>
      <c r="B2020"/>
      <c r="C2020"/>
    </row>
    <row r="2021" spans="1:3">
      <c r="A2021"/>
      <c r="B2021"/>
      <c r="C2021"/>
    </row>
    <row r="2022" spans="1:3">
      <c r="A2022"/>
      <c r="B2022"/>
      <c r="C2022"/>
    </row>
    <row r="2023" spans="1:3">
      <c r="A2023"/>
      <c r="B2023"/>
      <c r="C2023"/>
    </row>
    <row r="2024" spans="1:3">
      <c r="A2024"/>
      <c r="B2024"/>
      <c r="C2024"/>
    </row>
    <row r="2025" spans="1:3">
      <c r="A2025"/>
      <c r="B2025"/>
      <c r="C2025"/>
    </row>
    <row r="2026" spans="1:3">
      <c r="A2026"/>
      <c r="B2026"/>
      <c r="C2026"/>
    </row>
    <row r="2027" spans="1:3">
      <c r="A2027"/>
      <c r="B2027"/>
      <c r="C2027"/>
    </row>
    <row r="2028" spans="1:3">
      <c r="A2028"/>
      <c r="B2028"/>
      <c r="C2028"/>
    </row>
    <row r="2029" spans="1:3">
      <c r="A2029"/>
      <c r="B2029"/>
      <c r="C2029"/>
    </row>
    <row r="2030" spans="1:3">
      <c r="A2030"/>
      <c r="B2030"/>
      <c r="C2030"/>
    </row>
    <row r="2031" spans="1:3">
      <c r="A2031"/>
      <c r="B2031"/>
      <c r="C2031"/>
    </row>
    <row r="2032" spans="1:3">
      <c r="A2032"/>
      <c r="B2032"/>
      <c r="C2032"/>
    </row>
    <row r="2033" spans="1:3">
      <c r="A2033"/>
      <c r="B2033"/>
      <c r="C2033"/>
    </row>
    <row r="2034" spans="1:3">
      <c r="A2034"/>
      <c r="B2034"/>
      <c r="C2034"/>
    </row>
    <row r="2035" spans="1:3">
      <c r="A2035"/>
      <c r="B2035"/>
      <c r="C2035"/>
    </row>
    <row r="2036" spans="1:3">
      <c r="A2036"/>
      <c r="B2036"/>
      <c r="C2036"/>
    </row>
    <row r="2037" spans="1:3">
      <c r="A2037"/>
      <c r="B2037"/>
      <c r="C2037"/>
    </row>
    <row r="2038" spans="1:3">
      <c r="A2038"/>
      <c r="B2038"/>
      <c r="C2038"/>
    </row>
    <row r="2039" spans="1:3">
      <c r="A2039"/>
      <c r="B2039"/>
      <c r="C2039"/>
    </row>
    <row r="2040" spans="1:3">
      <c r="A2040"/>
      <c r="B2040"/>
      <c r="C2040"/>
    </row>
    <row r="2041" spans="1:3">
      <c r="A2041"/>
      <c r="B2041"/>
      <c r="C2041"/>
    </row>
    <row r="2042" spans="1:3">
      <c r="A2042"/>
      <c r="B2042"/>
      <c r="C2042"/>
    </row>
    <row r="2043" spans="1:3">
      <c r="A2043"/>
      <c r="B2043"/>
      <c r="C2043"/>
    </row>
    <row r="2044" spans="1:3">
      <c r="A2044"/>
      <c r="B2044"/>
      <c r="C2044"/>
    </row>
    <row r="2045" spans="1:3">
      <c r="A2045"/>
      <c r="B2045"/>
      <c r="C2045"/>
    </row>
    <row r="2046" spans="1:3">
      <c r="A2046"/>
      <c r="B2046"/>
      <c r="C2046"/>
    </row>
    <row r="2047" spans="1:3">
      <c r="A2047"/>
      <c r="B2047"/>
      <c r="C2047"/>
    </row>
    <row r="2048" spans="1:3">
      <c r="A2048"/>
      <c r="B2048"/>
      <c r="C2048"/>
    </row>
    <row r="2049" spans="1:3">
      <c r="A2049"/>
      <c r="B2049"/>
      <c r="C2049"/>
    </row>
    <row r="2050" spans="1:3">
      <c r="A2050"/>
      <c r="B2050"/>
      <c r="C2050"/>
    </row>
    <row r="2051" spans="1:3">
      <c r="A2051"/>
      <c r="B2051"/>
      <c r="C2051"/>
    </row>
    <row r="2052" spans="1:3">
      <c r="A2052"/>
      <c r="B2052"/>
      <c r="C2052"/>
    </row>
    <row r="2053" spans="1:3">
      <c r="A2053"/>
      <c r="B2053"/>
      <c r="C2053"/>
    </row>
    <row r="2054" spans="1:3">
      <c r="A2054"/>
      <c r="B2054"/>
      <c r="C2054"/>
    </row>
    <row r="2055" spans="1:3">
      <c r="A2055"/>
      <c r="B2055"/>
      <c r="C2055"/>
    </row>
    <row r="2056" spans="1:3">
      <c r="A2056"/>
      <c r="B2056"/>
      <c r="C2056"/>
    </row>
    <row r="2057" spans="1:3">
      <c r="A2057"/>
      <c r="B2057"/>
      <c r="C2057"/>
    </row>
    <row r="2058" spans="1:3">
      <c r="A2058"/>
      <c r="B2058"/>
      <c r="C2058"/>
    </row>
    <row r="2059" spans="1:3">
      <c r="A2059"/>
      <c r="B2059"/>
      <c r="C2059"/>
    </row>
    <row r="2060" spans="1:3">
      <c r="A2060"/>
      <c r="B2060"/>
      <c r="C2060"/>
    </row>
    <row r="2061" spans="1:3">
      <c r="A2061"/>
      <c r="B2061"/>
      <c r="C2061"/>
    </row>
    <row r="2062" spans="1:3">
      <c r="A2062"/>
      <c r="B2062"/>
      <c r="C2062"/>
    </row>
    <row r="2063" spans="1:3">
      <c r="A2063"/>
      <c r="B2063"/>
      <c r="C2063"/>
    </row>
    <row r="2064" spans="1:3">
      <c r="A2064"/>
      <c r="B2064"/>
      <c r="C2064"/>
    </row>
    <row r="2065" spans="1:3">
      <c r="A2065"/>
      <c r="B2065"/>
      <c r="C2065"/>
    </row>
    <row r="2066" spans="1:3">
      <c r="A2066"/>
      <c r="B2066"/>
      <c r="C2066"/>
    </row>
    <row r="2067" spans="1:3">
      <c r="A2067"/>
      <c r="B2067"/>
      <c r="C2067"/>
    </row>
    <row r="2068" spans="1:3">
      <c r="A2068"/>
      <c r="B2068"/>
      <c r="C2068"/>
    </row>
    <row r="2069" spans="1:3">
      <c r="A2069"/>
      <c r="B2069"/>
      <c r="C2069"/>
    </row>
    <row r="2070" spans="1:3">
      <c r="A2070"/>
      <c r="B2070"/>
      <c r="C2070"/>
    </row>
    <row r="2071" spans="1:3">
      <c r="A2071"/>
      <c r="B2071"/>
      <c r="C2071"/>
    </row>
    <row r="2072" spans="1:3">
      <c r="A2072"/>
      <c r="B2072"/>
      <c r="C2072"/>
    </row>
    <row r="2073" spans="1:3">
      <c r="A2073"/>
      <c r="B2073"/>
      <c r="C2073"/>
    </row>
    <row r="2074" spans="1:3">
      <c r="A2074"/>
      <c r="B2074"/>
      <c r="C2074"/>
    </row>
    <row r="2075" spans="1:3">
      <c r="A2075"/>
      <c r="B2075"/>
      <c r="C2075"/>
    </row>
    <row r="2076" spans="1:3">
      <c r="A2076"/>
      <c r="B2076"/>
      <c r="C2076"/>
    </row>
    <row r="2077" spans="1:3">
      <c r="A2077"/>
      <c r="B2077"/>
      <c r="C2077"/>
    </row>
    <row r="2078" spans="1:3">
      <c r="A2078"/>
      <c r="B2078"/>
      <c r="C2078"/>
    </row>
    <row r="2079" spans="1:3">
      <c r="A2079"/>
      <c r="B2079"/>
      <c r="C2079"/>
    </row>
    <row r="2080" spans="1:3">
      <c r="A2080"/>
      <c r="B2080"/>
      <c r="C2080"/>
    </row>
    <row r="2081" spans="1:3">
      <c r="A2081"/>
      <c r="B2081"/>
      <c r="C2081"/>
    </row>
    <row r="2082" spans="1:3">
      <c r="A2082"/>
      <c r="B2082"/>
      <c r="C2082"/>
    </row>
    <row r="2083" spans="1:3">
      <c r="A2083"/>
      <c r="B2083"/>
      <c r="C2083"/>
    </row>
    <row r="2084" spans="1:3">
      <c r="A2084"/>
      <c r="B2084"/>
      <c r="C2084"/>
    </row>
    <row r="2085" spans="1:3">
      <c r="A2085"/>
      <c r="B2085"/>
      <c r="C2085"/>
    </row>
    <row r="2086" spans="1:3">
      <c r="A2086"/>
      <c r="B2086"/>
      <c r="C2086"/>
    </row>
    <row r="2087" spans="1:3">
      <c r="A2087"/>
      <c r="B2087"/>
      <c r="C2087"/>
    </row>
    <row r="2088" spans="1:3">
      <c r="A2088"/>
      <c r="B2088"/>
      <c r="C2088"/>
    </row>
    <row r="2089" spans="1:3">
      <c r="A2089"/>
      <c r="B2089"/>
      <c r="C2089"/>
    </row>
    <row r="2090" spans="1:3">
      <c r="A2090"/>
      <c r="B2090"/>
      <c r="C2090"/>
    </row>
    <row r="2091" spans="1:3">
      <c r="A2091"/>
      <c r="B2091"/>
      <c r="C2091"/>
    </row>
    <row r="2092" spans="1:3">
      <c r="A2092"/>
      <c r="B2092"/>
      <c r="C2092"/>
    </row>
    <row r="2093" spans="1:3">
      <c r="A2093"/>
      <c r="B2093"/>
      <c r="C2093"/>
    </row>
    <row r="2094" spans="1:3">
      <c r="A2094"/>
      <c r="B2094"/>
      <c r="C2094"/>
    </row>
    <row r="2095" spans="1:3">
      <c r="A2095"/>
      <c r="B2095"/>
      <c r="C2095"/>
    </row>
    <row r="2096" spans="1:3">
      <c r="A2096"/>
      <c r="B2096"/>
      <c r="C2096"/>
    </row>
    <row r="2097" spans="1:3">
      <c r="A2097"/>
      <c r="B2097"/>
      <c r="C2097"/>
    </row>
    <row r="2098" spans="1:3">
      <c r="A2098"/>
      <c r="B2098"/>
      <c r="C2098"/>
    </row>
    <row r="2099" spans="1:3">
      <c r="A2099"/>
      <c r="B2099"/>
      <c r="C2099"/>
    </row>
    <row r="2100" spans="1:3">
      <c r="A2100"/>
      <c r="B2100"/>
      <c r="C2100"/>
    </row>
    <row r="2101" spans="1:3">
      <c r="A2101"/>
      <c r="B2101"/>
      <c r="C2101"/>
    </row>
    <row r="2102" spans="1:3">
      <c r="A2102"/>
      <c r="B2102"/>
      <c r="C2102"/>
    </row>
    <row r="2103" spans="1:3">
      <c r="A2103"/>
      <c r="B2103"/>
      <c r="C2103"/>
    </row>
    <row r="2104" spans="1:3">
      <c r="A2104"/>
      <c r="B2104"/>
      <c r="C2104"/>
    </row>
    <row r="2105" spans="1:3">
      <c r="A2105"/>
      <c r="B2105"/>
      <c r="C2105"/>
    </row>
    <row r="2106" spans="1:3">
      <c r="A2106"/>
      <c r="B2106"/>
      <c r="C2106"/>
    </row>
    <row r="2107" spans="1:3">
      <c r="A2107"/>
      <c r="B2107"/>
      <c r="C2107"/>
    </row>
    <row r="2108" spans="1:3">
      <c r="A2108"/>
      <c r="B2108"/>
      <c r="C2108"/>
    </row>
    <row r="2109" spans="1:3">
      <c r="A2109"/>
      <c r="B2109"/>
      <c r="C2109"/>
    </row>
    <row r="2110" spans="1:3">
      <c r="A2110"/>
      <c r="B2110"/>
      <c r="C2110"/>
    </row>
    <row r="2111" spans="1:3">
      <c r="A2111"/>
      <c r="B2111"/>
      <c r="C2111"/>
    </row>
    <row r="2112" spans="1:3">
      <c r="A2112"/>
      <c r="B2112"/>
      <c r="C2112"/>
    </row>
    <row r="2113" spans="1:3">
      <c r="A2113"/>
      <c r="B2113"/>
      <c r="C2113"/>
    </row>
    <row r="2114" spans="1:3">
      <c r="A2114"/>
      <c r="B2114"/>
      <c r="C2114"/>
    </row>
    <row r="2115" spans="1:3">
      <c r="A2115"/>
      <c r="B2115"/>
      <c r="C2115"/>
    </row>
    <row r="2116" spans="1:3">
      <c r="A2116"/>
      <c r="B2116"/>
      <c r="C2116"/>
    </row>
    <row r="2117" spans="1:3">
      <c r="A2117"/>
      <c r="B2117"/>
      <c r="C2117"/>
    </row>
    <row r="2118" spans="1:3">
      <c r="A2118"/>
      <c r="B2118"/>
      <c r="C2118"/>
    </row>
    <row r="2119" spans="1:3">
      <c r="A2119"/>
      <c r="B2119"/>
      <c r="C2119"/>
    </row>
    <row r="2120" spans="1:3">
      <c r="A2120"/>
      <c r="B2120"/>
      <c r="C2120"/>
    </row>
    <row r="2121" spans="1:3">
      <c r="A2121"/>
      <c r="B2121"/>
      <c r="C2121"/>
    </row>
    <row r="2122" spans="1:3">
      <c r="A2122"/>
      <c r="B2122"/>
      <c r="C2122"/>
    </row>
    <row r="2123" spans="1:3">
      <c r="A2123"/>
      <c r="B2123"/>
      <c r="C2123"/>
    </row>
    <row r="2124" spans="1:3">
      <c r="A2124"/>
      <c r="B2124"/>
      <c r="C2124"/>
    </row>
    <row r="2125" spans="1:3">
      <c r="A2125"/>
      <c r="B2125"/>
      <c r="C2125"/>
    </row>
    <row r="2126" spans="1:3">
      <c r="A2126"/>
      <c r="B2126"/>
      <c r="C2126"/>
    </row>
    <row r="2127" spans="1:3">
      <c r="A2127"/>
      <c r="B2127"/>
      <c r="C2127"/>
    </row>
    <row r="2128" spans="1:3">
      <c r="A2128"/>
      <c r="B2128"/>
      <c r="C2128"/>
    </row>
    <row r="2129" spans="1:3">
      <c r="A2129"/>
      <c r="B2129"/>
      <c r="C2129"/>
    </row>
    <row r="2130" spans="1:3">
      <c r="A2130"/>
      <c r="B2130"/>
      <c r="C2130"/>
    </row>
    <row r="2131" spans="1:3">
      <c r="A2131"/>
      <c r="B2131"/>
      <c r="C2131"/>
    </row>
    <row r="2132" spans="1:3">
      <c r="A2132"/>
      <c r="B2132"/>
      <c r="C2132"/>
    </row>
    <row r="2133" spans="1:3">
      <c r="A2133"/>
      <c r="B2133"/>
      <c r="C2133"/>
    </row>
    <row r="2134" spans="1:3">
      <c r="A2134"/>
      <c r="B2134"/>
      <c r="C2134"/>
    </row>
    <row r="2135" spans="1:3">
      <c r="A2135"/>
      <c r="B2135"/>
      <c r="C2135"/>
    </row>
    <row r="2136" spans="1:3">
      <c r="A2136"/>
      <c r="B2136"/>
      <c r="C2136"/>
    </row>
    <row r="2137" spans="1:3">
      <c r="A2137"/>
      <c r="B2137"/>
      <c r="C2137"/>
    </row>
    <row r="2138" spans="1:3">
      <c r="A2138"/>
      <c r="B2138"/>
      <c r="C2138"/>
    </row>
    <row r="2139" spans="1:3">
      <c r="A2139"/>
      <c r="B2139"/>
      <c r="C2139"/>
    </row>
    <row r="2140" spans="1:3">
      <c r="A2140"/>
      <c r="B2140"/>
      <c r="C2140"/>
    </row>
    <row r="2141" spans="1:3">
      <c r="A2141"/>
      <c r="B2141"/>
      <c r="C2141"/>
    </row>
    <row r="2142" spans="1:3">
      <c r="A2142"/>
      <c r="B2142"/>
      <c r="C2142"/>
    </row>
    <row r="2143" spans="1:3">
      <c r="A2143"/>
      <c r="B2143"/>
      <c r="C2143"/>
    </row>
    <row r="2144" spans="1:3">
      <c r="A2144"/>
      <c r="B2144"/>
      <c r="C2144"/>
    </row>
    <row r="2145" spans="1:3">
      <c r="A2145"/>
      <c r="B2145"/>
      <c r="C2145"/>
    </row>
    <row r="2146" spans="1:3">
      <c r="A2146"/>
      <c r="B2146"/>
      <c r="C2146"/>
    </row>
    <row r="2147" spans="1:3">
      <c r="A2147"/>
      <c r="B2147"/>
      <c r="C2147"/>
    </row>
    <row r="2148" spans="1:3">
      <c r="A2148"/>
      <c r="B2148"/>
      <c r="C2148"/>
    </row>
    <row r="2149" spans="1:3">
      <c r="A2149"/>
      <c r="B2149"/>
      <c r="C2149"/>
    </row>
    <row r="2150" spans="1:3">
      <c r="A2150"/>
      <c r="B2150"/>
      <c r="C2150"/>
    </row>
    <row r="2151" spans="1:3">
      <c r="A2151"/>
      <c r="B2151"/>
      <c r="C2151"/>
    </row>
    <row r="2152" spans="1:3">
      <c r="A2152"/>
      <c r="B2152"/>
      <c r="C2152"/>
    </row>
    <row r="2153" spans="1:3">
      <c r="A2153"/>
      <c r="B2153"/>
      <c r="C2153"/>
    </row>
    <row r="2154" spans="1:3">
      <c r="A2154"/>
      <c r="B2154"/>
      <c r="C2154"/>
    </row>
    <row r="2155" spans="1:3">
      <c r="A2155"/>
      <c r="B2155"/>
      <c r="C2155"/>
    </row>
    <row r="2156" spans="1:3">
      <c r="A2156"/>
      <c r="B2156"/>
      <c r="C2156"/>
    </row>
    <row r="2157" spans="1:3">
      <c r="A2157"/>
      <c r="B2157"/>
      <c r="C2157"/>
    </row>
    <row r="2158" spans="1:3">
      <c r="A2158"/>
      <c r="B2158"/>
      <c r="C2158"/>
    </row>
    <row r="2159" spans="1:3">
      <c r="A2159"/>
      <c r="B2159"/>
      <c r="C2159"/>
    </row>
    <row r="2160" spans="1:3">
      <c r="A2160"/>
      <c r="B2160"/>
      <c r="C2160"/>
    </row>
    <row r="2161" spans="1:3">
      <c r="A2161"/>
      <c r="B2161"/>
      <c r="C2161"/>
    </row>
    <row r="2162" spans="1:3">
      <c r="A2162"/>
      <c r="B2162"/>
      <c r="C2162"/>
    </row>
    <row r="2163" spans="1:3">
      <c r="A2163"/>
      <c r="B2163"/>
      <c r="C2163"/>
    </row>
    <row r="2164" spans="1:3">
      <c r="A2164"/>
      <c r="B2164"/>
      <c r="C2164"/>
    </row>
    <row r="2165" spans="1:3">
      <c r="A2165"/>
      <c r="B2165"/>
      <c r="C2165"/>
    </row>
    <row r="2166" spans="1:3">
      <c r="A2166"/>
      <c r="B2166"/>
      <c r="C2166"/>
    </row>
    <row r="2167" spans="1:3">
      <c r="A2167"/>
      <c r="B2167"/>
      <c r="C2167"/>
    </row>
    <row r="2168" spans="1:3">
      <c r="A2168"/>
      <c r="B2168"/>
      <c r="C2168"/>
    </row>
    <row r="2169" spans="1:3">
      <c r="A2169"/>
      <c r="B2169"/>
      <c r="C2169"/>
    </row>
    <row r="2170" spans="1:3">
      <c r="A2170"/>
      <c r="B2170"/>
      <c r="C2170"/>
    </row>
    <row r="2171" spans="1:3">
      <c r="A2171"/>
      <c r="B2171"/>
      <c r="C2171"/>
    </row>
    <row r="2172" spans="1:3">
      <c r="A2172"/>
      <c r="B2172"/>
      <c r="C2172"/>
    </row>
    <row r="2173" spans="1:3">
      <c r="A2173"/>
      <c r="B2173"/>
      <c r="C2173"/>
    </row>
    <row r="2174" spans="1:3">
      <c r="A2174"/>
      <c r="B2174"/>
      <c r="C2174"/>
    </row>
    <row r="2175" spans="1:3">
      <c r="A2175"/>
      <c r="B2175"/>
      <c r="C2175"/>
    </row>
    <row r="2176" spans="1:3">
      <c r="A2176"/>
      <c r="B2176"/>
      <c r="C2176"/>
    </row>
    <row r="2177" spans="1:3">
      <c r="A2177"/>
      <c r="B2177"/>
      <c r="C2177"/>
    </row>
    <row r="2178" spans="1:3">
      <c r="A2178"/>
      <c r="B2178"/>
      <c r="C2178"/>
    </row>
    <row r="2179" spans="1:3">
      <c r="A2179"/>
      <c r="B2179"/>
      <c r="C2179"/>
    </row>
    <row r="2180" spans="1:3">
      <c r="A2180"/>
      <c r="B2180"/>
      <c r="C2180"/>
    </row>
    <row r="2181" spans="1:3">
      <c r="A2181"/>
      <c r="B2181"/>
      <c r="C2181"/>
    </row>
    <row r="2182" spans="1:3">
      <c r="A2182"/>
      <c r="B2182"/>
      <c r="C2182"/>
    </row>
    <row r="2183" spans="1:3">
      <c r="A2183"/>
      <c r="B2183"/>
      <c r="C2183"/>
    </row>
    <row r="2184" spans="1:3">
      <c r="A2184"/>
      <c r="B2184"/>
      <c r="C2184"/>
    </row>
    <row r="2185" spans="1:3">
      <c r="A2185"/>
      <c r="B2185"/>
      <c r="C2185"/>
    </row>
    <row r="2186" spans="1:3">
      <c r="A2186"/>
      <c r="B2186"/>
      <c r="C2186"/>
    </row>
    <row r="2187" spans="1:3">
      <c r="A2187"/>
      <c r="B2187"/>
      <c r="C2187"/>
    </row>
    <row r="2188" spans="1:3">
      <c r="A2188"/>
      <c r="B2188"/>
      <c r="C2188"/>
    </row>
    <row r="2189" spans="1:3">
      <c r="A2189"/>
      <c r="B2189"/>
      <c r="C2189"/>
    </row>
    <row r="2190" spans="1:3">
      <c r="A2190"/>
      <c r="B2190"/>
      <c r="C2190"/>
    </row>
    <row r="2191" spans="1:3">
      <c r="A2191"/>
      <c r="B2191"/>
      <c r="C2191"/>
    </row>
    <row r="2192" spans="1:3">
      <c r="A2192"/>
      <c r="B2192"/>
      <c r="C2192"/>
    </row>
    <row r="2193" spans="1:3">
      <c r="A2193"/>
      <c r="B2193"/>
      <c r="C2193"/>
    </row>
    <row r="2194" spans="1:3">
      <c r="A2194"/>
      <c r="B2194"/>
      <c r="C2194"/>
    </row>
    <row r="2195" spans="1:3">
      <c r="A2195"/>
      <c r="B2195"/>
      <c r="C2195"/>
    </row>
    <row r="2196" spans="1:3">
      <c r="A2196"/>
      <c r="B2196"/>
      <c r="C2196"/>
    </row>
    <row r="2197" spans="1:3">
      <c r="A2197"/>
      <c r="B2197"/>
      <c r="C2197"/>
    </row>
    <row r="2198" spans="1:3">
      <c r="A2198"/>
      <c r="B2198"/>
      <c r="C2198"/>
    </row>
    <row r="2199" spans="1:3">
      <c r="A2199"/>
      <c r="B2199"/>
      <c r="C2199"/>
    </row>
    <row r="2200" spans="1:3">
      <c r="A2200"/>
      <c r="B2200"/>
      <c r="C2200"/>
    </row>
    <row r="2201" spans="1:3">
      <c r="A2201"/>
      <c r="B2201"/>
      <c r="C2201"/>
    </row>
    <row r="2202" spans="1:3">
      <c r="A2202"/>
      <c r="B2202"/>
      <c r="C2202"/>
    </row>
    <row r="2203" spans="1:3">
      <c r="A2203"/>
      <c r="B2203"/>
      <c r="C2203"/>
    </row>
    <row r="2204" spans="1:3">
      <c r="A2204"/>
      <c r="B2204"/>
      <c r="C2204"/>
    </row>
    <row r="2205" spans="1:3">
      <c r="A2205"/>
      <c r="B2205"/>
      <c r="C2205"/>
    </row>
    <row r="2206" spans="1:3">
      <c r="A2206"/>
      <c r="B2206"/>
      <c r="C2206"/>
    </row>
    <row r="2207" spans="1:3">
      <c r="A2207"/>
      <c r="B2207"/>
      <c r="C2207"/>
    </row>
    <row r="2208" spans="1:3">
      <c r="A2208"/>
      <c r="B2208"/>
      <c r="C2208"/>
    </row>
    <row r="2209" spans="1:3">
      <c r="A2209"/>
      <c r="B2209"/>
      <c r="C2209"/>
    </row>
    <row r="2210" spans="1:3">
      <c r="A2210"/>
      <c r="B2210"/>
      <c r="C2210"/>
    </row>
    <row r="2211" spans="1:3">
      <c r="A2211"/>
      <c r="B2211"/>
      <c r="C2211"/>
    </row>
    <row r="2212" spans="1:3">
      <c r="A2212"/>
      <c r="B2212"/>
      <c r="C2212"/>
    </row>
    <row r="2213" spans="1:3">
      <c r="A2213"/>
      <c r="B2213"/>
      <c r="C2213"/>
    </row>
    <row r="2214" spans="1:3">
      <c r="A2214"/>
      <c r="B2214"/>
      <c r="C2214"/>
    </row>
    <row r="2215" spans="1:3">
      <c r="A2215"/>
      <c r="B2215"/>
      <c r="C2215"/>
    </row>
    <row r="2216" spans="1:3">
      <c r="A2216"/>
      <c r="B2216"/>
      <c r="C2216"/>
    </row>
    <row r="2217" spans="1:3">
      <c r="A2217"/>
      <c r="B2217"/>
      <c r="C2217"/>
    </row>
    <row r="2218" spans="1:3">
      <c r="A2218"/>
      <c r="B2218"/>
      <c r="C2218"/>
    </row>
    <row r="2219" spans="1:3">
      <c r="A2219"/>
      <c r="B2219"/>
      <c r="C2219"/>
    </row>
    <row r="2220" spans="1:3">
      <c r="A2220"/>
      <c r="B2220"/>
      <c r="C2220"/>
    </row>
    <row r="2221" spans="1:3">
      <c r="A2221"/>
      <c r="B2221"/>
      <c r="C2221"/>
    </row>
    <row r="2222" spans="1:3">
      <c r="A2222"/>
      <c r="B2222"/>
      <c r="C2222"/>
    </row>
    <row r="2223" spans="1:3">
      <c r="A2223"/>
      <c r="B2223"/>
      <c r="C2223"/>
    </row>
    <row r="2224" spans="1:3">
      <c r="A2224"/>
      <c r="B2224"/>
      <c r="C2224"/>
    </row>
    <row r="2225" spans="1:3">
      <c r="A2225"/>
      <c r="B2225"/>
      <c r="C2225"/>
    </row>
    <row r="2226" spans="1:3">
      <c r="A2226"/>
      <c r="B2226"/>
      <c r="C2226"/>
    </row>
    <row r="2227" spans="1:3">
      <c r="A2227"/>
      <c r="B2227"/>
      <c r="C2227"/>
    </row>
    <row r="2228" spans="1:3">
      <c r="A2228"/>
      <c r="B2228"/>
      <c r="C2228"/>
    </row>
    <row r="2229" spans="1:3">
      <c r="A2229"/>
      <c r="B2229"/>
      <c r="C2229"/>
    </row>
    <row r="2230" spans="1:3">
      <c r="A2230"/>
      <c r="B2230"/>
      <c r="C2230"/>
    </row>
    <row r="2231" spans="1:3">
      <c r="A2231"/>
      <c r="B2231"/>
      <c r="C2231"/>
    </row>
    <row r="2232" spans="1:3">
      <c r="A2232"/>
      <c r="B2232"/>
      <c r="C2232"/>
    </row>
    <row r="2233" spans="1:3">
      <c r="A2233"/>
      <c r="B2233"/>
      <c r="C2233"/>
    </row>
    <row r="2234" spans="1:3">
      <c r="A2234"/>
      <c r="B2234"/>
      <c r="C2234"/>
    </row>
    <row r="2235" spans="1:3">
      <c r="A2235"/>
      <c r="B2235"/>
      <c r="C2235"/>
    </row>
    <row r="2236" spans="1:3">
      <c r="A2236"/>
      <c r="B2236"/>
      <c r="C2236"/>
    </row>
    <row r="2237" spans="1:3">
      <c r="A2237"/>
      <c r="B2237"/>
      <c r="C2237"/>
    </row>
    <row r="2238" spans="1:3">
      <c r="A2238"/>
      <c r="B2238"/>
      <c r="C2238"/>
    </row>
    <row r="2239" spans="1:3">
      <c r="A2239"/>
      <c r="B2239"/>
      <c r="C2239"/>
    </row>
    <row r="2240" spans="1:3">
      <c r="A2240"/>
      <c r="B2240"/>
      <c r="C2240"/>
    </row>
    <row r="2241" spans="1:3">
      <c r="A2241"/>
      <c r="B2241"/>
      <c r="C2241"/>
    </row>
    <row r="2242" spans="1:3">
      <c r="A2242"/>
      <c r="B2242"/>
      <c r="C2242"/>
    </row>
    <row r="2243" spans="1:3">
      <c r="A2243"/>
      <c r="B2243"/>
      <c r="C2243"/>
    </row>
    <row r="2244" spans="1:3">
      <c r="A2244"/>
      <c r="B2244"/>
      <c r="C2244"/>
    </row>
    <row r="2245" spans="1:3">
      <c r="A2245"/>
      <c r="B2245"/>
      <c r="C2245"/>
    </row>
    <row r="2246" spans="1:3">
      <c r="A2246"/>
      <c r="B2246"/>
      <c r="C2246"/>
    </row>
    <row r="2247" spans="1:3">
      <c r="A2247"/>
      <c r="B2247"/>
      <c r="C2247"/>
    </row>
    <row r="2248" spans="1:3">
      <c r="A2248"/>
      <c r="B2248"/>
      <c r="C2248"/>
    </row>
    <row r="2249" spans="1:3">
      <c r="A2249"/>
      <c r="B2249"/>
      <c r="C2249"/>
    </row>
    <row r="2250" spans="1:3">
      <c r="A2250"/>
      <c r="B2250"/>
      <c r="C2250"/>
    </row>
    <row r="2251" spans="1:3">
      <c r="A2251"/>
      <c r="B2251"/>
      <c r="C2251"/>
    </row>
    <row r="2252" spans="1:3">
      <c r="A2252"/>
      <c r="B2252"/>
      <c r="C2252"/>
    </row>
    <row r="2253" spans="1:3">
      <c r="A2253"/>
      <c r="B2253"/>
      <c r="C2253"/>
    </row>
    <row r="2254" spans="1:3">
      <c r="A2254"/>
      <c r="B2254"/>
      <c r="C2254"/>
    </row>
    <row r="2255" spans="1:3">
      <c r="A2255"/>
      <c r="B2255"/>
      <c r="C2255"/>
    </row>
    <row r="2256" spans="1:3">
      <c r="A2256"/>
      <c r="B2256"/>
      <c r="C2256"/>
    </row>
    <row r="2257" spans="1:3">
      <c r="A2257"/>
      <c r="B2257"/>
      <c r="C2257"/>
    </row>
    <row r="2258" spans="1:3">
      <c r="A2258"/>
      <c r="B2258"/>
      <c r="C2258"/>
    </row>
    <row r="2259" spans="1:3">
      <c r="A2259"/>
      <c r="B2259"/>
      <c r="C2259"/>
    </row>
    <row r="2260" spans="1:3">
      <c r="A2260"/>
      <c r="B2260"/>
      <c r="C2260"/>
    </row>
    <row r="2261" spans="1:3">
      <c r="A2261"/>
      <c r="B2261"/>
      <c r="C2261"/>
    </row>
    <row r="2262" spans="1:3">
      <c r="A2262"/>
      <c r="B2262"/>
      <c r="C2262"/>
    </row>
    <row r="2263" spans="1:3">
      <c r="A2263"/>
      <c r="B2263"/>
      <c r="C2263"/>
    </row>
    <row r="2264" spans="1:3">
      <c r="A2264"/>
      <c r="B2264"/>
      <c r="C2264"/>
    </row>
    <row r="2265" spans="1:3">
      <c r="A2265"/>
      <c r="B2265"/>
      <c r="C2265"/>
    </row>
    <row r="2266" spans="1:3">
      <c r="A2266"/>
      <c r="B2266"/>
      <c r="C2266"/>
    </row>
    <row r="2267" spans="1:3">
      <c r="A2267"/>
      <c r="B2267"/>
      <c r="C2267"/>
    </row>
    <row r="2268" spans="1:3">
      <c r="A2268"/>
      <c r="B2268"/>
      <c r="C2268"/>
    </row>
    <row r="2269" spans="1:3">
      <c r="A2269"/>
      <c r="B2269"/>
      <c r="C2269"/>
    </row>
    <row r="2270" spans="1:3">
      <c r="A2270"/>
      <c r="B2270"/>
      <c r="C2270"/>
    </row>
    <row r="2271" spans="1:3">
      <c r="A2271"/>
      <c r="B2271"/>
      <c r="C2271"/>
    </row>
    <row r="2272" spans="1:3">
      <c r="A2272"/>
      <c r="B2272"/>
      <c r="C2272"/>
    </row>
    <row r="2273" spans="1:3">
      <c r="A2273"/>
      <c r="B2273"/>
      <c r="C2273"/>
    </row>
    <row r="2274" spans="1:3">
      <c r="A2274"/>
      <c r="B2274"/>
      <c r="C2274"/>
    </row>
    <row r="2275" spans="1:3">
      <c r="A2275"/>
      <c r="B2275"/>
      <c r="C2275"/>
    </row>
    <row r="2276" spans="1:3">
      <c r="A2276"/>
      <c r="B2276"/>
      <c r="C2276"/>
    </row>
    <row r="2277" spans="1:3">
      <c r="A2277"/>
      <c r="B2277"/>
      <c r="C2277"/>
    </row>
    <row r="2278" spans="1:3">
      <c r="A2278"/>
      <c r="B2278"/>
      <c r="C2278"/>
    </row>
    <row r="2279" spans="1:3">
      <c r="A2279"/>
      <c r="B2279"/>
      <c r="C2279"/>
    </row>
    <row r="2280" spans="1:3">
      <c r="A2280"/>
      <c r="B2280"/>
      <c r="C2280"/>
    </row>
    <row r="2281" spans="1:3">
      <c r="A2281"/>
      <c r="B2281"/>
      <c r="C2281"/>
    </row>
    <row r="2282" spans="1:3">
      <c r="A2282"/>
      <c r="B2282"/>
      <c r="C2282"/>
    </row>
    <row r="2283" spans="1:3">
      <c r="A2283"/>
      <c r="B2283"/>
      <c r="C2283"/>
    </row>
    <row r="2284" spans="1:3">
      <c r="A2284"/>
      <c r="B2284"/>
      <c r="C2284"/>
    </row>
    <row r="2285" spans="1:3">
      <c r="A2285"/>
      <c r="B2285"/>
      <c r="C2285"/>
    </row>
    <row r="2286" spans="1:3">
      <c r="A2286"/>
      <c r="B2286"/>
      <c r="C2286"/>
    </row>
    <row r="2287" spans="1:3">
      <c r="A2287"/>
      <c r="B2287"/>
      <c r="C2287"/>
    </row>
    <row r="2288" spans="1:3">
      <c r="A2288"/>
      <c r="B2288"/>
      <c r="C2288"/>
    </row>
    <row r="2289" spans="1:3">
      <c r="A2289"/>
      <c r="B2289"/>
      <c r="C2289"/>
    </row>
    <row r="2290" spans="1:3">
      <c r="A2290"/>
      <c r="B2290"/>
      <c r="C2290"/>
    </row>
    <row r="2291" spans="1:3">
      <c r="A2291"/>
      <c r="B2291"/>
      <c r="C2291"/>
    </row>
    <row r="2292" spans="1:3">
      <c r="A2292"/>
      <c r="B2292"/>
      <c r="C2292"/>
    </row>
    <row r="2293" spans="1:3">
      <c r="A2293"/>
      <c r="B2293"/>
      <c r="C2293"/>
    </row>
    <row r="2294" spans="1:3">
      <c r="A2294"/>
      <c r="B2294"/>
      <c r="C2294"/>
    </row>
    <row r="2295" spans="1:3">
      <c r="A2295"/>
      <c r="B2295"/>
      <c r="C2295"/>
    </row>
    <row r="2296" spans="1:3">
      <c r="A2296"/>
      <c r="B2296"/>
      <c r="C2296"/>
    </row>
    <row r="2297" spans="1:3">
      <c r="A2297"/>
      <c r="B2297"/>
      <c r="C2297"/>
    </row>
    <row r="2298" spans="1:3">
      <c r="A2298"/>
      <c r="B2298"/>
      <c r="C2298"/>
    </row>
    <row r="2299" spans="1:3">
      <c r="A2299"/>
      <c r="B2299"/>
      <c r="C2299"/>
    </row>
    <row r="2300" spans="1:3">
      <c r="A2300"/>
      <c r="B2300"/>
      <c r="C2300"/>
    </row>
    <row r="2301" spans="1:3">
      <c r="A2301"/>
      <c r="B2301"/>
      <c r="C2301"/>
    </row>
    <row r="2302" spans="1:3">
      <c r="A2302"/>
      <c r="B2302"/>
      <c r="C2302"/>
    </row>
    <row r="2303" spans="1:3">
      <c r="A2303"/>
      <c r="B2303"/>
      <c r="C2303"/>
    </row>
    <row r="2304" spans="1:3">
      <c r="A2304"/>
      <c r="B2304"/>
      <c r="C2304"/>
    </row>
    <row r="2305" spans="1:3">
      <c r="A2305"/>
      <c r="B2305"/>
      <c r="C2305"/>
    </row>
    <row r="2306" spans="1:3">
      <c r="A2306"/>
      <c r="B2306"/>
      <c r="C2306"/>
    </row>
    <row r="2307" spans="1:3">
      <c r="A2307"/>
      <c r="B2307"/>
      <c r="C2307"/>
    </row>
    <row r="2308" spans="1:3">
      <c r="A2308"/>
      <c r="B2308"/>
      <c r="C2308"/>
    </row>
    <row r="2309" spans="1:3">
      <c r="A2309"/>
      <c r="B2309"/>
      <c r="C2309"/>
    </row>
    <row r="2310" spans="1:3">
      <c r="A2310"/>
      <c r="B2310"/>
      <c r="C2310"/>
    </row>
    <row r="2311" spans="1:3">
      <c r="A2311"/>
      <c r="B2311"/>
      <c r="C2311"/>
    </row>
    <row r="2312" spans="1:3">
      <c r="A2312"/>
      <c r="B2312"/>
      <c r="C2312"/>
    </row>
    <row r="2313" spans="1:3">
      <c r="A2313"/>
      <c r="B2313"/>
      <c r="C2313"/>
    </row>
    <row r="2314" spans="1:3">
      <c r="A2314"/>
      <c r="B2314"/>
      <c r="C2314"/>
    </row>
    <row r="2315" spans="1:3">
      <c r="A2315"/>
      <c r="B2315"/>
      <c r="C2315"/>
    </row>
    <row r="2316" spans="1:3">
      <c r="A2316"/>
      <c r="B2316"/>
      <c r="C2316"/>
    </row>
    <row r="2317" spans="1:3">
      <c r="A2317"/>
      <c r="B2317"/>
      <c r="C2317"/>
    </row>
    <row r="2318" spans="1:3">
      <c r="A2318"/>
      <c r="B2318"/>
      <c r="C2318"/>
    </row>
    <row r="2319" spans="1:3">
      <c r="A2319"/>
      <c r="B2319"/>
      <c r="C2319"/>
    </row>
    <row r="2320" spans="1:3">
      <c r="A2320"/>
      <c r="B2320"/>
      <c r="C2320"/>
    </row>
    <row r="2321" spans="1:3">
      <c r="A2321"/>
      <c r="B2321"/>
      <c r="C2321"/>
    </row>
    <row r="2322" spans="1:3">
      <c r="A2322"/>
      <c r="B2322"/>
      <c r="C2322"/>
    </row>
    <row r="2323" spans="1:3">
      <c r="A2323"/>
      <c r="B2323"/>
      <c r="C2323"/>
    </row>
    <row r="2324" spans="1:3">
      <c r="A2324"/>
      <c r="B2324"/>
      <c r="C2324"/>
    </row>
    <row r="2325" spans="1:3">
      <c r="A2325"/>
      <c r="B2325"/>
      <c r="C2325"/>
    </row>
    <row r="2326" spans="1:3">
      <c r="A2326"/>
      <c r="B2326"/>
      <c r="C2326"/>
    </row>
    <row r="2327" spans="1:3">
      <c r="A2327"/>
      <c r="B2327"/>
      <c r="C2327"/>
    </row>
    <row r="2328" spans="1:3">
      <c r="A2328"/>
      <c r="B2328"/>
      <c r="C2328"/>
    </row>
    <row r="2329" spans="1:3">
      <c r="A2329"/>
      <c r="B2329"/>
      <c r="C2329"/>
    </row>
    <row r="2330" spans="1:3">
      <c r="A2330"/>
      <c r="B2330"/>
      <c r="C2330"/>
    </row>
    <row r="2331" spans="1:3">
      <c r="A2331"/>
      <c r="B2331"/>
      <c r="C2331"/>
    </row>
    <row r="2332" spans="1:3">
      <c r="A2332"/>
      <c r="B2332"/>
      <c r="C2332"/>
    </row>
    <row r="2333" spans="1:3">
      <c r="A2333"/>
      <c r="B2333"/>
      <c r="C2333"/>
    </row>
    <row r="2334" spans="1:3">
      <c r="A2334"/>
      <c r="B2334"/>
      <c r="C2334"/>
    </row>
    <row r="2335" spans="1:3">
      <c r="A2335"/>
      <c r="B2335"/>
      <c r="C2335"/>
    </row>
    <row r="2336" spans="1:3">
      <c r="A2336"/>
      <c r="B2336"/>
      <c r="C2336"/>
    </row>
    <row r="2337" spans="1:3">
      <c r="A2337"/>
      <c r="B2337"/>
      <c r="C2337"/>
    </row>
    <row r="2338" spans="1:3">
      <c r="A2338"/>
      <c r="B2338"/>
      <c r="C2338"/>
    </row>
    <row r="2339" spans="1:3">
      <c r="A2339"/>
      <c r="B2339"/>
      <c r="C2339"/>
    </row>
    <row r="2340" spans="1:3">
      <c r="A2340"/>
      <c r="B2340"/>
      <c r="C2340"/>
    </row>
    <row r="2341" spans="1:3">
      <c r="A2341"/>
      <c r="B2341"/>
      <c r="C2341"/>
    </row>
    <row r="2342" spans="1:3">
      <c r="A2342"/>
      <c r="B2342"/>
      <c r="C2342"/>
    </row>
    <row r="2343" spans="1:3">
      <c r="A2343"/>
      <c r="B2343"/>
      <c r="C2343"/>
    </row>
    <row r="2344" spans="1:3">
      <c r="A2344"/>
      <c r="B2344"/>
      <c r="C2344"/>
    </row>
    <row r="2345" spans="1:3">
      <c r="A2345"/>
      <c r="B2345"/>
      <c r="C2345"/>
    </row>
    <row r="2346" spans="1:3">
      <c r="A2346"/>
      <c r="B2346"/>
      <c r="C2346"/>
    </row>
    <row r="2347" spans="1:3">
      <c r="A2347"/>
      <c r="B2347"/>
      <c r="C2347"/>
    </row>
    <row r="2348" spans="1:3">
      <c r="A2348"/>
      <c r="B2348"/>
      <c r="C2348"/>
    </row>
    <row r="2349" spans="1:3">
      <c r="A2349"/>
      <c r="B2349"/>
      <c r="C2349"/>
    </row>
    <row r="2350" spans="1:3">
      <c r="A2350"/>
      <c r="B2350"/>
      <c r="C2350"/>
    </row>
    <row r="2351" spans="1:3">
      <c r="A2351"/>
      <c r="B2351"/>
      <c r="C2351"/>
    </row>
    <row r="2352" spans="1:3">
      <c r="A2352"/>
      <c r="B2352"/>
      <c r="C2352"/>
    </row>
    <row r="2353" spans="1:3">
      <c r="A2353"/>
      <c r="B2353"/>
      <c r="C2353"/>
    </row>
    <row r="2354" spans="1:3">
      <c r="A2354"/>
      <c r="B2354"/>
      <c r="C2354"/>
    </row>
    <row r="2355" spans="1:3">
      <c r="A2355"/>
      <c r="B2355"/>
      <c r="C2355"/>
    </row>
    <row r="2356" spans="1:3">
      <c r="A2356"/>
      <c r="B2356"/>
      <c r="C2356"/>
    </row>
    <row r="2357" spans="1:3">
      <c r="A2357"/>
      <c r="B2357"/>
      <c r="C2357"/>
    </row>
    <row r="2358" spans="1:3">
      <c r="A2358"/>
      <c r="B2358"/>
      <c r="C2358"/>
    </row>
    <row r="2359" spans="1:3">
      <c r="A2359"/>
      <c r="B2359"/>
      <c r="C2359"/>
    </row>
    <row r="2360" spans="1:3">
      <c r="A2360"/>
      <c r="B2360"/>
      <c r="C2360"/>
    </row>
    <row r="2361" spans="1:3">
      <c r="A2361"/>
      <c r="B2361"/>
      <c r="C2361"/>
    </row>
    <row r="2362" spans="1:3">
      <c r="A2362"/>
      <c r="B2362"/>
      <c r="C2362"/>
    </row>
    <row r="2363" spans="1:3">
      <c r="A2363"/>
      <c r="B2363"/>
      <c r="C2363"/>
    </row>
    <row r="2364" spans="1:3">
      <c r="A2364"/>
      <c r="B2364"/>
      <c r="C2364"/>
    </row>
    <row r="2365" spans="1:3">
      <c r="A2365"/>
      <c r="B2365"/>
      <c r="C2365"/>
    </row>
    <row r="2366" spans="1:3">
      <c r="A2366"/>
      <c r="B2366"/>
      <c r="C2366"/>
    </row>
    <row r="2367" spans="1:3">
      <c r="A2367"/>
      <c r="B2367"/>
      <c r="C2367"/>
    </row>
    <row r="2368" spans="1:3">
      <c r="A2368"/>
      <c r="B2368"/>
      <c r="C2368"/>
    </row>
    <row r="2369" spans="1:3">
      <c r="A2369"/>
      <c r="B2369"/>
      <c r="C2369"/>
    </row>
    <row r="2370" spans="1:3">
      <c r="A2370"/>
      <c r="B2370"/>
      <c r="C2370"/>
    </row>
    <row r="2371" spans="1:3">
      <c r="A2371"/>
      <c r="B2371"/>
      <c r="C2371"/>
    </row>
    <row r="2372" spans="1:3">
      <c r="A2372"/>
      <c r="B2372"/>
      <c r="C2372"/>
    </row>
    <row r="2373" spans="1:3">
      <c r="A2373"/>
      <c r="B2373"/>
      <c r="C2373"/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DB7AA1-FE6A-4DE6-A8AE-B433F6566E92}">
  <dimension ref="B2:O23"/>
  <sheetViews>
    <sheetView workbookViewId="0">
      <selection activeCell="D16" sqref="D16"/>
    </sheetView>
  </sheetViews>
  <sheetFormatPr defaultRowHeight="15"/>
  <cols>
    <col min="2" max="2" width="18.140625" bestFit="1" customWidth="1"/>
    <col min="12" max="12" width="18.140625" bestFit="1" customWidth="1"/>
  </cols>
  <sheetData>
    <row r="2" spans="2:15">
      <c r="J2" t="s">
        <v>104</v>
      </c>
    </row>
    <row r="3" spans="2:15">
      <c r="B3" s="6" t="s">
        <v>85</v>
      </c>
      <c r="C3" s="6" t="s">
        <v>86</v>
      </c>
      <c r="D3" s="6" t="s">
        <v>87</v>
      </c>
      <c r="E3" s="6" t="s">
        <v>88</v>
      </c>
      <c r="F3" s="6" t="s">
        <v>89</v>
      </c>
      <c r="G3" s="6" t="s">
        <v>90</v>
      </c>
      <c r="J3" s="6" t="s">
        <v>85</v>
      </c>
      <c r="K3" s="6" t="s">
        <v>87</v>
      </c>
      <c r="L3" s="6" t="s">
        <v>88</v>
      </c>
      <c r="M3" s="6" t="s">
        <v>89</v>
      </c>
      <c r="N3" s="6" t="s">
        <v>90</v>
      </c>
    </row>
    <row r="4" spans="2:15">
      <c r="B4" s="6" t="s">
        <v>80</v>
      </c>
      <c r="C4">
        <v>1000</v>
      </c>
      <c r="D4" s="7">
        <v>3.26</v>
      </c>
      <c r="E4">
        <v>3.43</v>
      </c>
      <c r="F4">
        <v>3.21</v>
      </c>
      <c r="G4" s="8">
        <f>5000/AVERAGE(D4,E4,F4)*1000000*C4</f>
        <v>1515151515151.5154</v>
      </c>
      <c r="J4">
        <v>5000</v>
      </c>
      <c r="K4" s="7">
        <v>11.1</v>
      </c>
      <c r="L4">
        <v>11.13</v>
      </c>
      <c r="M4">
        <v>11.34</v>
      </c>
      <c r="N4" s="8">
        <f>5000/AVERAGE(K4,L4,M4)*1000000*J4</f>
        <v>2234137622877.5693</v>
      </c>
    </row>
    <row r="5" spans="2:15">
      <c r="B5" s="6" t="s">
        <v>84</v>
      </c>
      <c r="C5" s="7">
        <v>1000</v>
      </c>
      <c r="D5">
        <v>10.71</v>
      </c>
      <c r="E5">
        <v>10.74</v>
      </c>
      <c r="F5">
        <v>10.66</v>
      </c>
      <c r="G5" s="8">
        <f>5000/AVERAGE(D5,E5,F5)*1000000*C5</f>
        <v>467144191840.5481</v>
      </c>
      <c r="H5" s="13">
        <f>G4/G5</f>
        <v>3.2434343434343442</v>
      </c>
      <c r="I5" s="7"/>
      <c r="J5" s="7">
        <v>5000</v>
      </c>
      <c r="K5">
        <v>44.8</v>
      </c>
      <c r="L5">
        <v>45.72</v>
      </c>
      <c r="M5">
        <v>44.41</v>
      </c>
      <c r="N5" s="8">
        <f>5000/AVERAGE(K5,L5,M5)*1000000*J5</f>
        <v>555843770844.14148</v>
      </c>
      <c r="O5" s="8">
        <f>N4/N5</f>
        <v>4.0193625260649384</v>
      </c>
    </row>
    <row r="6" spans="2:15">
      <c r="B6" s="6"/>
      <c r="D6" s="7"/>
      <c r="G6" s="7"/>
      <c r="L6" s="7"/>
    </row>
    <row r="7" spans="2:15">
      <c r="B7" s="6"/>
      <c r="G7" s="7"/>
      <c r="L7" s="7"/>
    </row>
    <row r="8" spans="2:15">
      <c r="B8" s="6"/>
    </row>
    <row r="9" spans="2:15">
      <c r="B9" s="6"/>
    </row>
    <row r="10" spans="2:15">
      <c r="B10" s="6"/>
    </row>
    <row r="11" spans="2:15">
      <c r="B11" s="9" t="s">
        <v>91</v>
      </c>
      <c r="C11" s="12">
        <v>45418</v>
      </c>
      <c r="D11" s="12">
        <v>45418</v>
      </c>
      <c r="L11" s="9" t="s">
        <v>92</v>
      </c>
      <c r="M11" s="12">
        <v>45418</v>
      </c>
    </row>
    <row r="12" spans="2:15">
      <c r="B12" s="6" t="s">
        <v>80</v>
      </c>
      <c r="L12" s="6" t="s">
        <v>80</v>
      </c>
    </row>
    <row r="13" spans="2:15">
      <c r="B13" s="6" t="s">
        <v>93</v>
      </c>
      <c r="C13">
        <v>10.046136390041564</v>
      </c>
      <c r="D13">
        <v>9.9559618561110135</v>
      </c>
      <c r="L13" s="6" t="s">
        <v>81</v>
      </c>
      <c r="M13">
        <v>6.8912950046026831</v>
      </c>
    </row>
    <row r="14" spans="2:15">
      <c r="B14" s="6" t="s">
        <v>94</v>
      </c>
      <c r="C14">
        <v>1330.4473711251414</v>
      </c>
      <c r="D14">
        <v>1170.1432828618342</v>
      </c>
      <c r="L14" s="6" t="s">
        <v>82</v>
      </c>
      <c r="M14">
        <v>614.32798974213836</v>
      </c>
    </row>
    <row r="15" spans="2:15">
      <c r="B15" s="6" t="s">
        <v>83</v>
      </c>
      <c r="C15">
        <v>1392256.9707146247</v>
      </c>
      <c r="D15">
        <v>422782.4040658446</v>
      </c>
      <c r="L15" s="6" t="s">
        <v>83</v>
      </c>
      <c r="M15">
        <v>22116.215828578377</v>
      </c>
    </row>
    <row r="16" spans="2:15">
      <c r="B16" s="6" t="s">
        <v>100</v>
      </c>
      <c r="C16" s="10">
        <f>C14/$G$4*1000000000</f>
        <v>0.87809526494259327</v>
      </c>
      <c r="D16" s="10">
        <f>D14/$G$4*1000000000</f>
        <v>0.77229456668881047</v>
      </c>
      <c r="L16" s="6" t="s">
        <v>95</v>
      </c>
      <c r="M16" s="10">
        <f>M14/$G$4*1000000000</f>
        <v>0.40545647322981121</v>
      </c>
    </row>
    <row r="17" spans="2:13">
      <c r="B17" s="6"/>
      <c r="L17" s="6" t="s">
        <v>100</v>
      </c>
      <c r="M17">
        <f>M16*2</f>
        <v>0.81091294645962242</v>
      </c>
    </row>
    <row r="18" spans="2:13">
      <c r="B18" s="6" t="s">
        <v>84</v>
      </c>
      <c r="L18" s="6" t="s">
        <v>84</v>
      </c>
    </row>
    <row r="19" spans="2:13">
      <c r="B19" s="6" t="s">
        <v>81</v>
      </c>
      <c r="C19">
        <v>13.028196661133844</v>
      </c>
      <c r="D19">
        <v>13.353047101239508</v>
      </c>
      <c r="L19" s="6" t="s">
        <v>81</v>
      </c>
      <c r="M19">
        <v>5.5409608090232139</v>
      </c>
    </row>
    <row r="20" spans="2:13">
      <c r="B20" s="6" t="s">
        <v>82</v>
      </c>
      <c r="C20">
        <v>1776.0943660886069</v>
      </c>
      <c r="D20">
        <v>1624.3965839019927</v>
      </c>
      <c r="L20" s="6" t="s">
        <v>82</v>
      </c>
      <c r="M20">
        <v>816.87102682035982</v>
      </c>
    </row>
    <row r="21" spans="2:13">
      <c r="B21" s="6" t="s">
        <v>83</v>
      </c>
      <c r="C21">
        <v>3434157.7291945033</v>
      </c>
      <c r="D21">
        <v>1689094.5179981014</v>
      </c>
      <c r="L21" s="6" t="s">
        <v>83</v>
      </c>
      <c r="M21">
        <v>69468.038806378696</v>
      </c>
    </row>
    <row r="22" spans="2:13">
      <c r="B22" s="6" t="s">
        <v>100</v>
      </c>
      <c r="C22" s="10">
        <f>C20/$G$5*1000000000</f>
        <v>3.8020260063403444</v>
      </c>
      <c r="D22" s="10">
        <f>D20/$G$5*1000000000</f>
        <v>3.477291620606199</v>
      </c>
      <c r="L22" s="6" t="s">
        <v>95</v>
      </c>
      <c r="M22" s="10">
        <f>M20/$G$5*1000000000</f>
        <v>1.7486485780801169</v>
      </c>
    </row>
    <row r="23" spans="2:13">
      <c r="L23" s="6" t="s">
        <v>100</v>
      </c>
      <c r="M23">
        <f>M22*2</f>
        <v>3.4972971561602337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767ED2-9A6B-49F7-A631-452A7219F512}">
  <dimension ref="A2:T14"/>
  <sheetViews>
    <sheetView tabSelected="1" workbookViewId="0">
      <selection activeCell="G7" sqref="G7"/>
    </sheetView>
  </sheetViews>
  <sheetFormatPr defaultRowHeight="15"/>
  <sheetData>
    <row r="2" spans="1:20">
      <c r="A2" t="s">
        <v>91</v>
      </c>
      <c r="M2" t="s">
        <v>92</v>
      </c>
    </row>
    <row r="3" spans="1:20">
      <c r="A3" t="s">
        <v>80</v>
      </c>
      <c r="I3" t="s">
        <v>102</v>
      </c>
      <c r="J3" t="s">
        <v>69</v>
      </c>
      <c r="K3" t="s">
        <v>103</v>
      </c>
      <c r="M3" t="s">
        <v>80</v>
      </c>
      <c r="R3" t="s">
        <v>102</v>
      </c>
      <c r="S3" t="s">
        <v>69</v>
      </c>
      <c r="T3" t="s">
        <v>103</v>
      </c>
    </row>
    <row r="4" spans="1:20">
      <c r="A4" t="s">
        <v>93</v>
      </c>
      <c r="B4">
        <v>12.549247047220073</v>
      </c>
      <c r="C4">
        <v>18.151984333433695</v>
      </c>
      <c r="D4">
        <v>13.315989133012598</v>
      </c>
      <c r="E4">
        <v>12.053870043350553</v>
      </c>
      <c r="F4">
        <v>10.046136390041564</v>
      </c>
      <c r="G4">
        <v>9.9559618561110135</v>
      </c>
      <c r="I4">
        <f>AVERAGE(B4:G4)</f>
        <v>12.678864800528251</v>
      </c>
      <c r="J4">
        <f>_xlfn.STDEV.S(B4:G4)</f>
        <v>3.0037923820759231</v>
      </c>
      <c r="K4">
        <f>_xlfn.T.TEST(B4:G4,B10:G10,2,2)</f>
        <v>0.62790028033881873</v>
      </c>
      <c r="M4" t="s">
        <v>81</v>
      </c>
      <c r="N4">
        <v>6.320881775608707</v>
      </c>
      <c r="O4">
        <v>7.0955607879923059</v>
      </c>
      <c r="P4">
        <v>6.8912950046026831</v>
      </c>
      <c r="R4">
        <f>AVERAGE(N4:P4)</f>
        <v>6.7692458560678981</v>
      </c>
      <c r="S4">
        <f>_xlfn.STDEV.S(N4:P4)</f>
        <v>0.40150204115353694</v>
      </c>
      <c r="T4">
        <f>_xlfn.T.TEST(N4:P4,N10:P10,2,2)</f>
        <v>0.78555005199307082</v>
      </c>
    </row>
    <row r="5" spans="1:20">
      <c r="A5" t="s">
        <v>94</v>
      </c>
      <c r="B5">
        <v>1205.2042152431975</v>
      </c>
      <c r="C5">
        <v>1069.6582966759697</v>
      </c>
      <c r="D5">
        <v>709.41832406276058</v>
      </c>
      <c r="E5">
        <v>601.84771162695654</v>
      </c>
      <c r="F5">
        <v>1330.4473711251414</v>
      </c>
      <c r="G5">
        <v>1170.1432828618342</v>
      </c>
      <c r="M5" t="s">
        <v>82</v>
      </c>
      <c r="N5">
        <v>483.2402543384631</v>
      </c>
      <c r="O5">
        <v>318.16903137866825</v>
      </c>
      <c r="P5">
        <v>614.32798974213836</v>
      </c>
    </row>
    <row r="6" spans="1:20">
      <c r="A6" t="s">
        <v>83</v>
      </c>
      <c r="B6">
        <v>755352.80761255592</v>
      </c>
      <c r="C6">
        <v>525682.97938180482</v>
      </c>
      <c r="D6">
        <v>635807.74440975185</v>
      </c>
      <c r="E6">
        <v>218276.64753332111</v>
      </c>
      <c r="F6">
        <v>1392256.9707146247</v>
      </c>
      <c r="G6">
        <v>422782.4040658446</v>
      </c>
      <c r="M6" t="s">
        <v>83</v>
      </c>
      <c r="N6">
        <v>14878.548928136664</v>
      </c>
      <c r="O6">
        <v>19096.219089249415</v>
      </c>
      <c r="P6">
        <v>22116.215828578377</v>
      </c>
    </row>
    <row r="7" spans="1:20">
      <c r="A7" t="s">
        <v>100</v>
      </c>
      <c r="B7">
        <v>2.3135100115808425</v>
      </c>
      <c r="C7">
        <v>2.0533160662991916</v>
      </c>
      <c r="D7">
        <v>2.0038702927026111</v>
      </c>
      <c r="E7">
        <v>1.7000191694422764</v>
      </c>
      <c r="F7">
        <v>0.87809526494259327</v>
      </c>
      <c r="G7">
        <v>0.77229456668881047</v>
      </c>
      <c r="I7">
        <f t="shared" ref="I7:I13" si="0">AVERAGE(B7:G7)</f>
        <v>1.6201842286093875</v>
      </c>
      <c r="J7">
        <f t="shared" ref="J7:J13" si="1">_xlfn.STDEV.S(B7:G7)</f>
        <v>0.64676198906529991</v>
      </c>
      <c r="K7">
        <f>_xlfn.T.TEST(B7:G7,B13:G13,2,2)</f>
        <v>4.9412136553018851E-4</v>
      </c>
      <c r="M7" t="s">
        <v>101</v>
      </c>
      <c r="N7">
        <v>0.92762799222811398</v>
      </c>
      <c r="O7">
        <v>0.89872145730094488</v>
      </c>
      <c r="P7">
        <v>0.40545647322981121</v>
      </c>
    </row>
    <row r="8" spans="1:20">
      <c r="M8" t="s">
        <v>100</v>
      </c>
      <c r="N8">
        <v>1.855255984456228</v>
      </c>
      <c r="O8">
        <v>1.7974429146018898</v>
      </c>
      <c r="P8">
        <v>0.81091294645962242</v>
      </c>
    </row>
    <row r="9" spans="1:20">
      <c r="A9" t="s">
        <v>84</v>
      </c>
      <c r="M9" t="s">
        <v>84</v>
      </c>
    </row>
    <row r="10" spans="1:20">
      <c r="A10" t="s">
        <v>81</v>
      </c>
      <c r="B10">
        <v>11.361615500727892</v>
      </c>
      <c r="C10">
        <v>14.661671502857024</v>
      </c>
      <c r="D10">
        <v>14.959208987998522</v>
      </c>
      <c r="E10">
        <v>12.729309156544499</v>
      </c>
      <c r="F10">
        <v>13.028196661133844</v>
      </c>
      <c r="G10">
        <v>13.353047101239508</v>
      </c>
      <c r="I10">
        <f t="shared" si="0"/>
        <v>13.348841485083549</v>
      </c>
      <c r="J10">
        <f t="shared" si="1"/>
        <v>1.3230664654013435</v>
      </c>
      <c r="M10" t="s">
        <v>81</v>
      </c>
      <c r="N10">
        <v>5.8186153796014013</v>
      </c>
      <c r="O10">
        <v>8.1877142339992073</v>
      </c>
      <c r="P10">
        <v>5.5409608090232139</v>
      </c>
      <c r="R10">
        <f>AVERAGE(N10:P10)</f>
        <v>6.5157634742079411</v>
      </c>
      <c r="S10">
        <f>_xlfn.STDEV.S(N10:P10)</f>
        <v>1.454591874896759</v>
      </c>
    </row>
    <row r="11" spans="1:20">
      <c r="A11" t="s">
        <v>82</v>
      </c>
      <c r="B11">
        <v>1164.6509268822444</v>
      </c>
      <c r="C11">
        <v>1039.7943384141224</v>
      </c>
      <c r="D11">
        <v>810.9133099854854</v>
      </c>
      <c r="E11">
        <v>681.48433392117533</v>
      </c>
      <c r="F11">
        <v>1776.0943660886069</v>
      </c>
      <c r="G11">
        <v>1624.3965839019927</v>
      </c>
      <c r="M11" t="s">
        <v>82</v>
      </c>
      <c r="N11">
        <v>512.96815791258496</v>
      </c>
      <c r="O11">
        <v>354.83403891335803</v>
      </c>
      <c r="P11">
        <v>816.87102682035982</v>
      </c>
    </row>
    <row r="12" spans="1:20">
      <c r="A12" t="s">
        <v>83</v>
      </c>
      <c r="B12">
        <v>644856.56715455139</v>
      </c>
      <c r="C12">
        <v>295379.19792157615</v>
      </c>
      <c r="D12">
        <v>611201.44548207184</v>
      </c>
      <c r="E12">
        <v>380504.00189501303</v>
      </c>
      <c r="F12">
        <v>3434157.7291945033</v>
      </c>
      <c r="G12">
        <v>1689094.5179981014</v>
      </c>
      <c r="M12" t="s">
        <v>83</v>
      </c>
      <c r="N12">
        <v>45362.432950040311</v>
      </c>
      <c r="O12">
        <v>44300.271510977458</v>
      </c>
      <c r="P12">
        <v>69468.038806378696</v>
      </c>
    </row>
    <row r="13" spans="1:20">
      <c r="A13" t="s">
        <v>100</v>
      </c>
      <c r="B13">
        <v>3.0443975228701867</v>
      </c>
      <c r="C13">
        <v>2.7180224006145157</v>
      </c>
      <c r="D13">
        <v>3.3674526719330586</v>
      </c>
      <c r="E13">
        <v>2.8299772773300007</v>
      </c>
      <c r="F13">
        <v>3.8020260063403444</v>
      </c>
      <c r="G13">
        <v>3.477291620606199</v>
      </c>
      <c r="I13">
        <f t="shared" si="0"/>
        <v>3.2065279166157179</v>
      </c>
      <c r="J13">
        <f t="shared" si="1"/>
        <v>0.41485949978864373</v>
      </c>
      <c r="M13" t="s">
        <v>101</v>
      </c>
      <c r="N13">
        <v>1.3408987647834969</v>
      </c>
      <c r="O13">
        <v>1.4735074855942047</v>
      </c>
      <c r="P13">
        <v>1.7486485780801169</v>
      </c>
    </row>
    <row r="14" spans="1:20">
      <c r="M14" t="s">
        <v>100</v>
      </c>
      <c r="N14">
        <v>2.6817975295669938</v>
      </c>
      <c r="O14">
        <v>2.9470149711884095</v>
      </c>
      <c r="P14">
        <v>3.497297156160233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G3"/>
  <sheetViews>
    <sheetView workbookViewId="0"/>
  </sheetViews>
  <sheetFormatPr defaultRowHeight="15"/>
  <cols>
    <col min="1" max="1" width="16"/>
    <col min="2" max="2" width="8"/>
    <col min="3" max="3" width="5"/>
    <col min="4" max="4" width="4"/>
    <col min="5" max="5" width="6"/>
    <col min="6" max="6" width="12"/>
    <col min="7" max="7" width="9"/>
  </cols>
  <sheetData>
    <row r="1" spans="1:7">
      <c r="A1" t="s">
        <v>10</v>
      </c>
      <c r="B1" t="s">
        <v>11</v>
      </c>
      <c r="C1" t="s">
        <v>12</v>
      </c>
      <c r="D1" t="s">
        <v>13</v>
      </c>
      <c r="E1" t="s">
        <v>14</v>
      </c>
      <c r="F1" t="s">
        <v>15</v>
      </c>
      <c r="G1" t="s">
        <v>16</v>
      </c>
    </row>
    <row r="2" spans="1:7">
      <c r="A2" t="s">
        <v>17</v>
      </c>
      <c r="B2" t="s">
        <v>18</v>
      </c>
      <c r="C2" t="s">
        <v>19</v>
      </c>
      <c r="D2" t="s">
        <v>20</v>
      </c>
      <c r="E2" t="s">
        <v>21</v>
      </c>
      <c r="F2" t="s">
        <v>22</v>
      </c>
      <c r="G2" t="s">
        <v>23</v>
      </c>
    </row>
    <row r="3" spans="1:7">
      <c r="A3" t="s">
        <v>17</v>
      </c>
      <c r="B3" t="s">
        <v>24</v>
      </c>
      <c r="C3" t="s">
        <v>19</v>
      </c>
      <c r="D3" t="s">
        <v>20</v>
      </c>
      <c r="E3" t="s">
        <v>21</v>
      </c>
      <c r="F3" t="s">
        <v>25</v>
      </c>
      <c r="G3" t="s">
        <v>23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Q58"/>
  <sheetViews>
    <sheetView workbookViewId="0"/>
  </sheetViews>
  <sheetFormatPr defaultRowHeight="15"/>
  <cols>
    <col min="1" max="1" width="13"/>
    <col min="2" max="2" width="27"/>
    <col min="3" max="3" width="7"/>
    <col min="4" max="4" width="15"/>
    <col min="5" max="5" width="13"/>
    <col min="6" max="7" width="6"/>
    <col min="8" max="8" width="3"/>
    <col min="9" max="9" width="9"/>
    <col min="10" max="10" width="14"/>
    <col min="11" max="11" width="11"/>
    <col min="12" max="12" width="9"/>
    <col min="13" max="13" width="26"/>
    <col min="14" max="14" width="24"/>
    <col min="15" max="15" width="10"/>
    <col min="16" max="16" width="8"/>
    <col min="17" max="17" width="9"/>
  </cols>
  <sheetData>
    <row r="1" spans="1:17">
      <c r="A1" t="s">
        <v>26</v>
      </c>
      <c r="B1" t="s">
        <v>0</v>
      </c>
      <c r="C1" t="s">
        <v>27</v>
      </c>
      <c r="D1" t="s">
        <v>28</v>
      </c>
      <c r="E1" t="s">
        <v>29</v>
      </c>
      <c r="F1" t="s">
        <v>30</v>
      </c>
      <c r="G1" t="s">
        <v>31</v>
      </c>
      <c r="H1" t="s">
        <v>32</v>
      </c>
      <c r="I1" t="s">
        <v>33</v>
      </c>
      <c r="J1" t="s">
        <v>34</v>
      </c>
      <c r="K1" t="s">
        <v>35</v>
      </c>
      <c r="L1" t="s">
        <v>36</v>
      </c>
      <c r="M1" t="s">
        <v>37</v>
      </c>
      <c r="N1" t="s">
        <v>38</v>
      </c>
      <c r="O1" t="s">
        <v>39</v>
      </c>
      <c r="P1" t="s">
        <v>40</v>
      </c>
      <c r="Q1" t="s">
        <v>16</v>
      </c>
    </row>
    <row r="2" spans="1:17">
      <c r="A2">
        <v>1</v>
      </c>
      <c r="B2" s="1">
        <v>45418.475854004602</v>
      </c>
      <c r="C2" t="s">
        <v>22</v>
      </c>
      <c r="D2">
        <v>1</v>
      </c>
      <c r="E2">
        <v>0</v>
      </c>
      <c r="F2">
        <v>0.55938720703085898</v>
      </c>
      <c r="G2">
        <v>0.59263208439411397</v>
      </c>
      <c r="H2">
        <v>0.99999974692453697</v>
      </c>
      <c r="I2">
        <v>0.53912353515597999</v>
      </c>
      <c r="J2" t="s">
        <v>23</v>
      </c>
      <c r="K2" t="s">
        <v>23</v>
      </c>
      <c r="L2" t="s">
        <v>23</v>
      </c>
      <c r="M2" t="s">
        <v>23</v>
      </c>
      <c r="N2" t="s">
        <v>23</v>
      </c>
      <c r="O2" t="s">
        <v>23</v>
      </c>
      <c r="P2" t="s">
        <v>23</v>
      </c>
      <c r="Q2" t="s">
        <v>23</v>
      </c>
    </row>
    <row r="3" spans="1:17">
      <c r="A3">
        <v>1</v>
      </c>
      <c r="B3" s="1">
        <v>45418.476163275503</v>
      </c>
      <c r="C3" t="s">
        <v>22</v>
      </c>
      <c r="D3">
        <v>2</v>
      </c>
      <c r="E3">
        <v>0</v>
      </c>
      <c r="F3">
        <v>0.55068969726512795</v>
      </c>
      <c r="G3">
        <v>0.59263208439411397</v>
      </c>
      <c r="H3">
        <v>0.99999974692453697</v>
      </c>
      <c r="I3">
        <v>0.53912353515597999</v>
      </c>
      <c r="J3" t="s">
        <v>23</v>
      </c>
      <c r="K3" t="s">
        <v>23</v>
      </c>
      <c r="L3" t="s">
        <v>23</v>
      </c>
      <c r="M3" t="s">
        <v>23</v>
      </c>
      <c r="N3" t="s">
        <v>23</v>
      </c>
      <c r="O3" t="s">
        <v>23</v>
      </c>
      <c r="P3" t="s">
        <v>23</v>
      </c>
      <c r="Q3" t="s">
        <v>23</v>
      </c>
    </row>
    <row r="4" spans="1:17">
      <c r="A4">
        <v>1</v>
      </c>
      <c r="B4" s="1">
        <v>45418.4762619213</v>
      </c>
      <c r="C4" t="s">
        <v>22</v>
      </c>
      <c r="D4">
        <v>3</v>
      </c>
      <c r="E4">
        <v>0</v>
      </c>
      <c r="F4">
        <v>0.526580810547017</v>
      </c>
      <c r="G4">
        <v>0.59263208439411397</v>
      </c>
      <c r="H4">
        <v>0.99999974692453697</v>
      </c>
      <c r="I4">
        <v>0.53912353515597999</v>
      </c>
      <c r="J4" t="s">
        <v>23</v>
      </c>
      <c r="K4" t="s">
        <v>23</v>
      </c>
      <c r="L4" t="s">
        <v>23</v>
      </c>
      <c r="M4" t="s">
        <v>23</v>
      </c>
      <c r="N4" t="s">
        <v>23</v>
      </c>
      <c r="O4" t="s">
        <v>23</v>
      </c>
      <c r="P4" t="s">
        <v>23</v>
      </c>
      <c r="Q4" t="s">
        <v>23</v>
      </c>
    </row>
    <row r="5" spans="1:17">
      <c r="A5">
        <v>1</v>
      </c>
      <c r="B5" s="1">
        <v>45418.476376342602</v>
      </c>
      <c r="C5" t="s">
        <v>22</v>
      </c>
      <c r="D5">
        <v>4</v>
      </c>
      <c r="E5">
        <v>0</v>
      </c>
      <c r="F5">
        <v>0.53741455078082401</v>
      </c>
      <c r="G5">
        <v>0.59263208439411397</v>
      </c>
      <c r="H5">
        <v>0.99999974692453697</v>
      </c>
      <c r="I5">
        <v>0.53912353515597999</v>
      </c>
      <c r="J5" t="s">
        <v>23</v>
      </c>
      <c r="K5" t="s">
        <v>23</v>
      </c>
      <c r="L5" t="s">
        <v>23</v>
      </c>
      <c r="M5" t="s">
        <v>23</v>
      </c>
      <c r="N5" t="s">
        <v>23</v>
      </c>
      <c r="O5" t="s">
        <v>23</v>
      </c>
      <c r="P5" t="s">
        <v>23</v>
      </c>
      <c r="Q5" t="s">
        <v>23</v>
      </c>
    </row>
    <row r="6" spans="1:17">
      <c r="A6">
        <v>1</v>
      </c>
      <c r="B6" s="1">
        <v>45418.476571898202</v>
      </c>
      <c r="C6" t="s">
        <v>22</v>
      </c>
      <c r="D6">
        <v>5</v>
      </c>
      <c r="E6">
        <v>0</v>
      </c>
      <c r="F6">
        <v>0.52154541015592104</v>
      </c>
      <c r="G6">
        <v>0.59263208439411397</v>
      </c>
      <c r="H6">
        <v>0.99999974692453697</v>
      </c>
      <c r="I6">
        <v>0.53912353515597999</v>
      </c>
      <c r="J6" t="s">
        <v>23</v>
      </c>
      <c r="K6" t="s">
        <v>23</v>
      </c>
      <c r="L6" t="s">
        <v>23</v>
      </c>
      <c r="M6" t="s">
        <v>23</v>
      </c>
      <c r="N6" t="s">
        <v>23</v>
      </c>
      <c r="O6" t="s">
        <v>23</v>
      </c>
      <c r="P6" t="s">
        <v>23</v>
      </c>
      <c r="Q6" t="s">
        <v>23</v>
      </c>
    </row>
    <row r="7" spans="1:17">
      <c r="A7">
        <v>1</v>
      </c>
      <c r="B7" s="1">
        <v>45418.502522187497</v>
      </c>
      <c r="C7" t="s">
        <v>22</v>
      </c>
      <c r="D7">
        <v>6</v>
      </c>
      <c r="E7">
        <v>244.31100000000001</v>
      </c>
      <c r="F7">
        <v>145.25588989257801</v>
      </c>
      <c r="G7">
        <v>0.59263208439411397</v>
      </c>
      <c r="H7">
        <v>0.99999974692453697</v>
      </c>
      <c r="I7">
        <v>0.53912353515597999</v>
      </c>
      <c r="J7" t="s">
        <v>23</v>
      </c>
      <c r="K7" t="s">
        <v>23</v>
      </c>
      <c r="L7" t="s">
        <v>23</v>
      </c>
      <c r="M7" t="s">
        <v>23</v>
      </c>
      <c r="N7" t="s">
        <v>23</v>
      </c>
      <c r="O7" t="s">
        <v>23</v>
      </c>
      <c r="P7" t="s">
        <v>23</v>
      </c>
      <c r="Q7" t="s">
        <v>23</v>
      </c>
    </row>
    <row r="8" spans="1:17">
      <c r="A8">
        <v>1</v>
      </c>
      <c r="B8" s="1">
        <v>45418.502736863396</v>
      </c>
      <c r="C8" t="s">
        <v>22</v>
      </c>
      <c r="D8">
        <v>7</v>
      </c>
      <c r="E8">
        <v>244.31100000000001</v>
      </c>
      <c r="F8">
        <v>145.39993286132801</v>
      </c>
      <c r="G8">
        <v>0.59263208439411397</v>
      </c>
      <c r="H8">
        <v>0.99999974692453697</v>
      </c>
      <c r="I8">
        <v>0.53912353515597999</v>
      </c>
      <c r="J8" t="s">
        <v>23</v>
      </c>
      <c r="K8" t="s">
        <v>23</v>
      </c>
      <c r="L8" t="s">
        <v>23</v>
      </c>
      <c r="M8" t="s">
        <v>23</v>
      </c>
      <c r="N8" t="s">
        <v>23</v>
      </c>
      <c r="O8" t="s">
        <v>23</v>
      </c>
      <c r="P8" t="s">
        <v>23</v>
      </c>
      <c r="Q8" t="s">
        <v>23</v>
      </c>
    </row>
    <row r="9" spans="1:17">
      <c r="A9">
        <v>1</v>
      </c>
      <c r="B9" s="1">
        <v>45418.502808391197</v>
      </c>
      <c r="C9" t="s">
        <v>22</v>
      </c>
      <c r="D9">
        <v>8</v>
      </c>
      <c r="E9">
        <v>244.31100000000001</v>
      </c>
      <c r="F9">
        <v>145.33721923828199</v>
      </c>
      <c r="G9">
        <v>0.59263208439411397</v>
      </c>
      <c r="H9">
        <v>0.99999974692453697</v>
      </c>
      <c r="I9">
        <v>0.53912353515597999</v>
      </c>
      <c r="J9" t="s">
        <v>23</v>
      </c>
      <c r="K9" t="s">
        <v>23</v>
      </c>
      <c r="L9" t="s">
        <v>23</v>
      </c>
      <c r="M9" t="s">
        <v>23</v>
      </c>
      <c r="N9" t="s">
        <v>23</v>
      </c>
      <c r="O9" t="s">
        <v>23</v>
      </c>
      <c r="P9" t="s">
        <v>23</v>
      </c>
      <c r="Q9" t="s">
        <v>23</v>
      </c>
    </row>
    <row r="10" spans="1:17">
      <c r="A10">
        <v>1</v>
      </c>
      <c r="B10" s="1">
        <v>45418.502879444401</v>
      </c>
      <c r="C10" t="s">
        <v>22</v>
      </c>
      <c r="D10">
        <v>9</v>
      </c>
      <c r="E10">
        <v>244.31100000000001</v>
      </c>
      <c r="F10">
        <v>145.30960083007801</v>
      </c>
      <c r="G10">
        <v>0.59263208439411397</v>
      </c>
      <c r="H10">
        <v>0.99999974692453697</v>
      </c>
      <c r="I10">
        <v>0.53912353515597999</v>
      </c>
      <c r="J10" t="s">
        <v>23</v>
      </c>
      <c r="K10" t="s">
        <v>23</v>
      </c>
      <c r="L10" t="s">
        <v>23</v>
      </c>
      <c r="M10" t="s">
        <v>23</v>
      </c>
      <c r="N10" t="s">
        <v>23</v>
      </c>
      <c r="O10" t="s">
        <v>23</v>
      </c>
      <c r="P10" t="s">
        <v>23</v>
      </c>
      <c r="Q10" t="s">
        <v>23</v>
      </c>
    </row>
    <row r="11" spans="1:17">
      <c r="A11">
        <v>1</v>
      </c>
      <c r="B11" s="1">
        <v>45418.475854004602</v>
      </c>
      <c r="C11" t="s">
        <v>22</v>
      </c>
      <c r="D11">
        <v>1</v>
      </c>
      <c r="E11">
        <v>0</v>
      </c>
      <c r="F11">
        <v>0.55938720703085898</v>
      </c>
      <c r="G11">
        <v>0.59263208439411397</v>
      </c>
      <c r="H11">
        <v>0.99999974692453697</v>
      </c>
      <c r="I11">
        <v>0.53912353515597999</v>
      </c>
      <c r="J11" t="s">
        <v>23</v>
      </c>
      <c r="K11" t="s">
        <v>23</v>
      </c>
      <c r="L11" t="s">
        <v>23</v>
      </c>
      <c r="M11" t="s">
        <v>23</v>
      </c>
      <c r="N11" t="s">
        <v>23</v>
      </c>
      <c r="O11" t="s">
        <v>23</v>
      </c>
      <c r="P11" t="s">
        <v>23</v>
      </c>
      <c r="Q11" t="s">
        <v>23</v>
      </c>
    </row>
    <row r="12" spans="1:17">
      <c r="A12">
        <v>1</v>
      </c>
      <c r="B12" s="1">
        <v>45418.476163275503</v>
      </c>
      <c r="C12" t="s">
        <v>22</v>
      </c>
      <c r="D12">
        <v>2</v>
      </c>
      <c r="E12">
        <v>0</v>
      </c>
      <c r="F12">
        <v>0.55068969726512795</v>
      </c>
      <c r="G12">
        <v>0.59263208439411397</v>
      </c>
      <c r="H12">
        <v>0.99999974692453697</v>
      </c>
      <c r="I12">
        <v>0.53912353515597999</v>
      </c>
      <c r="J12" t="s">
        <v>23</v>
      </c>
      <c r="K12" t="s">
        <v>23</v>
      </c>
      <c r="L12" t="s">
        <v>23</v>
      </c>
      <c r="M12" t="s">
        <v>23</v>
      </c>
      <c r="N12" t="s">
        <v>23</v>
      </c>
      <c r="O12" t="s">
        <v>23</v>
      </c>
      <c r="P12" t="s">
        <v>23</v>
      </c>
      <c r="Q12" t="s">
        <v>23</v>
      </c>
    </row>
    <row r="13" spans="1:17">
      <c r="A13">
        <v>1</v>
      </c>
      <c r="B13" s="1">
        <v>45418.4762619213</v>
      </c>
      <c r="C13" t="s">
        <v>22</v>
      </c>
      <c r="D13">
        <v>3</v>
      </c>
      <c r="E13">
        <v>0</v>
      </c>
      <c r="F13">
        <v>0.526580810547017</v>
      </c>
      <c r="G13">
        <v>0.59263208439411397</v>
      </c>
      <c r="H13">
        <v>0.99999974692453697</v>
      </c>
      <c r="I13">
        <v>0.53912353515597999</v>
      </c>
      <c r="J13" t="s">
        <v>23</v>
      </c>
      <c r="K13" t="s">
        <v>23</v>
      </c>
      <c r="L13" t="s">
        <v>23</v>
      </c>
      <c r="M13" t="s">
        <v>23</v>
      </c>
      <c r="N13" t="s">
        <v>23</v>
      </c>
      <c r="O13" t="s">
        <v>23</v>
      </c>
      <c r="P13" t="s">
        <v>23</v>
      </c>
      <c r="Q13" t="s">
        <v>23</v>
      </c>
    </row>
    <row r="14" spans="1:17">
      <c r="A14">
        <v>1</v>
      </c>
      <c r="B14" s="1">
        <v>45418.476376342602</v>
      </c>
      <c r="C14" t="s">
        <v>22</v>
      </c>
      <c r="D14">
        <v>4</v>
      </c>
      <c r="E14">
        <v>0</v>
      </c>
      <c r="F14">
        <v>0.53741455078082401</v>
      </c>
      <c r="G14">
        <v>0.59263208439411397</v>
      </c>
      <c r="H14">
        <v>0.99999974692453697</v>
      </c>
      <c r="I14">
        <v>0.53912353515597999</v>
      </c>
      <c r="J14" t="s">
        <v>23</v>
      </c>
      <c r="K14" t="s">
        <v>23</v>
      </c>
      <c r="L14" t="s">
        <v>23</v>
      </c>
      <c r="M14" t="s">
        <v>23</v>
      </c>
      <c r="N14" t="s">
        <v>23</v>
      </c>
      <c r="O14" t="s">
        <v>23</v>
      </c>
      <c r="P14" t="s">
        <v>23</v>
      </c>
      <c r="Q14" t="s">
        <v>23</v>
      </c>
    </row>
    <row r="15" spans="1:17">
      <c r="A15">
        <v>1</v>
      </c>
      <c r="B15" s="1">
        <v>45418.476571898202</v>
      </c>
      <c r="C15" t="s">
        <v>22</v>
      </c>
      <c r="D15">
        <v>5</v>
      </c>
      <c r="E15">
        <v>0</v>
      </c>
      <c r="F15">
        <v>0.52154541015592104</v>
      </c>
      <c r="G15">
        <v>0.59263208439411397</v>
      </c>
      <c r="H15">
        <v>0.99999974692453697</v>
      </c>
      <c r="I15">
        <v>0.53912353515597999</v>
      </c>
      <c r="J15" t="s">
        <v>23</v>
      </c>
      <c r="K15" t="s">
        <v>23</v>
      </c>
      <c r="L15" t="s">
        <v>23</v>
      </c>
      <c r="M15" t="s">
        <v>23</v>
      </c>
      <c r="N15" t="s">
        <v>23</v>
      </c>
      <c r="O15" t="s">
        <v>23</v>
      </c>
      <c r="P15" t="s">
        <v>23</v>
      </c>
      <c r="Q15" t="s">
        <v>23</v>
      </c>
    </row>
    <row r="16" spans="1:17">
      <c r="A16">
        <v>1</v>
      </c>
      <c r="B16" s="1">
        <v>45418.502522187497</v>
      </c>
      <c r="C16" t="s">
        <v>22</v>
      </c>
      <c r="D16">
        <v>6</v>
      </c>
      <c r="E16">
        <v>244.31100000000001</v>
      </c>
      <c r="F16">
        <v>145.25588989257801</v>
      </c>
      <c r="G16">
        <v>0.59263208439411397</v>
      </c>
      <c r="H16">
        <v>0.99999974692453697</v>
      </c>
      <c r="I16">
        <v>0.53912353515597999</v>
      </c>
      <c r="J16" t="s">
        <v>23</v>
      </c>
      <c r="K16" t="s">
        <v>23</v>
      </c>
      <c r="L16" t="s">
        <v>23</v>
      </c>
      <c r="M16" t="s">
        <v>23</v>
      </c>
      <c r="N16" t="s">
        <v>23</v>
      </c>
      <c r="O16" t="s">
        <v>23</v>
      </c>
      <c r="P16" t="s">
        <v>23</v>
      </c>
      <c r="Q16" t="s">
        <v>23</v>
      </c>
    </row>
    <row r="17" spans="1:17">
      <c r="A17">
        <v>1</v>
      </c>
      <c r="B17" s="1">
        <v>45418.502736863396</v>
      </c>
      <c r="C17" t="s">
        <v>22</v>
      </c>
      <c r="D17">
        <v>7</v>
      </c>
      <c r="E17">
        <v>244.31100000000001</v>
      </c>
      <c r="F17">
        <v>145.39993286132801</v>
      </c>
      <c r="G17">
        <v>0.59263208439411397</v>
      </c>
      <c r="H17">
        <v>0.99999974692453697</v>
      </c>
      <c r="I17">
        <v>0.53912353515597999</v>
      </c>
      <c r="J17" t="s">
        <v>23</v>
      </c>
      <c r="K17" t="s">
        <v>23</v>
      </c>
      <c r="L17" t="s">
        <v>23</v>
      </c>
      <c r="M17" t="s">
        <v>23</v>
      </c>
      <c r="N17" t="s">
        <v>23</v>
      </c>
      <c r="O17" t="s">
        <v>23</v>
      </c>
      <c r="P17" t="s">
        <v>23</v>
      </c>
      <c r="Q17" t="s">
        <v>23</v>
      </c>
    </row>
    <row r="18" spans="1:17">
      <c r="A18">
        <v>1</v>
      </c>
      <c r="B18" s="1">
        <v>45418.502808391197</v>
      </c>
      <c r="C18" t="s">
        <v>22</v>
      </c>
      <c r="D18">
        <v>8</v>
      </c>
      <c r="E18">
        <v>244.31100000000001</v>
      </c>
      <c r="F18">
        <v>145.33721923828199</v>
      </c>
      <c r="G18">
        <v>0.59263208439411397</v>
      </c>
      <c r="H18">
        <v>0.99999974692453697</v>
      </c>
      <c r="I18">
        <v>0.53912353515597999</v>
      </c>
      <c r="J18" t="s">
        <v>23</v>
      </c>
      <c r="K18" t="s">
        <v>23</v>
      </c>
      <c r="L18" t="s">
        <v>23</v>
      </c>
      <c r="M18" t="s">
        <v>23</v>
      </c>
      <c r="N18" t="s">
        <v>23</v>
      </c>
      <c r="O18" t="s">
        <v>23</v>
      </c>
      <c r="P18" t="s">
        <v>23</v>
      </c>
      <c r="Q18" t="s">
        <v>23</v>
      </c>
    </row>
    <row r="19" spans="1:17">
      <c r="A19">
        <v>1</v>
      </c>
      <c r="B19" s="1">
        <v>45418.502879444401</v>
      </c>
      <c r="C19" t="s">
        <v>22</v>
      </c>
      <c r="D19">
        <v>9</v>
      </c>
      <c r="E19">
        <v>244.31100000000001</v>
      </c>
      <c r="F19">
        <v>145.30960083007801</v>
      </c>
      <c r="G19">
        <v>0.59263208439411397</v>
      </c>
      <c r="H19">
        <v>0.99999974692453697</v>
      </c>
      <c r="I19">
        <v>0.53912353515597999</v>
      </c>
      <c r="J19" t="s">
        <v>23</v>
      </c>
      <c r="K19" t="s">
        <v>23</v>
      </c>
      <c r="L19" t="s">
        <v>23</v>
      </c>
      <c r="M19" t="s">
        <v>23</v>
      </c>
      <c r="N19" t="s">
        <v>23</v>
      </c>
      <c r="O19" t="s">
        <v>23</v>
      </c>
      <c r="P19" t="s">
        <v>23</v>
      </c>
      <c r="Q19" t="s">
        <v>23</v>
      </c>
    </row>
    <row r="20" spans="1:17">
      <c r="A20">
        <v>1</v>
      </c>
      <c r="B20" s="1">
        <v>45418.475854004602</v>
      </c>
      <c r="C20" t="s">
        <v>22</v>
      </c>
      <c r="D20">
        <v>10</v>
      </c>
      <c r="E20">
        <v>0</v>
      </c>
      <c r="F20">
        <v>0.55938720703085898</v>
      </c>
      <c r="G20">
        <v>0.59263208439411397</v>
      </c>
      <c r="H20">
        <v>0.99999974692453697</v>
      </c>
      <c r="I20">
        <v>0.53912353515597999</v>
      </c>
      <c r="J20" t="s">
        <v>23</v>
      </c>
      <c r="K20" t="s">
        <v>23</v>
      </c>
      <c r="L20" t="s">
        <v>23</v>
      </c>
      <c r="M20" t="s">
        <v>23</v>
      </c>
      <c r="N20" t="s">
        <v>23</v>
      </c>
      <c r="O20" t="s">
        <v>23</v>
      </c>
      <c r="P20" t="s">
        <v>23</v>
      </c>
      <c r="Q20" t="s">
        <v>23</v>
      </c>
    </row>
    <row r="21" spans="1:17">
      <c r="A21">
        <v>1</v>
      </c>
      <c r="B21" s="1">
        <v>45418.476163275503</v>
      </c>
      <c r="C21" t="s">
        <v>22</v>
      </c>
      <c r="D21">
        <v>11</v>
      </c>
      <c r="E21">
        <v>0</v>
      </c>
      <c r="F21">
        <v>0.55068969726512795</v>
      </c>
      <c r="G21">
        <v>0.59263208439411397</v>
      </c>
      <c r="H21">
        <v>0.99999974692453697</v>
      </c>
      <c r="I21">
        <v>0.53912353515597999</v>
      </c>
      <c r="J21" t="s">
        <v>23</v>
      </c>
      <c r="K21" t="s">
        <v>23</v>
      </c>
      <c r="L21" t="s">
        <v>23</v>
      </c>
      <c r="M21" t="s">
        <v>23</v>
      </c>
      <c r="N21" t="s">
        <v>23</v>
      </c>
      <c r="O21" t="s">
        <v>23</v>
      </c>
      <c r="P21" t="s">
        <v>23</v>
      </c>
      <c r="Q21" t="s">
        <v>23</v>
      </c>
    </row>
    <row r="22" spans="1:17">
      <c r="A22">
        <v>1</v>
      </c>
      <c r="B22" s="1">
        <v>45418.4762619213</v>
      </c>
      <c r="C22" t="s">
        <v>22</v>
      </c>
      <c r="D22">
        <v>12</v>
      </c>
      <c r="E22">
        <v>0</v>
      </c>
      <c r="F22">
        <v>0.526580810547017</v>
      </c>
      <c r="G22">
        <v>0.59263208439411397</v>
      </c>
      <c r="H22">
        <v>0.99999974692453697</v>
      </c>
      <c r="I22">
        <v>0.53912353515597999</v>
      </c>
      <c r="J22" t="s">
        <v>23</v>
      </c>
      <c r="K22" t="s">
        <v>23</v>
      </c>
      <c r="L22" t="s">
        <v>23</v>
      </c>
      <c r="M22" t="s">
        <v>23</v>
      </c>
      <c r="N22" t="s">
        <v>23</v>
      </c>
      <c r="O22" t="s">
        <v>23</v>
      </c>
      <c r="P22" t="s">
        <v>23</v>
      </c>
      <c r="Q22" t="s">
        <v>23</v>
      </c>
    </row>
    <row r="23" spans="1:17">
      <c r="A23">
        <v>1</v>
      </c>
      <c r="B23" s="1">
        <v>45418.476376342602</v>
      </c>
      <c r="C23" t="s">
        <v>22</v>
      </c>
      <c r="D23">
        <v>13</v>
      </c>
      <c r="E23">
        <v>0</v>
      </c>
      <c r="F23">
        <v>0.53741455078082401</v>
      </c>
      <c r="G23">
        <v>0.59263208439411397</v>
      </c>
      <c r="H23">
        <v>0.99999974692453697</v>
      </c>
      <c r="I23">
        <v>0.53912353515597999</v>
      </c>
      <c r="J23" t="s">
        <v>23</v>
      </c>
      <c r="K23" t="s">
        <v>23</v>
      </c>
      <c r="L23" t="s">
        <v>23</v>
      </c>
      <c r="M23" t="s">
        <v>23</v>
      </c>
      <c r="N23" t="s">
        <v>23</v>
      </c>
      <c r="O23" t="s">
        <v>23</v>
      </c>
      <c r="P23" t="s">
        <v>23</v>
      </c>
      <c r="Q23" t="s">
        <v>23</v>
      </c>
    </row>
    <row r="24" spans="1:17">
      <c r="A24">
        <v>1</v>
      </c>
      <c r="B24" s="1">
        <v>45418.476571898202</v>
      </c>
      <c r="C24" t="s">
        <v>22</v>
      </c>
      <c r="D24">
        <v>14</v>
      </c>
      <c r="E24">
        <v>0</v>
      </c>
      <c r="F24">
        <v>0.52154541015592104</v>
      </c>
      <c r="G24">
        <v>0.59263208439411397</v>
      </c>
      <c r="H24">
        <v>0.99999974692453697</v>
      </c>
      <c r="I24">
        <v>0.53912353515597999</v>
      </c>
      <c r="J24" t="s">
        <v>23</v>
      </c>
      <c r="K24" t="s">
        <v>23</v>
      </c>
      <c r="L24" t="s">
        <v>23</v>
      </c>
      <c r="M24" t="s">
        <v>23</v>
      </c>
      <c r="N24" t="s">
        <v>23</v>
      </c>
      <c r="O24" t="s">
        <v>23</v>
      </c>
      <c r="P24" t="s">
        <v>23</v>
      </c>
      <c r="Q24" t="s">
        <v>23</v>
      </c>
    </row>
    <row r="25" spans="1:17">
      <c r="A25">
        <v>1</v>
      </c>
      <c r="B25" s="1">
        <v>45418.502522187497</v>
      </c>
      <c r="C25" t="s">
        <v>22</v>
      </c>
      <c r="D25">
        <v>15</v>
      </c>
      <c r="E25">
        <v>244.31100000000001</v>
      </c>
      <c r="F25">
        <v>145.25588989257801</v>
      </c>
      <c r="G25">
        <v>0.59263208439411397</v>
      </c>
      <c r="H25">
        <v>0.99999974692453697</v>
      </c>
      <c r="I25">
        <v>0.53912353515597999</v>
      </c>
      <c r="J25" t="s">
        <v>23</v>
      </c>
      <c r="K25" t="s">
        <v>23</v>
      </c>
      <c r="L25" t="s">
        <v>23</v>
      </c>
      <c r="M25" t="s">
        <v>23</v>
      </c>
      <c r="N25" t="s">
        <v>23</v>
      </c>
      <c r="O25" t="s">
        <v>23</v>
      </c>
      <c r="P25" t="s">
        <v>23</v>
      </c>
      <c r="Q25" t="s">
        <v>23</v>
      </c>
    </row>
    <row r="26" spans="1:17">
      <c r="A26">
        <v>1</v>
      </c>
      <c r="B26" s="1">
        <v>45418.502736863396</v>
      </c>
      <c r="C26" t="s">
        <v>22</v>
      </c>
      <c r="D26">
        <v>16</v>
      </c>
      <c r="E26">
        <v>244.31100000000001</v>
      </c>
      <c r="F26">
        <v>145.39993286132801</v>
      </c>
      <c r="G26">
        <v>0.59263208439411397</v>
      </c>
      <c r="H26">
        <v>0.99999974692453697</v>
      </c>
      <c r="I26">
        <v>0.53912353515597999</v>
      </c>
      <c r="J26" t="s">
        <v>23</v>
      </c>
      <c r="K26" t="s">
        <v>23</v>
      </c>
      <c r="L26" t="s">
        <v>23</v>
      </c>
      <c r="M26" t="s">
        <v>23</v>
      </c>
      <c r="N26" t="s">
        <v>23</v>
      </c>
      <c r="O26" t="s">
        <v>23</v>
      </c>
      <c r="P26" t="s">
        <v>23</v>
      </c>
      <c r="Q26" t="s">
        <v>23</v>
      </c>
    </row>
    <row r="27" spans="1:17">
      <c r="A27">
        <v>1</v>
      </c>
      <c r="B27" s="1">
        <v>45418.502808391197</v>
      </c>
      <c r="C27" t="s">
        <v>22</v>
      </c>
      <c r="D27">
        <v>17</v>
      </c>
      <c r="E27">
        <v>244.31100000000001</v>
      </c>
      <c r="F27">
        <v>145.33721923828199</v>
      </c>
      <c r="G27">
        <v>0.59263208439411397</v>
      </c>
      <c r="H27">
        <v>0.99999974692453697</v>
      </c>
      <c r="I27">
        <v>0.53912353515597999</v>
      </c>
      <c r="J27" t="s">
        <v>23</v>
      </c>
      <c r="K27" t="s">
        <v>23</v>
      </c>
      <c r="L27" t="s">
        <v>23</v>
      </c>
      <c r="M27" t="s">
        <v>23</v>
      </c>
      <c r="N27" t="s">
        <v>23</v>
      </c>
      <c r="O27" t="s">
        <v>23</v>
      </c>
      <c r="P27" t="s">
        <v>23</v>
      </c>
      <c r="Q27" t="s">
        <v>23</v>
      </c>
    </row>
    <row r="28" spans="1:17">
      <c r="A28">
        <v>1</v>
      </c>
      <c r="B28" s="1">
        <v>45418.502879444401</v>
      </c>
      <c r="C28" t="s">
        <v>22</v>
      </c>
      <c r="D28">
        <v>18</v>
      </c>
      <c r="E28">
        <v>244.31100000000001</v>
      </c>
      <c r="F28">
        <v>145.30960083007801</v>
      </c>
      <c r="G28">
        <v>0.59263208439411397</v>
      </c>
      <c r="H28">
        <v>0.99999974692453697</v>
      </c>
      <c r="I28">
        <v>0.53912353515597999</v>
      </c>
      <c r="J28" t="s">
        <v>23</v>
      </c>
      <c r="K28" t="s">
        <v>23</v>
      </c>
      <c r="L28" t="s">
        <v>23</v>
      </c>
      <c r="M28" t="s">
        <v>23</v>
      </c>
      <c r="N28" t="s">
        <v>23</v>
      </c>
      <c r="O28" t="s">
        <v>23</v>
      </c>
      <c r="P28" t="s">
        <v>23</v>
      </c>
      <c r="Q28" t="s">
        <v>23</v>
      </c>
    </row>
    <row r="29" spans="1:17">
      <c r="A29">
        <v>2</v>
      </c>
      <c r="B29" s="1">
        <v>45418.475894930598</v>
      </c>
      <c r="C29" t="s">
        <v>25</v>
      </c>
      <c r="D29">
        <v>1</v>
      </c>
      <c r="E29">
        <v>0</v>
      </c>
      <c r="F29">
        <v>1.3432312011718599</v>
      </c>
      <c r="G29">
        <v>0.96063732181448203</v>
      </c>
      <c r="H29">
        <v>0.99999981676902905</v>
      </c>
      <c r="I29">
        <v>1.3241068522133499</v>
      </c>
      <c r="J29" t="s">
        <v>23</v>
      </c>
      <c r="K29" t="s">
        <v>23</v>
      </c>
      <c r="L29" t="s">
        <v>23</v>
      </c>
      <c r="M29" t="s">
        <v>23</v>
      </c>
      <c r="N29" t="s">
        <v>23</v>
      </c>
      <c r="O29" t="s">
        <v>23</v>
      </c>
      <c r="P29" t="s">
        <v>23</v>
      </c>
      <c r="Q29" t="s">
        <v>23</v>
      </c>
    </row>
    <row r="30" spans="1:17">
      <c r="A30">
        <v>2</v>
      </c>
      <c r="B30" s="1">
        <v>45418.4761939815</v>
      </c>
      <c r="C30" t="s">
        <v>25</v>
      </c>
      <c r="D30">
        <v>2</v>
      </c>
      <c r="E30">
        <v>0</v>
      </c>
      <c r="F30">
        <v>1.2634277343748199</v>
      </c>
      <c r="G30">
        <v>0.96063732181448203</v>
      </c>
      <c r="H30">
        <v>0.99999981676902905</v>
      </c>
      <c r="I30">
        <v>1.3241068522133499</v>
      </c>
      <c r="J30" t="s">
        <v>23</v>
      </c>
      <c r="K30" t="s">
        <v>23</v>
      </c>
      <c r="L30" t="s">
        <v>23</v>
      </c>
      <c r="M30" t="s">
        <v>23</v>
      </c>
      <c r="N30" t="s">
        <v>23</v>
      </c>
      <c r="O30" t="s">
        <v>23</v>
      </c>
      <c r="P30" t="s">
        <v>23</v>
      </c>
      <c r="Q30" t="s">
        <v>23</v>
      </c>
    </row>
    <row r="31" spans="1:17">
      <c r="A31">
        <v>2</v>
      </c>
      <c r="B31" s="1">
        <v>45418.4763060185</v>
      </c>
      <c r="C31" t="s">
        <v>25</v>
      </c>
      <c r="D31">
        <v>3</v>
      </c>
      <c r="E31">
        <v>0</v>
      </c>
      <c r="F31">
        <v>1.38153076171821</v>
      </c>
      <c r="G31">
        <v>0.96063732181448203</v>
      </c>
      <c r="H31">
        <v>0.99999981676902905</v>
      </c>
      <c r="I31">
        <v>1.3241068522133499</v>
      </c>
      <c r="J31" t="s">
        <v>23</v>
      </c>
      <c r="K31" t="s">
        <v>23</v>
      </c>
      <c r="L31" t="s">
        <v>23</v>
      </c>
      <c r="M31" t="s">
        <v>23</v>
      </c>
      <c r="N31" t="s">
        <v>23</v>
      </c>
      <c r="O31" t="s">
        <v>23</v>
      </c>
      <c r="P31" t="s">
        <v>23</v>
      </c>
      <c r="Q31" t="s">
        <v>23</v>
      </c>
    </row>
    <row r="32" spans="1:17">
      <c r="A32">
        <v>2</v>
      </c>
      <c r="B32" s="1">
        <v>45418.476429652801</v>
      </c>
      <c r="C32" t="s">
        <v>25</v>
      </c>
      <c r="D32">
        <v>4</v>
      </c>
      <c r="E32">
        <v>0</v>
      </c>
      <c r="F32">
        <v>1.38031005859407</v>
      </c>
      <c r="G32">
        <v>0.96063732181448203</v>
      </c>
      <c r="H32">
        <v>0.99999981676902905</v>
      </c>
      <c r="I32">
        <v>1.3241068522133499</v>
      </c>
      <c r="J32" t="s">
        <v>23</v>
      </c>
      <c r="K32" t="s">
        <v>23</v>
      </c>
      <c r="L32" t="s">
        <v>23</v>
      </c>
      <c r="M32" t="s">
        <v>23</v>
      </c>
      <c r="N32" t="s">
        <v>23</v>
      </c>
      <c r="O32" t="s">
        <v>23</v>
      </c>
      <c r="P32" t="s">
        <v>23</v>
      </c>
      <c r="Q32" t="s">
        <v>23</v>
      </c>
    </row>
    <row r="33" spans="1:17">
      <c r="A33">
        <v>2</v>
      </c>
      <c r="B33" s="1">
        <v>45418.476472986098</v>
      </c>
      <c r="C33" t="s">
        <v>25</v>
      </c>
      <c r="D33">
        <v>5</v>
      </c>
      <c r="E33">
        <v>0</v>
      </c>
      <c r="F33">
        <v>1.3407897949213601</v>
      </c>
      <c r="G33">
        <v>0.96063732181448203</v>
      </c>
      <c r="H33">
        <v>0.99999981676902905</v>
      </c>
      <c r="I33">
        <v>1.3241068522133499</v>
      </c>
      <c r="J33" t="s">
        <v>23</v>
      </c>
      <c r="K33" t="s">
        <v>23</v>
      </c>
      <c r="L33" t="s">
        <v>23</v>
      </c>
      <c r="M33" t="s">
        <v>23</v>
      </c>
      <c r="N33" t="s">
        <v>23</v>
      </c>
      <c r="O33" t="s">
        <v>23</v>
      </c>
      <c r="P33" t="s">
        <v>23</v>
      </c>
      <c r="Q33" t="s">
        <v>23</v>
      </c>
    </row>
    <row r="34" spans="1:17">
      <c r="A34">
        <v>2</v>
      </c>
      <c r="B34" s="1">
        <v>45418.476612245402</v>
      </c>
      <c r="C34" t="s">
        <v>25</v>
      </c>
      <c r="D34">
        <v>6</v>
      </c>
      <c r="E34">
        <v>0</v>
      </c>
      <c r="F34">
        <v>1.2353515624996501</v>
      </c>
      <c r="G34">
        <v>0.96063732181448203</v>
      </c>
      <c r="H34">
        <v>0.99999981676902905</v>
      </c>
      <c r="I34">
        <v>1.3241068522133499</v>
      </c>
      <c r="J34" t="s">
        <v>23</v>
      </c>
      <c r="K34" t="s">
        <v>23</v>
      </c>
      <c r="L34" t="s">
        <v>23</v>
      </c>
      <c r="M34" t="s">
        <v>23</v>
      </c>
      <c r="N34" t="s">
        <v>23</v>
      </c>
      <c r="O34" t="s">
        <v>23</v>
      </c>
      <c r="P34" t="s">
        <v>23</v>
      </c>
      <c r="Q34" t="s">
        <v>23</v>
      </c>
    </row>
    <row r="35" spans="1:17">
      <c r="A35">
        <v>2</v>
      </c>
      <c r="B35" s="1">
        <v>45418.502367824098</v>
      </c>
      <c r="C35" t="s">
        <v>25</v>
      </c>
      <c r="D35">
        <v>7</v>
      </c>
      <c r="E35">
        <v>244.31100000000001</v>
      </c>
      <c r="F35">
        <v>235.98236083984401</v>
      </c>
      <c r="G35">
        <v>0.96063732181448203</v>
      </c>
      <c r="H35">
        <v>0.99999981676902905</v>
      </c>
      <c r="I35">
        <v>1.3241068522133499</v>
      </c>
      <c r="J35" t="s">
        <v>23</v>
      </c>
      <c r="K35" t="s">
        <v>23</v>
      </c>
      <c r="L35" t="s">
        <v>23</v>
      </c>
      <c r="M35" t="s">
        <v>23</v>
      </c>
      <c r="N35" t="s">
        <v>23</v>
      </c>
      <c r="O35" t="s">
        <v>23</v>
      </c>
      <c r="P35" t="s">
        <v>23</v>
      </c>
      <c r="Q35" t="s">
        <v>23</v>
      </c>
    </row>
    <row r="36" spans="1:17">
      <c r="A36">
        <v>2</v>
      </c>
      <c r="B36" s="1">
        <v>45418.502571064797</v>
      </c>
      <c r="C36" t="s">
        <v>25</v>
      </c>
      <c r="D36">
        <v>8</v>
      </c>
      <c r="E36">
        <v>244.31100000000001</v>
      </c>
      <c r="F36">
        <v>236.05987548828099</v>
      </c>
      <c r="G36">
        <v>0.96063732181448203</v>
      </c>
      <c r="H36">
        <v>0.99999981676902905</v>
      </c>
      <c r="I36">
        <v>1.3241068522133499</v>
      </c>
      <c r="J36" t="s">
        <v>23</v>
      </c>
      <c r="K36" t="s">
        <v>23</v>
      </c>
      <c r="L36" t="s">
        <v>23</v>
      </c>
      <c r="M36" t="s">
        <v>23</v>
      </c>
      <c r="N36" t="s">
        <v>23</v>
      </c>
      <c r="O36" t="s">
        <v>23</v>
      </c>
      <c r="P36" t="s">
        <v>23</v>
      </c>
      <c r="Q36" t="s">
        <v>23</v>
      </c>
    </row>
    <row r="37" spans="1:17">
      <c r="A37">
        <v>2</v>
      </c>
      <c r="B37" s="1">
        <v>45418.502775057903</v>
      </c>
      <c r="C37" t="s">
        <v>25</v>
      </c>
      <c r="D37">
        <v>9</v>
      </c>
      <c r="E37">
        <v>244.31100000000001</v>
      </c>
      <c r="F37">
        <v>235.98007202148401</v>
      </c>
      <c r="G37">
        <v>0.96063732181448203</v>
      </c>
      <c r="H37">
        <v>0.99999981676902905</v>
      </c>
      <c r="I37">
        <v>1.3241068522133499</v>
      </c>
      <c r="J37" t="s">
        <v>23</v>
      </c>
      <c r="K37" t="s">
        <v>23</v>
      </c>
      <c r="L37" t="s">
        <v>23</v>
      </c>
      <c r="M37" t="s">
        <v>23</v>
      </c>
      <c r="N37" t="s">
        <v>23</v>
      </c>
      <c r="O37" t="s">
        <v>23</v>
      </c>
      <c r="P37" t="s">
        <v>23</v>
      </c>
      <c r="Q37" t="s">
        <v>23</v>
      </c>
    </row>
    <row r="38" spans="1:17">
      <c r="A38">
        <v>2</v>
      </c>
      <c r="B38" s="1">
        <v>45418.502844074101</v>
      </c>
      <c r="C38" t="s">
        <v>25</v>
      </c>
      <c r="D38">
        <v>10</v>
      </c>
      <c r="E38">
        <v>244.31100000000001</v>
      </c>
      <c r="F38">
        <v>236.05117797851599</v>
      </c>
      <c r="G38">
        <v>0.96063732181448203</v>
      </c>
      <c r="H38">
        <v>0.99999981676902905</v>
      </c>
      <c r="I38">
        <v>1.3241068522133499</v>
      </c>
      <c r="J38" t="s">
        <v>23</v>
      </c>
      <c r="K38" t="s">
        <v>23</v>
      </c>
      <c r="L38" t="s">
        <v>23</v>
      </c>
      <c r="M38" t="s">
        <v>23</v>
      </c>
      <c r="N38" t="s">
        <v>23</v>
      </c>
      <c r="O38" t="s">
        <v>23</v>
      </c>
      <c r="P38" t="s">
        <v>23</v>
      </c>
      <c r="Q38" t="s">
        <v>23</v>
      </c>
    </row>
    <row r="39" spans="1:17">
      <c r="A39">
        <v>2</v>
      </c>
      <c r="B39" s="1">
        <v>45418.475894930598</v>
      </c>
      <c r="C39" t="s">
        <v>25</v>
      </c>
      <c r="D39">
        <v>1</v>
      </c>
      <c r="E39">
        <v>0</v>
      </c>
      <c r="F39">
        <v>1.3432312011718599</v>
      </c>
      <c r="G39">
        <v>0.96063732181448203</v>
      </c>
      <c r="H39">
        <v>0.99999981676902805</v>
      </c>
      <c r="I39">
        <v>1.3241068522133801</v>
      </c>
      <c r="J39" t="s">
        <v>23</v>
      </c>
      <c r="K39" t="s">
        <v>23</v>
      </c>
      <c r="L39" t="s">
        <v>23</v>
      </c>
      <c r="M39" t="s">
        <v>23</v>
      </c>
      <c r="N39" t="s">
        <v>23</v>
      </c>
      <c r="O39" t="s">
        <v>23</v>
      </c>
      <c r="P39" t="s">
        <v>23</v>
      </c>
      <c r="Q39" t="s">
        <v>23</v>
      </c>
    </row>
    <row r="40" spans="1:17">
      <c r="A40">
        <v>2</v>
      </c>
      <c r="B40" s="1">
        <v>45418.4761939815</v>
      </c>
      <c r="C40" t="s">
        <v>25</v>
      </c>
      <c r="D40">
        <v>2</v>
      </c>
      <c r="E40">
        <v>0</v>
      </c>
      <c r="F40">
        <v>1.2634277343748199</v>
      </c>
      <c r="G40">
        <v>0.96063732181448203</v>
      </c>
      <c r="H40">
        <v>0.99999981676902805</v>
      </c>
      <c r="I40">
        <v>1.3241068522133801</v>
      </c>
      <c r="J40" t="s">
        <v>23</v>
      </c>
      <c r="K40" t="s">
        <v>23</v>
      </c>
      <c r="L40" t="s">
        <v>23</v>
      </c>
      <c r="M40" t="s">
        <v>23</v>
      </c>
      <c r="N40" t="s">
        <v>23</v>
      </c>
      <c r="O40" t="s">
        <v>23</v>
      </c>
      <c r="P40" t="s">
        <v>23</v>
      </c>
      <c r="Q40" t="s">
        <v>23</v>
      </c>
    </row>
    <row r="41" spans="1:17">
      <c r="A41">
        <v>2</v>
      </c>
      <c r="B41" s="1">
        <v>45418.4763060185</v>
      </c>
      <c r="C41" t="s">
        <v>25</v>
      </c>
      <c r="D41">
        <v>3</v>
      </c>
      <c r="E41">
        <v>0</v>
      </c>
      <c r="F41">
        <v>1.38153076171821</v>
      </c>
      <c r="G41">
        <v>0.96063732181448203</v>
      </c>
      <c r="H41">
        <v>0.99999981676902805</v>
      </c>
      <c r="I41">
        <v>1.3241068522133801</v>
      </c>
      <c r="J41" t="s">
        <v>23</v>
      </c>
      <c r="K41" t="s">
        <v>23</v>
      </c>
      <c r="L41" t="s">
        <v>23</v>
      </c>
      <c r="M41" t="s">
        <v>23</v>
      </c>
      <c r="N41" t="s">
        <v>23</v>
      </c>
      <c r="O41" t="s">
        <v>23</v>
      </c>
      <c r="P41" t="s">
        <v>23</v>
      </c>
      <c r="Q41" t="s">
        <v>23</v>
      </c>
    </row>
    <row r="42" spans="1:17">
      <c r="A42">
        <v>2</v>
      </c>
      <c r="B42" s="1">
        <v>45418.476429652801</v>
      </c>
      <c r="C42" t="s">
        <v>25</v>
      </c>
      <c r="D42">
        <v>4</v>
      </c>
      <c r="E42">
        <v>0</v>
      </c>
      <c r="F42">
        <v>1.38031005859407</v>
      </c>
      <c r="G42">
        <v>0.96063732181448203</v>
      </c>
      <c r="H42">
        <v>0.99999981676902805</v>
      </c>
      <c r="I42">
        <v>1.3241068522133801</v>
      </c>
      <c r="J42" t="s">
        <v>23</v>
      </c>
      <c r="K42" t="s">
        <v>23</v>
      </c>
      <c r="L42" t="s">
        <v>23</v>
      </c>
      <c r="M42" t="s">
        <v>23</v>
      </c>
      <c r="N42" t="s">
        <v>23</v>
      </c>
      <c r="O42" t="s">
        <v>23</v>
      </c>
      <c r="P42" t="s">
        <v>23</v>
      </c>
      <c r="Q42" t="s">
        <v>23</v>
      </c>
    </row>
    <row r="43" spans="1:17">
      <c r="A43">
        <v>2</v>
      </c>
      <c r="B43" s="1">
        <v>45418.476472986098</v>
      </c>
      <c r="C43" t="s">
        <v>25</v>
      </c>
      <c r="D43">
        <v>5</v>
      </c>
      <c r="E43">
        <v>0</v>
      </c>
      <c r="F43">
        <v>1.3407897949213601</v>
      </c>
      <c r="G43">
        <v>0.96063732181448203</v>
      </c>
      <c r="H43">
        <v>0.99999981676902805</v>
      </c>
      <c r="I43">
        <v>1.3241068522133801</v>
      </c>
      <c r="J43" t="s">
        <v>23</v>
      </c>
      <c r="K43" t="s">
        <v>23</v>
      </c>
      <c r="L43" t="s">
        <v>23</v>
      </c>
      <c r="M43" t="s">
        <v>23</v>
      </c>
      <c r="N43" t="s">
        <v>23</v>
      </c>
      <c r="O43" t="s">
        <v>23</v>
      </c>
      <c r="P43" t="s">
        <v>23</v>
      </c>
      <c r="Q43" t="s">
        <v>23</v>
      </c>
    </row>
    <row r="44" spans="1:17">
      <c r="A44">
        <v>2</v>
      </c>
      <c r="B44" s="1">
        <v>45418.476612245402</v>
      </c>
      <c r="C44" t="s">
        <v>25</v>
      </c>
      <c r="D44">
        <v>6</v>
      </c>
      <c r="E44">
        <v>0</v>
      </c>
      <c r="F44">
        <v>1.2353515624996501</v>
      </c>
      <c r="G44">
        <v>0.96063732181448203</v>
      </c>
      <c r="H44">
        <v>0.99999981676902805</v>
      </c>
      <c r="I44">
        <v>1.3241068522133801</v>
      </c>
      <c r="J44" t="s">
        <v>23</v>
      </c>
      <c r="K44" t="s">
        <v>23</v>
      </c>
      <c r="L44" t="s">
        <v>23</v>
      </c>
      <c r="M44" t="s">
        <v>23</v>
      </c>
      <c r="N44" t="s">
        <v>23</v>
      </c>
      <c r="O44" t="s">
        <v>23</v>
      </c>
      <c r="P44" t="s">
        <v>23</v>
      </c>
      <c r="Q44" t="s">
        <v>23</v>
      </c>
    </row>
    <row r="45" spans="1:17">
      <c r="A45">
        <v>2</v>
      </c>
      <c r="B45" s="1">
        <v>45418.502367824098</v>
      </c>
      <c r="C45" t="s">
        <v>25</v>
      </c>
      <c r="D45">
        <v>7</v>
      </c>
      <c r="E45">
        <v>244.31100000000001</v>
      </c>
      <c r="F45">
        <v>235.98236083984401</v>
      </c>
      <c r="G45">
        <v>0.96063732181448203</v>
      </c>
      <c r="H45">
        <v>0.99999981676902805</v>
      </c>
      <c r="I45">
        <v>1.3241068522133801</v>
      </c>
      <c r="J45" t="s">
        <v>23</v>
      </c>
      <c r="K45" t="s">
        <v>23</v>
      </c>
      <c r="L45" t="s">
        <v>23</v>
      </c>
      <c r="M45" t="s">
        <v>23</v>
      </c>
      <c r="N45" t="s">
        <v>23</v>
      </c>
      <c r="O45" t="s">
        <v>23</v>
      </c>
      <c r="P45" t="s">
        <v>23</v>
      </c>
      <c r="Q45" t="s">
        <v>23</v>
      </c>
    </row>
    <row r="46" spans="1:17">
      <c r="A46">
        <v>2</v>
      </c>
      <c r="B46" s="1">
        <v>45418.502571064797</v>
      </c>
      <c r="C46" t="s">
        <v>25</v>
      </c>
      <c r="D46">
        <v>8</v>
      </c>
      <c r="E46">
        <v>244.31100000000001</v>
      </c>
      <c r="F46">
        <v>236.05987548828099</v>
      </c>
      <c r="G46">
        <v>0.96063732181448203</v>
      </c>
      <c r="H46">
        <v>0.99999981676902805</v>
      </c>
      <c r="I46">
        <v>1.3241068522133801</v>
      </c>
      <c r="J46" t="s">
        <v>23</v>
      </c>
      <c r="K46" t="s">
        <v>23</v>
      </c>
      <c r="L46" t="s">
        <v>23</v>
      </c>
      <c r="M46" t="s">
        <v>23</v>
      </c>
      <c r="N46" t="s">
        <v>23</v>
      </c>
      <c r="O46" t="s">
        <v>23</v>
      </c>
      <c r="P46" t="s">
        <v>23</v>
      </c>
      <c r="Q46" t="s">
        <v>23</v>
      </c>
    </row>
    <row r="47" spans="1:17">
      <c r="A47">
        <v>2</v>
      </c>
      <c r="B47" s="1">
        <v>45418.502775057903</v>
      </c>
      <c r="C47" t="s">
        <v>25</v>
      </c>
      <c r="D47">
        <v>9</v>
      </c>
      <c r="E47">
        <v>244.31100000000001</v>
      </c>
      <c r="F47">
        <v>235.98007202148401</v>
      </c>
      <c r="G47">
        <v>0.96063732181448203</v>
      </c>
      <c r="H47">
        <v>0.99999981676902805</v>
      </c>
      <c r="I47">
        <v>1.3241068522133801</v>
      </c>
      <c r="J47" t="s">
        <v>23</v>
      </c>
      <c r="K47" t="s">
        <v>23</v>
      </c>
      <c r="L47" t="s">
        <v>23</v>
      </c>
      <c r="M47" t="s">
        <v>23</v>
      </c>
      <c r="N47" t="s">
        <v>23</v>
      </c>
      <c r="O47" t="s">
        <v>23</v>
      </c>
      <c r="P47" t="s">
        <v>23</v>
      </c>
      <c r="Q47" t="s">
        <v>23</v>
      </c>
    </row>
    <row r="48" spans="1:17">
      <c r="A48">
        <v>2</v>
      </c>
      <c r="B48" s="1">
        <v>45418.502844074101</v>
      </c>
      <c r="C48" t="s">
        <v>25</v>
      </c>
      <c r="D48">
        <v>10</v>
      </c>
      <c r="E48">
        <v>244.31100000000001</v>
      </c>
      <c r="F48">
        <v>236.05117797851599</v>
      </c>
      <c r="G48">
        <v>0.96063732181448203</v>
      </c>
      <c r="H48">
        <v>0.99999981676902805</v>
      </c>
      <c r="I48">
        <v>1.3241068522133801</v>
      </c>
      <c r="J48" t="s">
        <v>23</v>
      </c>
      <c r="K48" t="s">
        <v>23</v>
      </c>
      <c r="L48" t="s">
        <v>23</v>
      </c>
      <c r="M48" t="s">
        <v>23</v>
      </c>
      <c r="N48" t="s">
        <v>23</v>
      </c>
      <c r="O48" t="s">
        <v>23</v>
      </c>
      <c r="P48" t="s">
        <v>23</v>
      </c>
      <c r="Q48" t="s">
        <v>23</v>
      </c>
    </row>
    <row r="49" spans="1:17">
      <c r="A49">
        <v>2</v>
      </c>
      <c r="B49" s="1">
        <v>45418.475894930598</v>
      </c>
      <c r="C49" t="s">
        <v>25</v>
      </c>
      <c r="D49">
        <v>11</v>
      </c>
      <c r="E49">
        <v>0</v>
      </c>
      <c r="F49">
        <v>1.3432312011718599</v>
      </c>
      <c r="G49">
        <v>0.96063732181448203</v>
      </c>
      <c r="H49">
        <v>0.99999981676902805</v>
      </c>
      <c r="I49">
        <v>1.3241068522133801</v>
      </c>
      <c r="J49" t="s">
        <v>23</v>
      </c>
      <c r="K49" t="s">
        <v>23</v>
      </c>
      <c r="L49" t="s">
        <v>23</v>
      </c>
      <c r="M49" t="s">
        <v>23</v>
      </c>
      <c r="N49" t="s">
        <v>23</v>
      </c>
      <c r="O49" t="s">
        <v>23</v>
      </c>
      <c r="P49" t="s">
        <v>23</v>
      </c>
      <c r="Q49" t="s">
        <v>23</v>
      </c>
    </row>
    <row r="50" spans="1:17">
      <c r="A50">
        <v>2</v>
      </c>
      <c r="B50" s="1">
        <v>45418.4761939815</v>
      </c>
      <c r="C50" t="s">
        <v>25</v>
      </c>
      <c r="D50">
        <v>12</v>
      </c>
      <c r="E50">
        <v>0</v>
      </c>
      <c r="F50">
        <v>1.2634277343748199</v>
      </c>
      <c r="G50">
        <v>0.96063732181448203</v>
      </c>
      <c r="H50">
        <v>0.99999981676902805</v>
      </c>
      <c r="I50">
        <v>1.3241068522133801</v>
      </c>
      <c r="J50" t="s">
        <v>23</v>
      </c>
      <c r="K50" t="s">
        <v>23</v>
      </c>
      <c r="L50" t="s">
        <v>23</v>
      </c>
      <c r="M50" t="s">
        <v>23</v>
      </c>
      <c r="N50" t="s">
        <v>23</v>
      </c>
      <c r="O50" t="s">
        <v>23</v>
      </c>
      <c r="P50" t="s">
        <v>23</v>
      </c>
      <c r="Q50" t="s">
        <v>23</v>
      </c>
    </row>
    <row r="51" spans="1:17">
      <c r="A51">
        <v>2</v>
      </c>
      <c r="B51" s="1">
        <v>45418.4763060185</v>
      </c>
      <c r="C51" t="s">
        <v>25</v>
      </c>
      <c r="D51">
        <v>13</v>
      </c>
      <c r="E51">
        <v>0</v>
      </c>
      <c r="F51">
        <v>1.38153076171821</v>
      </c>
      <c r="G51">
        <v>0.96063732181448203</v>
      </c>
      <c r="H51">
        <v>0.99999981676902805</v>
      </c>
      <c r="I51">
        <v>1.3241068522133801</v>
      </c>
      <c r="J51" t="s">
        <v>23</v>
      </c>
      <c r="K51" t="s">
        <v>23</v>
      </c>
      <c r="L51" t="s">
        <v>23</v>
      </c>
      <c r="M51" t="s">
        <v>23</v>
      </c>
      <c r="N51" t="s">
        <v>23</v>
      </c>
      <c r="O51" t="s">
        <v>23</v>
      </c>
      <c r="P51" t="s">
        <v>23</v>
      </c>
      <c r="Q51" t="s">
        <v>23</v>
      </c>
    </row>
    <row r="52" spans="1:17">
      <c r="A52">
        <v>2</v>
      </c>
      <c r="B52" s="1">
        <v>45418.476429652801</v>
      </c>
      <c r="C52" t="s">
        <v>25</v>
      </c>
      <c r="D52">
        <v>14</v>
      </c>
      <c r="E52">
        <v>0</v>
      </c>
      <c r="F52">
        <v>1.38031005859407</v>
      </c>
      <c r="G52">
        <v>0.96063732181448203</v>
      </c>
      <c r="H52">
        <v>0.99999981676902805</v>
      </c>
      <c r="I52">
        <v>1.3241068522133801</v>
      </c>
      <c r="J52" t="s">
        <v>23</v>
      </c>
      <c r="K52" t="s">
        <v>23</v>
      </c>
      <c r="L52" t="s">
        <v>23</v>
      </c>
      <c r="M52" t="s">
        <v>23</v>
      </c>
      <c r="N52" t="s">
        <v>23</v>
      </c>
      <c r="O52" t="s">
        <v>23</v>
      </c>
      <c r="P52" t="s">
        <v>23</v>
      </c>
      <c r="Q52" t="s">
        <v>23</v>
      </c>
    </row>
    <row r="53" spans="1:17">
      <c r="A53">
        <v>2</v>
      </c>
      <c r="B53" s="1">
        <v>45418.476472986098</v>
      </c>
      <c r="C53" t="s">
        <v>25</v>
      </c>
      <c r="D53">
        <v>15</v>
      </c>
      <c r="E53">
        <v>0</v>
      </c>
      <c r="F53">
        <v>1.3407897949213601</v>
      </c>
      <c r="G53">
        <v>0.96063732181448203</v>
      </c>
      <c r="H53">
        <v>0.99999981676902805</v>
      </c>
      <c r="I53">
        <v>1.3241068522133801</v>
      </c>
      <c r="J53" t="s">
        <v>23</v>
      </c>
      <c r="K53" t="s">
        <v>23</v>
      </c>
      <c r="L53" t="s">
        <v>23</v>
      </c>
      <c r="M53" t="s">
        <v>23</v>
      </c>
      <c r="N53" t="s">
        <v>23</v>
      </c>
      <c r="O53" t="s">
        <v>23</v>
      </c>
      <c r="P53" t="s">
        <v>23</v>
      </c>
      <c r="Q53" t="s">
        <v>23</v>
      </c>
    </row>
    <row r="54" spans="1:17">
      <c r="A54">
        <v>2</v>
      </c>
      <c r="B54" s="1">
        <v>45418.476612245402</v>
      </c>
      <c r="C54" t="s">
        <v>25</v>
      </c>
      <c r="D54">
        <v>16</v>
      </c>
      <c r="E54">
        <v>0</v>
      </c>
      <c r="F54">
        <v>1.2353515624996501</v>
      </c>
      <c r="G54">
        <v>0.96063732181448203</v>
      </c>
      <c r="H54">
        <v>0.99999981676902805</v>
      </c>
      <c r="I54">
        <v>1.3241068522133801</v>
      </c>
      <c r="J54" t="s">
        <v>23</v>
      </c>
      <c r="K54" t="s">
        <v>23</v>
      </c>
      <c r="L54" t="s">
        <v>23</v>
      </c>
      <c r="M54" t="s">
        <v>23</v>
      </c>
      <c r="N54" t="s">
        <v>23</v>
      </c>
      <c r="O54" t="s">
        <v>23</v>
      </c>
      <c r="P54" t="s">
        <v>23</v>
      </c>
      <c r="Q54" t="s">
        <v>23</v>
      </c>
    </row>
    <row r="55" spans="1:17">
      <c r="A55">
        <v>2</v>
      </c>
      <c r="B55" s="1">
        <v>45418.502367824098</v>
      </c>
      <c r="C55" t="s">
        <v>25</v>
      </c>
      <c r="D55">
        <v>17</v>
      </c>
      <c r="E55">
        <v>244.31100000000001</v>
      </c>
      <c r="F55">
        <v>235.98236083984401</v>
      </c>
      <c r="G55">
        <v>0.96063732181448203</v>
      </c>
      <c r="H55">
        <v>0.99999981676902805</v>
      </c>
      <c r="I55">
        <v>1.3241068522133801</v>
      </c>
      <c r="J55" t="s">
        <v>23</v>
      </c>
      <c r="K55" t="s">
        <v>23</v>
      </c>
      <c r="L55" t="s">
        <v>23</v>
      </c>
      <c r="M55" t="s">
        <v>23</v>
      </c>
      <c r="N55" t="s">
        <v>23</v>
      </c>
      <c r="O55" t="s">
        <v>23</v>
      </c>
      <c r="P55" t="s">
        <v>23</v>
      </c>
      <c r="Q55" t="s">
        <v>23</v>
      </c>
    </row>
    <row r="56" spans="1:17">
      <c r="A56">
        <v>2</v>
      </c>
      <c r="B56" s="1">
        <v>45418.502571064797</v>
      </c>
      <c r="C56" t="s">
        <v>25</v>
      </c>
      <c r="D56">
        <v>18</v>
      </c>
      <c r="E56">
        <v>244.31100000000001</v>
      </c>
      <c r="F56">
        <v>236.05987548828099</v>
      </c>
      <c r="G56">
        <v>0.96063732181448203</v>
      </c>
      <c r="H56">
        <v>0.99999981676902805</v>
      </c>
      <c r="I56">
        <v>1.3241068522133801</v>
      </c>
      <c r="J56" t="s">
        <v>23</v>
      </c>
      <c r="K56" t="s">
        <v>23</v>
      </c>
      <c r="L56" t="s">
        <v>23</v>
      </c>
      <c r="M56" t="s">
        <v>23</v>
      </c>
      <c r="N56" t="s">
        <v>23</v>
      </c>
      <c r="O56" t="s">
        <v>23</v>
      </c>
      <c r="P56" t="s">
        <v>23</v>
      </c>
      <c r="Q56" t="s">
        <v>23</v>
      </c>
    </row>
    <row r="57" spans="1:17">
      <c r="A57">
        <v>2</v>
      </c>
      <c r="B57" s="1">
        <v>45418.502775057903</v>
      </c>
      <c r="C57" t="s">
        <v>25</v>
      </c>
      <c r="D57">
        <v>19</v>
      </c>
      <c r="E57">
        <v>244.31100000000001</v>
      </c>
      <c r="F57">
        <v>235.98007202148401</v>
      </c>
      <c r="G57">
        <v>0.96063732181448203</v>
      </c>
      <c r="H57">
        <v>0.99999981676902805</v>
      </c>
      <c r="I57">
        <v>1.3241068522133801</v>
      </c>
      <c r="J57" t="s">
        <v>23</v>
      </c>
      <c r="K57" t="s">
        <v>23</v>
      </c>
      <c r="L57" t="s">
        <v>23</v>
      </c>
      <c r="M57" t="s">
        <v>23</v>
      </c>
      <c r="N57" t="s">
        <v>23</v>
      </c>
      <c r="O57" t="s">
        <v>23</v>
      </c>
      <c r="P57" t="s">
        <v>23</v>
      </c>
      <c r="Q57" t="s">
        <v>23</v>
      </c>
    </row>
    <row r="58" spans="1:17">
      <c r="A58">
        <v>2</v>
      </c>
      <c r="B58" s="1">
        <v>45418.502844074101</v>
      </c>
      <c r="C58" t="s">
        <v>25</v>
      </c>
      <c r="D58">
        <v>20</v>
      </c>
      <c r="E58">
        <v>244.31100000000001</v>
      </c>
      <c r="F58">
        <v>236.05117797851599</v>
      </c>
      <c r="G58">
        <v>0.96063732181448203</v>
      </c>
      <c r="H58">
        <v>0.99999981676902805</v>
      </c>
      <c r="I58">
        <v>1.3241068522133801</v>
      </c>
      <c r="J58" t="s">
        <v>23</v>
      </c>
      <c r="K58" t="s">
        <v>23</v>
      </c>
      <c r="L58" t="s">
        <v>23</v>
      </c>
      <c r="M58" t="s">
        <v>23</v>
      </c>
      <c r="N58" t="s">
        <v>23</v>
      </c>
      <c r="O58" t="s">
        <v>23</v>
      </c>
      <c r="P58" t="s">
        <v>23</v>
      </c>
      <c r="Q58" t="s">
        <v>23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C16"/>
  <sheetViews>
    <sheetView workbookViewId="0"/>
  </sheetViews>
  <sheetFormatPr defaultRowHeight="15"/>
  <cols>
    <col min="1" max="1" width="27"/>
    <col min="2" max="2" width="14"/>
    <col min="3" max="3" width="9"/>
  </cols>
  <sheetData>
    <row r="1" spans="1:3">
      <c r="A1" t="s">
        <v>0</v>
      </c>
      <c r="B1" t="s">
        <v>41</v>
      </c>
      <c r="C1" t="s">
        <v>16</v>
      </c>
    </row>
    <row r="2" spans="1:3">
      <c r="A2" s="1">
        <v>45418.468877314801</v>
      </c>
      <c r="B2" t="s">
        <v>42</v>
      </c>
      <c r="C2" t="s">
        <v>23</v>
      </c>
    </row>
    <row r="3" spans="1:3">
      <c r="A3" s="1">
        <v>45418.502905092602</v>
      </c>
      <c r="B3" t="s">
        <v>43</v>
      </c>
      <c r="C3" t="s">
        <v>44</v>
      </c>
    </row>
    <row r="4" spans="1:3">
      <c r="A4" s="1">
        <v>45418.502905092602</v>
      </c>
      <c r="B4" t="s">
        <v>43</v>
      </c>
      <c r="C4" t="s">
        <v>44</v>
      </c>
    </row>
    <row r="5" spans="1:3">
      <c r="A5" s="1">
        <v>45418.502916666701</v>
      </c>
      <c r="B5" t="s">
        <v>43</v>
      </c>
      <c r="C5" t="s">
        <v>44</v>
      </c>
    </row>
    <row r="6" spans="1:3">
      <c r="A6" s="1">
        <v>45418.502916666701</v>
      </c>
      <c r="B6" t="s">
        <v>43</v>
      </c>
      <c r="C6" t="s">
        <v>45</v>
      </c>
    </row>
    <row r="7" spans="1:3">
      <c r="A7" s="1">
        <v>45418.502986111103</v>
      </c>
      <c r="B7" t="s">
        <v>43</v>
      </c>
      <c r="C7" t="s">
        <v>46</v>
      </c>
    </row>
    <row r="8" spans="1:3">
      <c r="A8" s="1">
        <v>45418.502997685202</v>
      </c>
      <c r="B8" t="s">
        <v>43</v>
      </c>
      <c r="C8" t="s">
        <v>46</v>
      </c>
    </row>
    <row r="9" spans="1:3">
      <c r="A9" s="1">
        <v>45418.502997685202</v>
      </c>
      <c r="B9" t="s">
        <v>43</v>
      </c>
      <c r="C9" t="s">
        <v>46</v>
      </c>
    </row>
    <row r="10" spans="1:3">
      <c r="A10" s="1">
        <v>45418.502997685202</v>
      </c>
      <c r="B10" t="s">
        <v>43</v>
      </c>
      <c r="C10" t="s">
        <v>47</v>
      </c>
    </row>
    <row r="11" spans="1:3">
      <c r="A11" s="1">
        <v>45418.512754629599</v>
      </c>
      <c r="B11" t="s">
        <v>48</v>
      </c>
      <c r="C11" t="s">
        <v>49</v>
      </c>
    </row>
    <row r="12" spans="1:3">
      <c r="A12" s="1">
        <v>45418.513182870403</v>
      </c>
      <c r="B12" t="s">
        <v>48</v>
      </c>
      <c r="C12" t="s">
        <v>50</v>
      </c>
    </row>
    <row r="13" spans="1:3">
      <c r="A13" s="1">
        <v>45418.552546296298</v>
      </c>
      <c r="B13" t="s">
        <v>48</v>
      </c>
      <c r="C13" t="s">
        <v>51</v>
      </c>
    </row>
    <row r="14" spans="1:3">
      <c r="A14" s="1">
        <v>45418.573356481502</v>
      </c>
      <c r="B14" t="s">
        <v>48</v>
      </c>
      <c r="C14" t="s">
        <v>51</v>
      </c>
    </row>
    <row r="15" spans="1:3">
      <c r="A15" s="1">
        <v>45418.594340277799</v>
      </c>
      <c r="B15" t="s">
        <v>48</v>
      </c>
      <c r="C15" t="s">
        <v>52</v>
      </c>
    </row>
    <row r="16" spans="1:3">
      <c r="A16" s="1">
        <v>45418.622974537</v>
      </c>
      <c r="B16" t="s">
        <v>48</v>
      </c>
      <c r="C16" t="s">
        <v>53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D2"/>
  <sheetViews>
    <sheetView workbookViewId="0"/>
  </sheetViews>
  <sheetFormatPr defaultRowHeight="15"/>
  <cols>
    <col min="1" max="1" width="15"/>
    <col min="2" max="2" width="16"/>
    <col min="3" max="3" width="9"/>
    <col min="4" max="4" width="33"/>
  </cols>
  <sheetData>
    <row r="1" spans="1:4">
      <c r="A1" t="s">
        <v>54</v>
      </c>
      <c r="B1" t="s">
        <v>55</v>
      </c>
      <c r="C1" t="s">
        <v>56</v>
      </c>
      <c r="D1" t="s">
        <v>57</v>
      </c>
    </row>
    <row r="2" spans="1:4">
      <c r="A2" t="s">
        <v>58</v>
      </c>
      <c r="B2" t="s">
        <v>59</v>
      </c>
      <c r="C2" t="s">
        <v>60</v>
      </c>
      <c r="D2" s="1">
        <v>45418.4688318056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664918-5D0B-46CF-B791-4C3D46AAC943}">
  <dimension ref="A1:G9464"/>
  <sheetViews>
    <sheetView workbookViewId="0">
      <selection activeCell="C2" sqref="C2"/>
    </sheetView>
  </sheetViews>
  <sheetFormatPr defaultColWidth="9.140625" defaultRowHeight="15"/>
  <cols>
    <col min="1" max="1" width="8.7109375" customWidth="1"/>
    <col min="2" max="2" width="20.28515625" bestFit="1" customWidth="1"/>
    <col min="3" max="3" width="22.140625" bestFit="1" customWidth="1"/>
    <col min="4" max="4" width="24.7109375" style="2" customWidth="1"/>
    <col min="5" max="5" width="25.7109375" style="2" customWidth="1"/>
    <col min="6" max="6" width="30.7109375" style="2" customWidth="1"/>
    <col min="7" max="7" width="28.5703125" style="2" customWidth="1"/>
    <col min="8" max="16384" width="9.140625" style="2"/>
  </cols>
  <sheetData>
    <row r="1" spans="1:7" ht="30">
      <c r="A1" t="s">
        <v>2</v>
      </c>
      <c r="B1" s="2" t="s">
        <v>61</v>
      </c>
      <c r="C1" s="2" t="s">
        <v>62</v>
      </c>
      <c r="D1" s="3" t="s">
        <v>63</v>
      </c>
      <c r="E1" s="3" t="s">
        <v>64</v>
      </c>
      <c r="F1" s="3" t="s">
        <v>65</v>
      </c>
      <c r="G1" s="3" t="s">
        <v>66</v>
      </c>
    </row>
    <row r="2" spans="1:7">
      <c r="A2">
        <v>0</v>
      </c>
      <c r="B2">
        <v>278.42404174804699</v>
      </c>
      <c r="C2">
        <v>276.30557250976602</v>
      </c>
    </row>
    <row r="3" spans="1:7">
      <c r="A3">
        <v>0.88700000000000001</v>
      </c>
      <c r="B3">
        <v>278.44232177734398</v>
      </c>
      <c r="C3">
        <v>276.284912109375</v>
      </c>
    </row>
    <row r="4" spans="1:7">
      <c r="A4">
        <v>1.889</v>
      </c>
      <c r="B4">
        <v>278.47888183593801</v>
      </c>
      <c r="C4">
        <v>276.22503662109398</v>
      </c>
    </row>
    <row r="5" spans="1:7">
      <c r="A5">
        <v>2.9</v>
      </c>
      <c r="B5">
        <v>278.38388061523398</v>
      </c>
      <c r="C5">
        <v>276.27282714843801</v>
      </c>
    </row>
    <row r="6" spans="1:7">
      <c r="A6">
        <v>3.9089999999999998</v>
      </c>
      <c r="B6">
        <v>278.486083984375</v>
      </c>
      <c r="C6">
        <v>276.34194946289102</v>
      </c>
    </row>
    <row r="7" spans="1:7">
      <c r="A7">
        <v>4.97</v>
      </c>
      <c r="B7">
        <v>278.38619995117199</v>
      </c>
      <c r="C7">
        <v>276.16387939453102</v>
      </c>
    </row>
    <row r="8" spans="1:7">
      <c r="A8">
        <v>5.9160000000000004</v>
      </c>
      <c r="B8">
        <v>278.38516235351602</v>
      </c>
      <c r="C8">
        <v>276.18469238281301</v>
      </c>
    </row>
    <row r="9" spans="1:7">
      <c r="A9">
        <v>6.9160000000000004</v>
      </c>
      <c r="B9">
        <v>278.57775878906301</v>
      </c>
      <c r="C9">
        <v>276.33462524414102</v>
      </c>
    </row>
    <row r="10" spans="1:7">
      <c r="A10">
        <v>7.931</v>
      </c>
      <c r="B10">
        <v>278.36276245117199</v>
      </c>
      <c r="C10">
        <v>276.29269409179699</v>
      </c>
    </row>
    <row r="11" spans="1:7">
      <c r="A11">
        <v>8.9309999999999992</v>
      </c>
      <c r="B11">
        <v>278.50231933593801</v>
      </c>
      <c r="C11">
        <v>276.26553344726602</v>
      </c>
    </row>
    <row r="12" spans="1:7">
      <c r="A12">
        <v>10.013</v>
      </c>
      <c r="B12">
        <v>278.56976318359398</v>
      </c>
      <c r="C12">
        <v>276.30856323242199</v>
      </c>
    </row>
    <row r="13" spans="1:7">
      <c r="A13">
        <v>10.946</v>
      </c>
      <c r="B13">
        <v>278.52600097656301</v>
      </c>
      <c r="C13">
        <v>276.31033325195301</v>
      </c>
    </row>
    <row r="14" spans="1:7">
      <c r="A14">
        <v>11.954000000000001</v>
      </c>
      <c r="B14">
        <v>278.53399658203102</v>
      </c>
      <c r="C14">
        <v>276.20709228515602</v>
      </c>
    </row>
    <row r="15" spans="1:7">
      <c r="A15">
        <v>12.962999999999999</v>
      </c>
      <c r="B15">
        <v>278.49176025390602</v>
      </c>
      <c r="C15">
        <v>276.25601196289102</v>
      </c>
    </row>
    <row r="16" spans="1:7">
      <c r="A16">
        <v>13.968999999999999</v>
      </c>
      <c r="B16">
        <v>278.55947875976602</v>
      </c>
      <c r="C16">
        <v>276.21533203125</v>
      </c>
    </row>
    <row r="17" spans="1:7">
      <c r="A17">
        <v>14.994999999999999</v>
      </c>
      <c r="B17">
        <v>278.62692260742199</v>
      </c>
      <c r="C17">
        <v>276.35479736328102</v>
      </c>
      <c r="D17" s="2">
        <f>-SLOPE(B2:B32,A2:A32)*3600</f>
        <v>-8.5660492841250946</v>
      </c>
      <c r="E17" s="2">
        <f>-SLOPE(C2:C32,A2:A32)*3600</f>
        <v>-9.2665191480811586</v>
      </c>
    </row>
    <row r="18" spans="1:7">
      <c r="A18">
        <v>15.994</v>
      </c>
      <c r="B18">
        <v>278.48352050781301</v>
      </c>
      <c r="C18">
        <v>276.27426147460898</v>
      </c>
      <c r="D18" s="2">
        <f t="shared" ref="D18:D81" si="0">-SLOPE(B3:B33,A3:A33)*3600</f>
        <v>-9.213361865743849</v>
      </c>
      <c r="E18" s="2">
        <f t="shared" ref="E18:E81" si="1">-SLOPE(C3:C33,A3:A33)*3600</f>
        <v>-9.5190041915687083</v>
      </c>
    </row>
    <row r="19" spans="1:7">
      <c r="A19">
        <v>16.994</v>
      </c>
      <c r="B19">
        <v>278.462158203125</v>
      </c>
      <c r="C19">
        <v>276.29620361328102</v>
      </c>
      <c r="D19" s="2">
        <f t="shared" si="0"/>
        <v>-9.3265700465260455</v>
      </c>
      <c r="E19" s="2">
        <f t="shared" si="1"/>
        <v>-9.2341625834094785</v>
      </c>
    </row>
    <row r="20" spans="1:7">
      <c r="A20">
        <v>17.995000000000001</v>
      </c>
      <c r="B20">
        <v>278.372802734375</v>
      </c>
      <c r="C20">
        <v>276.29620361328102</v>
      </c>
      <c r="D20" s="2">
        <f t="shared" si="0"/>
        <v>-9.229466205804389</v>
      </c>
      <c r="E20" s="2">
        <f t="shared" si="1"/>
        <v>-6.2318427710458115</v>
      </c>
    </row>
    <row r="21" spans="1:7">
      <c r="A21">
        <v>19</v>
      </c>
      <c r="B21">
        <v>278.49844360351602</v>
      </c>
      <c r="C21">
        <v>276.30920410156301</v>
      </c>
      <c r="D21" s="2">
        <f t="shared" si="0"/>
        <v>-8.9236684528718566</v>
      </c>
      <c r="E21" s="2">
        <f t="shared" si="1"/>
        <v>-5.4721952468528796</v>
      </c>
    </row>
    <row r="22" spans="1:7">
      <c r="A22">
        <v>20.02</v>
      </c>
      <c r="B22">
        <v>278.49896240234398</v>
      </c>
      <c r="C22">
        <v>276.33938598632801</v>
      </c>
      <c r="D22" s="2">
        <f t="shared" si="0"/>
        <v>-10.451940317166466</v>
      </c>
      <c r="E22" s="2">
        <f t="shared" si="1"/>
        <v>-5.3890767664234325</v>
      </c>
    </row>
    <row r="23" spans="1:7">
      <c r="A23">
        <v>21.015000000000001</v>
      </c>
      <c r="B23">
        <v>278.48376464843801</v>
      </c>
      <c r="C23">
        <v>276.31716918945301</v>
      </c>
      <c r="D23" s="2">
        <f t="shared" si="0"/>
        <v>-10.564744367796825</v>
      </c>
      <c r="E23" s="2">
        <f t="shared" si="1"/>
        <v>-2.2901531838497484</v>
      </c>
    </row>
    <row r="24" spans="1:7">
      <c r="A24">
        <v>22.016999999999999</v>
      </c>
      <c r="B24">
        <v>278.419677734375</v>
      </c>
      <c r="C24">
        <v>276.31747436523398</v>
      </c>
      <c r="D24" s="2">
        <f t="shared" si="0"/>
        <v>-10.069150849967571</v>
      </c>
      <c r="E24" s="2">
        <f t="shared" si="1"/>
        <v>-0.19526205469442914</v>
      </c>
    </row>
    <row r="25" spans="1:7">
      <c r="A25">
        <v>23.024999999999999</v>
      </c>
      <c r="B25">
        <v>278.45159912109398</v>
      </c>
      <c r="C25">
        <v>276.33334350585898</v>
      </c>
      <c r="D25" s="2">
        <f t="shared" si="0"/>
        <v>-12.981760657296908</v>
      </c>
      <c r="E25" s="2">
        <f t="shared" si="1"/>
        <v>-1.599626441751741</v>
      </c>
    </row>
    <row r="26" spans="1:7">
      <c r="A26">
        <v>24.026</v>
      </c>
      <c r="B26">
        <v>278.5849609375</v>
      </c>
      <c r="C26">
        <v>276.29635620117199</v>
      </c>
      <c r="D26" s="2">
        <f t="shared" si="0"/>
        <v>-11.171011269065501</v>
      </c>
      <c r="E26" s="2">
        <f t="shared" si="1"/>
        <v>-0.76151799201067238</v>
      </c>
    </row>
    <row r="27" spans="1:7">
      <c r="A27">
        <v>25.045999999999999</v>
      </c>
      <c r="B27">
        <v>278.49664306640602</v>
      </c>
      <c r="C27">
        <v>276.35098266601602</v>
      </c>
      <c r="D27" s="2">
        <f t="shared" si="0"/>
        <v>-12.144196787064599</v>
      </c>
      <c r="E27" s="2">
        <f t="shared" si="1"/>
        <v>1.2637660783856677</v>
      </c>
    </row>
    <row r="28" spans="1:7">
      <c r="A28">
        <v>26.033000000000001</v>
      </c>
      <c r="B28">
        <v>278.53939819335898</v>
      </c>
      <c r="C28">
        <v>276.3017578125</v>
      </c>
      <c r="D28" s="2">
        <f t="shared" si="0"/>
        <v>-14.044080319921118</v>
      </c>
      <c r="E28" s="2">
        <f t="shared" si="1"/>
        <v>2.0927178347607254</v>
      </c>
    </row>
    <row r="29" spans="1:7">
      <c r="A29">
        <v>27.04</v>
      </c>
      <c r="B29">
        <v>278.43563842773398</v>
      </c>
      <c r="C29">
        <v>276.36386108398398</v>
      </c>
      <c r="D29" s="2">
        <f t="shared" si="0"/>
        <v>-15.076974660808535</v>
      </c>
      <c r="E29" s="2">
        <f t="shared" si="1"/>
        <v>1.911643085425792</v>
      </c>
    </row>
    <row r="30" spans="1:7">
      <c r="A30">
        <v>28.041</v>
      </c>
      <c r="B30">
        <v>278.556640625</v>
      </c>
      <c r="C30">
        <v>276.33035278320301</v>
      </c>
      <c r="D30" s="2">
        <f t="shared" si="0"/>
        <v>-15.805859974484077</v>
      </c>
      <c r="E30" s="2">
        <f t="shared" si="1"/>
        <v>5.314929254464011</v>
      </c>
    </row>
    <row r="31" spans="1:7">
      <c r="A31">
        <v>29.048999999999999</v>
      </c>
      <c r="B31">
        <v>278.51544189453102</v>
      </c>
      <c r="C31">
        <v>276.28698730468801</v>
      </c>
      <c r="D31" s="2">
        <f t="shared" si="0"/>
        <v>-16.111406312015941</v>
      </c>
      <c r="E31" s="2">
        <f t="shared" si="1"/>
        <v>7.5460170580649244</v>
      </c>
    </row>
    <row r="32" spans="1:7">
      <c r="A32">
        <v>30.058</v>
      </c>
      <c r="B32">
        <v>278.53012084960898</v>
      </c>
      <c r="C32">
        <v>276.33605957031301</v>
      </c>
      <c r="D32" s="2">
        <f t="shared" si="0"/>
        <v>-16.805989511407482</v>
      </c>
      <c r="E32" s="2">
        <f t="shared" si="1"/>
        <v>9.8536950777009231</v>
      </c>
      <c r="F32" s="2">
        <f>-SLOPE(B2:B62,A2:A62)*3600</f>
        <v>-6.6614485213981132</v>
      </c>
      <c r="G32" s="2">
        <f>-SLOPE(C2:C62,A2:A62)*3600</f>
        <v>4.3359390961300477</v>
      </c>
    </row>
    <row r="33" spans="1:7">
      <c r="A33">
        <v>31.071000000000002</v>
      </c>
      <c r="B33">
        <v>278.58212280273398</v>
      </c>
      <c r="C33">
        <v>276.291259765625</v>
      </c>
      <c r="D33" s="2">
        <f t="shared" si="0"/>
        <v>-18.911165981101831</v>
      </c>
      <c r="E33" s="2">
        <f t="shared" si="1"/>
        <v>9.1428390585544932</v>
      </c>
      <c r="F33" s="2">
        <f t="shared" ref="F33:F96" si="2">-SLOPE(B3:B63,A3:A63)*3600</f>
        <v>-6.2762504988163785</v>
      </c>
      <c r="G33" s="2">
        <f t="shared" ref="G33:G96" si="3">-SLOPE(C3:C63,A3:A63)*3600</f>
        <v>4.253350998850193</v>
      </c>
    </row>
    <row r="34" spans="1:7">
      <c r="A34">
        <v>32.072000000000003</v>
      </c>
      <c r="B34">
        <v>278.54840087890602</v>
      </c>
      <c r="C34">
        <v>276.28680419921898</v>
      </c>
      <c r="D34" s="2">
        <f t="shared" si="0"/>
        <v>-17.945794928074921</v>
      </c>
      <c r="E34" s="2">
        <f t="shared" si="1"/>
        <v>10.314591097432833</v>
      </c>
      <c r="F34" s="2">
        <f t="shared" si="2"/>
        <v>-5.6263384358865558</v>
      </c>
      <c r="G34" s="2">
        <f t="shared" si="3"/>
        <v>4.5402307629980463</v>
      </c>
    </row>
    <row r="35" spans="1:7">
      <c r="A35">
        <v>33.072000000000003</v>
      </c>
      <c r="B35">
        <v>278.50668334960898</v>
      </c>
      <c r="C35">
        <v>276.225341796875</v>
      </c>
      <c r="D35" s="2">
        <f t="shared" si="0"/>
        <v>-17.732981647845552</v>
      </c>
      <c r="E35" s="2">
        <f t="shared" si="1"/>
        <v>10.823453579007415</v>
      </c>
      <c r="F35" s="2">
        <f t="shared" si="2"/>
        <v>-5.7907054492637249</v>
      </c>
      <c r="G35" s="2">
        <f t="shared" si="3"/>
        <v>5.1997583468506399</v>
      </c>
    </row>
    <row r="36" spans="1:7">
      <c r="A36">
        <v>34.070999999999998</v>
      </c>
      <c r="B36">
        <v>278.60040283203102</v>
      </c>
      <c r="C36">
        <v>276.27792358398398</v>
      </c>
      <c r="D36" s="2">
        <f t="shared" si="0"/>
        <v>-15.778244857326881</v>
      </c>
      <c r="E36" s="2">
        <f t="shared" si="1"/>
        <v>10.812321297581182</v>
      </c>
      <c r="F36" s="2">
        <f t="shared" si="2"/>
        <v>-5.1829299324677054</v>
      </c>
      <c r="G36" s="2">
        <f t="shared" si="3"/>
        <v>5.8838470710220063</v>
      </c>
    </row>
    <row r="37" spans="1:7">
      <c r="A37">
        <v>35.070999999999998</v>
      </c>
      <c r="B37">
        <v>278.59036254882801</v>
      </c>
      <c r="C37">
        <v>276.23565673828102</v>
      </c>
      <c r="D37" s="2">
        <f t="shared" si="0"/>
        <v>-15.505808801064324</v>
      </c>
      <c r="E37" s="2">
        <f t="shared" si="1"/>
        <v>11.716842020458378</v>
      </c>
      <c r="F37" s="2">
        <f t="shared" si="2"/>
        <v>-4.9012313287083105</v>
      </c>
      <c r="G37" s="2">
        <f t="shared" si="3"/>
        <v>5.9883610467132193</v>
      </c>
    </row>
    <row r="38" spans="1:7">
      <c r="A38">
        <v>36.079000000000001</v>
      </c>
      <c r="B38">
        <v>278.63851928710898</v>
      </c>
      <c r="C38">
        <v>276.27920532226602</v>
      </c>
      <c r="D38" s="2">
        <f t="shared" si="0"/>
        <v>-11.878754095986205</v>
      </c>
      <c r="E38" s="2">
        <f t="shared" si="1"/>
        <v>12.281005125922348</v>
      </c>
      <c r="F38" s="2">
        <f t="shared" si="2"/>
        <v>-4.0604304272132454</v>
      </c>
      <c r="G38" s="2">
        <f t="shared" si="3"/>
        <v>7.3191734118379665</v>
      </c>
    </row>
    <row r="39" spans="1:7">
      <c r="A39">
        <v>37.091999999999999</v>
      </c>
      <c r="B39">
        <v>278.62847900390602</v>
      </c>
      <c r="C39">
        <v>276.31143188476602</v>
      </c>
      <c r="D39" s="2">
        <f t="shared" si="0"/>
        <v>-8.813701713138391</v>
      </c>
      <c r="E39" s="2">
        <f t="shared" si="1"/>
        <v>13.310671375746017</v>
      </c>
      <c r="F39" s="2">
        <f t="shared" si="2"/>
        <v>-3.2328963694474941</v>
      </c>
      <c r="G39" s="2">
        <f t="shared" si="3"/>
        <v>8.6382687589455749</v>
      </c>
    </row>
    <row r="40" spans="1:7">
      <c r="A40">
        <v>38.101999999999997</v>
      </c>
      <c r="B40">
        <v>278.59628295898398</v>
      </c>
      <c r="C40">
        <v>276.3212890625</v>
      </c>
      <c r="D40" s="2">
        <f t="shared" si="0"/>
        <v>-5.6078324810161133</v>
      </c>
      <c r="E40" s="2">
        <f t="shared" si="1"/>
        <v>13.93215001588378</v>
      </c>
      <c r="F40" s="2">
        <f t="shared" si="2"/>
        <v>-3.8162523694922768</v>
      </c>
      <c r="G40" s="2">
        <f t="shared" si="3"/>
        <v>9.1929942991002527</v>
      </c>
    </row>
    <row r="41" spans="1:7">
      <c r="A41">
        <v>39.11</v>
      </c>
      <c r="B41">
        <v>278.60916137695301</v>
      </c>
      <c r="C41">
        <v>276.26171875</v>
      </c>
      <c r="D41" s="2">
        <f t="shared" si="0"/>
        <v>-3.1756055490596373</v>
      </c>
      <c r="E41" s="2">
        <f t="shared" si="1"/>
        <v>13.294155984857088</v>
      </c>
      <c r="F41" s="2">
        <f t="shared" si="2"/>
        <v>-3.1214328124914492</v>
      </c>
      <c r="G41" s="2">
        <f t="shared" si="3"/>
        <v>9.4750553262463448</v>
      </c>
    </row>
    <row r="42" spans="1:7">
      <c r="A42">
        <v>40.118000000000002</v>
      </c>
      <c r="B42">
        <v>278.60504150390602</v>
      </c>
      <c r="C42">
        <v>276.23391723632801</v>
      </c>
      <c r="D42" s="2">
        <f t="shared" si="0"/>
        <v>-1.3480590346169758</v>
      </c>
      <c r="E42" s="2">
        <f t="shared" si="1"/>
        <v>13.699705634175332</v>
      </c>
      <c r="F42" s="2">
        <f t="shared" si="2"/>
        <v>-3.45022333392264</v>
      </c>
      <c r="G42" s="2">
        <f t="shared" si="3"/>
        <v>9.7357297205411424</v>
      </c>
    </row>
    <row r="43" spans="1:7">
      <c r="A43">
        <v>41.128</v>
      </c>
      <c r="B43">
        <v>278.58343505859398</v>
      </c>
      <c r="C43">
        <v>276.24105834960898</v>
      </c>
      <c r="D43" s="2">
        <f t="shared" si="0"/>
        <v>0.2358132004590639</v>
      </c>
      <c r="E43" s="2">
        <f t="shared" si="1"/>
        <v>13.15906316438682</v>
      </c>
      <c r="F43" s="2">
        <f t="shared" si="2"/>
        <v>-4.3624077889111579</v>
      </c>
      <c r="G43" s="2">
        <f t="shared" si="3"/>
        <v>10.116509752633331</v>
      </c>
    </row>
    <row r="44" spans="1:7">
      <c r="A44">
        <v>42.134</v>
      </c>
      <c r="B44">
        <v>278.59036254882801</v>
      </c>
      <c r="C44">
        <v>276.28125</v>
      </c>
      <c r="D44" s="2">
        <f t="shared" si="0"/>
        <v>3.7687268643732326</v>
      </c>
      <c r="E44" s="2">
        <f t="shared" si="1"/>
        <v>12.531731426317336</v>
      </c>
      <c r="F44" s="2">
        <f t="shared" si="2"/>
        <v>-5.0977013474547164</v>
      </c>
      <c r="G44" s="2">
        <f t="shared" si="3"/>
        <v>10.732252357461194</v>
      </c>
    </row>
    <row r="45" spans="1:7">
      <c r="A45">
        <v>43.134999999999998</v>
      </c>
      <c r="B45">
        <v>278.57208251953102</v>
      </c>
      <c r="C45">
        <v>276.22406005859398</v>
      </c>
      <c r="D45" s="2">
        <f t="shared" si="0"/>
        <v>7.348258198733288</v>
      </c>
      <c r="E45" s="2">
        <f t="shared" si="1"/>
        <v>9.5368925621990268</v>
      </c>
      <c r="F45" s="2">
        <f t="shared" si="2"/>
        <v>-5.8376268771279767</v>
      </c>
      <c r="G45" s="2">
        <f t="shared" si="3"/>
        <v>11.464972762793204</v>
      </c>
    </row>
    <row r="46" spans="1:7">
      <c r="A46">
        <v>44.139000000000003</v>
      </c>
      <c r="B46">
        <v>278.60015869140602</v>
      </c>
      <c r="C46">
        <v>276.22708129882801</v>
      </c>
      <c r="D46" s="2">
        <f t="shared" si="0"/>
        <v>9.2458214331606765</v>
      </c>
      <c r="E46" s="2">
        <f t="shared" si="1"/>
        <v>10.492760765653738</v>
      </c>
      <c r="F46" s="2">
        <f t="shared" si="2"/>
        <v>-5.8737241526928585</v>
      </c>
      <c r="G46" s="2">
        <f t="shared" si="3"/>
        <v>12.041181063636071</v>
      </c>
    </row>
    <row r="47" spans="1:7">
      <c r="A47">
        <v>45.137999999999998</v>
      </c>
      <c r="B47">
        <v>278.55303955078102</v>
      </c>
      <c r="C47">
        <v>276.26504516601602</v>
      </c>
      <c r="D47" s="2">
        <f t="shared" si="0"/>
        <v>8.5121654395770552</v>
      </c>
      <c r="E47" s="2">
        <f t="shared" si="1"/>
        <v>11.465852680398717</v>
      </c>
      <c r="F47" s="2">
        <f t="shared" si="2"/>
        <v>-6.5405815299635144</v>
      </c>
      <c r="G47" s="2">
        <f t="shared" si="3"/>
        <v>13.294147863953718</v>
      </c>
    </row>
    <row r="48" spans="1:7">
      <c r="A48">
        <v>46.143000000000001</v>
      </c>
      <c r="B48">
        <v>278.54608154296898</v>
      </c>
      <c r="C48">
        <v>276.25885009765602</v>
      </c>
      <c r="D48" s="2">
        <f t="shared" si="0"/>
        <v>9.2968406028048296</v>
      </c>
      <c r="E48" s="2">
        <f t="shared" si="1"/>
        <v>9.4433886026195299</v>
      </c>
      <c r="F48" s="2">
        <f t="shared" si="2"/>
        <v>-6.9789825666288721</v>
      </c>
      <c r="G48" s="2">
        <f t="shared" si="3"/>
        <v>13.532036772978351</v>
      </c>
    </row>
    <row r="49" spans="1:7">
      <c r="A49">
        <v>47.15</v>
      </c>
      <c r="B49">
        <v>278.5517578125</v>
      </c>
      <c r="C49">
        <v>276.25140380859398</v>
      </c>
      <c r="D49" s="2">
        <f t="shared" si="0"/>
        <v>10.243052867348165</v>
      </c>
      <c r="E49" s="2">
        <f t="shared" si="1"/>
        <v>9.3103029981638699</v>
      </c>
      <c r="F49" s="2">
        <f t="shared" si="2"/>
        <v>-7.549397997423605</v>
      </c>
      <c r="G49" s="2">
        <f t="shared" si="3"/>
        <v>14.24437066182557</v>
      </c>
    </row>
    <row r="50" spans="1:7">
      <c r="A50">
        <v>48.155999999999999</v>
      </c>
      <c r="B50">
        <v>278.61380004882801</v>
      </c>
      <c r="C50">
        <v>276.25711059570301</v>
      </c>
      <c r="D50" s="2">
        <f t="shared" si="0"/>
        <v>9.520857651107244</v>
      </c>
      <c r="E50" s="2">
        <f t="shared" si="1"/>
        <v>9.2888865509940164</v>
      </c>
      <c r="F50" s="2">
        <f t="shared" si="2"/>
        <v>-7.8095441856118342</v>
      </c>
      <c r="G50" s="2">
        <f t="shared" si="3"/>
        <v>14.707826471769163</v>
      </c>
    </row>
    <row r="51" spans="1:7">
      <c r="A51">
        <v>49.155999999999999</v>
      </c>
      <c r="B51">
        <v>278.63876342773398</v>
      </c>
      <c r="C51">
        <v>276.278564453125</v>
      </c>
      <c r="D51" s="2">
        <f t="shared" si="0"/>
        <v>10.56992425912838</v>
      </c>
      <c r="E51" s="2">
        <f t="shared" si="1"/>
        <v>11.738185475341341</v>
      </c>
      <c r="F51" s="2">
        <f t="shared" si="2"/>
        <v>-7.5901040122125467</v>
      </c>
      <c r="G51" s="2">
        <f t="shared" si="3"/>
        <v>14.881336415056435</v>
      </c>
    </row>
    <row r="52" spans="1:7">
      <c r="A52">
        <v>50.165999999999997</v>
      </c>
      <c r="B52">
        <v>278.60015869140602</v>
      </c>
      <c r="C52">
        <v>276.22122192382801</v>
      </c>
      <c r="D52" s="2">
        <f t="shared" si="0"/>
        <v>10.457494129014627</v>
      </c>
      <c r="E52" s="2">
        <f t="shared" si="1"/>
        <v>12.282986510999638</v>
      </c>
      <c r="F52" s="2">
        <f t="shared" si="2"/>
        <v>-8.1611654892792984</v>
      </c>
      <c r="G52" s="2">
        <f t="shared" si="3"/>
        <v>15.097423171360798</v>
      </c>
    </row>
    <row r="53" spans="1:7">
      <c r="A53">
        <v>51.173999999999999</v>
      </c>
      <c r="B53">
        <v>278.45159912109398</v>
      </c>
      <c r="C53">
        <v>276.19882202148398</v>
      </c>
      <c r="D53" s="2">
        <f t="shared" si="0"/>
        <v>10.341491814609761</v>
      </c>
      <c r="E53" s="2">
        <f t="shared" si="1"/>
        <v>14.466237156495604</v>
      </c>
      <c r="F53" s="2">
        <f t="shared" si="2"/>
        <v>-8.3196135309156407</v>
      </c>
      <c r="G53" s="2">
        <f t="shared" si="3"/>
        <v>14.729939111951055</v>
      </c>
    </row>
    <row r="54" spans="1:7">
      <c r="A54">
        <v>52.174999999999997</v>
      </c>
      <c r="B54">
        <v>278.490478515625</v>
      </c>
      <c r="C54">
        <v>276.19168090820301</v>
      </c>
      <c r="D54" s="2">
        <f t="shared" si="0"/>
        <v>8.8501810910827405</v>
      </c>
      <c r="E54" s="2">
        <f t="shared" si="1"/>
        <v>15.924806339480822</v>
      </c>
      <c r="F54" s="2">
        <f t="shared" si="2"/>
        <v>-8.7152858490987217</v>
      </c>
      <c r="G54" s="2">
        <f t="shared" si="3"/>
        <v>14.768903559928338</v>
      </c>
    </row>
    <row r="55" spans="1:7">
      <c r="A55">
        <v>53.183999999999997</v>
      </c>
      <c r="B55">
        <v>278.55279541015602</v>
      </c>
      <c r="C55">
        <v>276.20184326171898</v>
      </c>
      <c r="D55" s="2">
        <f t="shared" si="0"/>
        <v>6.2739658583719331</v>
      </c>
      <c r="E55" s="2">
        <f t="shared" si="1"/>
        <v>16.886619305670486</v>
      </c>
      <c r="F55" s="2">
        <f t="shared" si="2"/>
        <v>-8.4379169588498666</v>
      </c>
      <c r="G55" s="2">
        <f t="shared" si="3"/>
        <v>15.041849515547105</v>
      </c>
    </row>
    <row r="56" spans="1:7">
      <c r="A56">
        <v>54.19</v>
      </c>
      <c r="B56">
        <v>278.56332397460898</v>
      </c>
      <c r="C56">
        <v>276.2353515625</v>
      </c>
      <c r="D56" s="2">
        <f t="shared" si="0"/>
        <v>4.4441166743442722</v>
      </c>
      <c r="E56" s="2">
        <f t="shared" si="1"/>
        <v>15.495425503106869</v>
      </c>
      <c r="F56" s="2">
        <f t="shared" si="2"/>
        <v>-8.1320683784812999</v>
      </c>
      <c r="G56" s="2">
        <f t="shared" si="3"/>
        <v>14.612250540881403</v>
      </c>
    </row>
    <row r="57" spans="1:7">
      <c r="A57">
        <v>55.197000000000003</v>
      </c>
      <c r="B57">
        <v>278.45648193359398</v>
      </c>
      <c r="C57">
        <v>276.22009277343801</v>
      </c>
      <c r="D57" s="2">
        <f t="shared" si="0"/>
        <v>1.3714116239006442</v>
      </c>
      <c r="E57" s="2">
        <f t="shared" si="1"/>
        <v>14.65708243121272</v>
      </c>
      <c r="F57" s="2">
        <f t="shared" si="2"/>
        <v>-8.788153634391378</v>
      </c>
      <c r="G57" s="2">
        <f t="shared" si="3"/>
        <v>14.948227164473309</v>
      </c>
    </row>
    <row r="58" spans="1:7">
      <c r="A58">
        <v>56.204000000000001</v>
      </c>
      <c r="B58">
        <v>278.55328369140602</v>
      </c>
      <c r="C58">
        <v>276.20040893554699</v>
      </c>
      <c r="D58" s="2">
        <f t="shared" si="0"/>
        <v>-2.3788524114502323</v>
      </c>
      <c r="E58" s="2">
        <f t="shared" si="1"/>
        <v>15.840415668834922</v>
      </c>
      <c r="F58" s="2">
        <f t="shared" si="2"/>
        <v>-8.3076434504132646</v>
      </c>
      <c r="G58" s="2">
        <f t="shared" si="3"/>
        <v>15.042395530363715</v>
      </c>
    </row>
    <row r="59" spans="1:7">
      <c r="A59">
        <v>57.204000000000001</v>
      </c>
      <c r="B59">
        <v>278.42147827148398</v>
      </c>
      <c r="C59">
        <v>276.24694824218801</v>
      </c>
      <c r="D59" s="2">
        <f t="shared" si="0"/>
        <v>-5.9028332511938233</v>
      </c>
      <c r="E59" s="2">
        <f t="shared" si="1"/>
        <v>17.762722820877642</v>
      </c>
      <c r="F59" s="2">
        <f t="shared" si="2"/>
        <v>-7.7679311714933519</v>
      </c>
      <c r="G59" s="2">
        <f t="shared" si="3"/>
        <v>15.258713882947285</v>
      </c>
    </row>
    <row r="60" spans="1:7">
      <c r="A60">
        <v>58.215000000000003</v>
      </c>
      <c r="B60">
        <v>278.52215576171898</v>
      </c>
      <c r="C60">
        <v>276.28634643554699</v>
      </c>
      <c r="D60" s="2">
        <f t="shared" si="0"/>
        <v>-9.3860638431094952</v>
      </c>
      <c r="E60" s="2">
        <f t="shared" si="1"/>
        <v>16.823447919949103</v>
      </c>
      <c r="F60" s="2">
        <f t="shared" si="2"/>
        <v>-7.1189636550249302</v>
      </c>
      <c r="G60" s="2">
        <f t="shared" si="3"/>
        <v>14.876667479726406</v>
      </c>
    </row>
    <row r="61" spans="1:7">
      <c r="A61">
        <v>59.22</v>
      </c>
      <c r="B61">
        <v>278.4765625</v>
      </c>
      <c r="C61">
        <v>276.13449096679699</v>
      </c>
      <c r="D61" s="2">
        <f t="shared" si="0"/>
        <v>-10.676358617473635</v>
      </c>
      <c r="E61" s="2">
        <f t="shared" si="1"/>
        <v>17.558371154133347</v>
      </c>
      <c r="F61" s="2">
        <f t="shared" si="2"/>
        <v>-6.7140622315267544</v>
      </c>
      <c r="G61" s="2">
        <f t="shared" si="3"/>
        <v>14.663293324219625</v>
      </c>
    </row>
    <row r="62" spans="1:7">
      <c r="A62">
        <v>60.22</v>
      </c>
      <c r="B62">
        <v>278.63671875</v>
      </c>
      <c r="C62">
        <v>276.16690063476602</v>
      </c>
      <c r="D62" s="2">
        <f t="shared" si="0"/>
        <v>-13.527800901609362</v>
      </c>
      <c r="E62" s="2">
        <f t="shared" si="1"/>
        <v>19.847140389507089</v>
      </c>
      <c r="F62" s="2">
        <f t="shared" si="2"/>
        <v>-5.8597725946510169</v>
      </c>
      <c r="G62" s="2">
        <f t="shared" si="3"/>
        <v>14.837928598919556</v>
      </c>
    </row>
    <row r="63" spans="1:7">
      <c r="A63">
        <v>61.23</v>
      </c>
      <c r="B63">
        <v>278.55895996093801</v>
      </c>
      <c r="C63">
        <v>276.244873046875</v>
      </c>
      <c r="D63" s="2">
        <f t="shared" si="0"/>
        <v>-12.898742120392354</v>
      </c>
      <c r="E63" s="2">
        <f t="shared" si="1"/>
        <v>20.37638506538423</v>
      </c>
      <c r="F63" s="2">
        <f t="shared" si="2"/>
        <v>-5.849164136905916</v>
      </c>
      <c r="G63" s="2">
        <f t="shared" si="3"/>
        <v>14.841852868660393</v>
      </c>
    </row>
    <row r="64" spans="1:7">
      <c r="A64">
        <v>62.235999999999997</v>
      </c>
      <c r="B64">
        <v>278.49792480468801</v>
      </c>
      <c r="C64">
        <v>276.19931030273398</v>
      </c>
      <c r="D64" s="2">
        <f t="shared" si="0"/>
        <v>-15.761203822526955</v>
      </c>
      <c r="E64" s="2">
        <f t="shared" si="1"/>
        <v>20.984596439233428</v>
      </c>
      <c r="F64" s="2">
        <f t="shared" si="2"/>
        <v>-6.1955133443566623</v>
      </c>
      <c r="G64" s="2">
        <f t="shared" si="3"/>
        <v>14.848982938644435</v>
      </c>
    </row>
    <row r="65" spans="1:7">
      <c r="A65">
        <v>63.244</v>
      </c>
      <c r="B65">
        <v>278.60531616210898</v>
      </c>
      <c r="C65">
        <v>276.19277954101602</v>
      </c>
      <c r="D65" s="2">
        <f t="shared" si="0"/>
        <v>-17.965435880337257</v>
      </c>
      <c r="E65" s="2">
        <f t="shared" si="1"/>
        <v>21.179304935833457</v>
      </c>
      <c r="F65" s="2">
        <f t="shared" si="2"/>
        <v>-6.4337851568214237</v>
      </c>
      <c r="G65" s="2">
        <f t="shared" si="3"/>
        <v>15.107969348190768</v>
      </c>
    </row>
    <row r="66" spans="1:7">
      <c r="A66">
        <v>64.25</v>
      </c>
      <c r="B66">
        <v>278.57183837890602</v>
      </c>
      <c r="C66">
        <v>276.13796997070301</v>
      </c>
      <c r="D66" s="2">
        <f t="shared" si="0"/>
        <v>-21.732819425001757</v>
      </c>
      <c r="E66" s="2">
        <f t="shared" si="1"/>
        <v>20.045596600474745</v>
      </c>
      <c r="F66" s="2">
        <f t="shared" si="2"/>
        <v>-6.2890771773648471</v>
      </c>
      <c r="G66" s="2">
        <f t="shared" si="3"/>
        <v>15.854265633269451</v>
      </c>
    </row>
    <row r="67" spans="1:7">
      <c r="A67">
        <v>65.260999999999996</v>
      </c>
      <c r="B67">
        <v>278.52987670898398</v>
      </c>
      <c r="C67">
        <v>276.16403198242199</v>
      </c>
      <c r="D67" s="2">
        <f t="shared" si="0"/>
        <v>-26.380602326063517</v>
      </c>
      <c r="E67" s="2">
        <f t="shared" si="1"/>
        <v>18.800967172609329</v>
      </c>
      <c r="F67" s="2">
        <f t="shared" si="2"/>
        <v>-5.8152133216539026</v>
      </c>
      <c r="G67" s="2">
        <f t="shared" si="3"/>
        <v>15.65580001712045</v>
      </c>
    </row>
    <row r="68" spans="1:7">
      <c r="A68">
        <v>66.275000000000006</v>
      </c>
      <c r="B68">
        <v>278.53604125976602</v>
      </c>
      <c r="C68">
        <v>276.12591552734398</v>
      </c>
      <c r="D68" s="2">
        <f t="shared" si="0"/>
        <v>-28.578375835981593</v>
      </c>
      <c r="E68" s="2">
        <f t="shared" si="1"/>
        <v>17.225433094259763</v>
      </c>
      <c r="F68" s="2">
        <f t="shared" si="2"/>
        <v>-5.8035315551307605</v>
      </c>
      <c r="G68" s="2">
        <f t="shared" si="3"/>
        <v>15.947519731100272</v>
      </c>
    </row>
    <row r="69" spans="1:7">
      <c r="A69">
        <v>67.275000000000006</v>
      </c>
      <c r="B69">
        <v>278.54455566406301</v>
      </c>
      <c r="C69">
        <v>276.10559082031301</v>
      </c>
      <c r="D69" s="2">
        <f t="shared" si="0"/>
        <v>-28.601268069488434</v>
      </c>
      <c r="E69" s="2">
        <f t="shared" si="1"/>
        <v>17.262754090196044</v>
      </c>
      <c r="F69" s="2">
        <f t="shared" si="2"/>
        <v>-5.8366825670844751</v>
      </c>
      <c r="G69" s="2">
        <f t="shared" si="3"/>
        <v>16.316730220810165</v>
      </c>
    </row>
    <row r="70" spans="1:7">
      <c r="A70">
        <v>68.275999999999996</v>
      </c>
      <c r="B70">
        <v>278.59912109375</v>
      </c>
      <c r="C70">
        <v>276.08255004882801</v>
      </c>
      <c r="D70" s="2">
        <f t="shared" si="0"/>
        <v>-28.159705932421499</v>
      </c>
      <c r="E70" s="2">
        <f t="shared" si="1"/>
        <v>18.386008539953849</v>
      </c>
      <c r="F70" s="2">
        <f t="shared" si="2"/>
        <v>-5.656757840881574</v>
      </c>
      <c r="G70" s="2">
        <f t="shared" si="3"/>
        <v>15.952426507797815</v>
      </c>
    </row>
    <row r="71" spans="1:7">
      <c r="A71">
        <v>69.275000000000006</v>
      </c>
      <c r="B71">
        <v>278.59707641601602</v>
      </c>
      <c r="C71">
        <v>276.16546630859398</v>
      </c>
      <c r="D71" s="2">
        <f t="shared" si="0"/>
        <v>-28.238458220212308</v>
      </c>
      <c r="E71" s="2">
        <f t="shared" si="1"/>
        <v>16.943058233496647</v>
      </c>
      <c r="F71" s="2">
        <f t="shared" si="2"/>
        <v>-5.4243777020892017</v>
      </c>
      <c r="G71" s="2">
        <f t="shared" si="3"/>
        <v>15.788172804295826</v>
      </c>
    </row>
    <row r="72" spans="1:7">
      <c r="A72">
        <v>70.275000000000006</v>
      </c>
      <c r="B72">
        <v>278.64083862304699</v>
      </c>
      <c r="C72">
        <v>276.193115234375</v>
      </c>
      <c r="D72" s="2">
        <f t="shared" si="0"/>
        <v>-29.23572570654132</v>
      </c>
      <c r="E72" s="2">
        <f t="shared" si="1"/>
        <v>16.882386792396368</v>
      </c>
      <c r="F72" s="2">
        <f t="shared" si="2"/>
        <v>-5.8113390379830614</v>
      </c>
      <c r="G72" s="2">
        <f t="shared" si="3"/>
        <v>16.458925957664402</v>
      </c>
    </row>
    <row r="73" spans="1:7">
      <c r="A73">
        <v>71.275000000000006</v>
      </c>
      <c r="B73">
        <v>278.67868041992199</v>
      </c>
      <c r="C73">
        <v>276.12478637695301</v>
      </c>
      <c r="D73" s="2">
        <f t="shared" si="0"/>
        <v>-25.283306377369481</v>
      </c>
      <c r="E73" s="2">
        <f t="shared" si="1"/>
        <v>17.392184457086429</v>
      </c>
      <c r="F73" s="2">
        <f t="shared" si="2"/>
        <v>-5.9544918660971673</v>
      </c>
      <c r="G73" s="2">
        <f t="shared" si="3"/>
        <v>17.478607594875161</v>
      </c>
    </row>
    <row r="74" spans="1:7">
      <c r="A74">
        <v>72.277000000000001</v>
      </c>
      <c r="B74">
        <v>278.69619750976602</v>
      </c>
      <c r="C74">
        <v>276.07571411132801</v>
      </c>
      <c r="D74" s="2">
        <f t="shared" si="0"/>
        <v>-22.2536185554554</v>
      </c>
      <c r="E74" s="2">
        <f t="shared" si="1"/>
        <v>17.67920391091041</v>
      </c>
      <c r="F74" s="2">
        <f t="shared" si="2"/>
        <v>-5.6124145501467435</v>
      </c>
      <c r="G74" s="2">
        <f t="shared" si="3"/>
        <v>18.363215953588266</v>
      </c>
    </row>
    <row r="75" spans="1:7">
      <c r="A75">
        <v>73.290000000000006</v>
      </c>
      <c r="B75">
        <v>278.69439697265602</v>
      </c>
      <c r="C75">
        <v>276.15402221679699</v>
      </c>
      <c r="D75" s="2">
        <f t="shared" si="0"/>
        <v>-18.098021689260658</v>
      </c>
      <c r="E75" s="2">
        <f t="shared" si="1"/>
        <v>15.965266136498824</v>
      </c>
      <c r="F75" s="2">
        <f t="shared" si="2"/>
        <v>-5.5548076501796757</v>
      </c>
      <c r="G75" s="2">
        <f t="shared" si="3"/>
        <v>18.018190715866453</v>
      </c>
    </row>
    <row r="76" spans="1:7">
      <c r="A76">
        <v>74.290000000000006</v>
      </c>
      <c r="B76">
        <v>278.61947631835898</v>
      </c>
      <c r="C76">
        <v>276.12924194335898</v>
      </c>
      <c r="D76" s="2">
        <f t="shared" si="0"/>
        <v>-14.325029531160775</v>
      </c>
      <c r="E76" s="2">
        <f t="shared" si="1"/>
        <v>13.200806351067449</v>
      </c>
      <c r="F76" s="2">
        <f t="shared" si="2"/>
        <v>-5.9269923064033714</v>
      </c>
      <c r="G76" s="2">
        <f t="shared" si="3"/>
        <v>18.730351280682648</v>
      </c>
    </row>
    <row r="77" spans="1:7">
      <c r="A77">
        <v>75.290999999999997</v>
      </c>
      <c r="B77">
        <v>278.664794921875</v>
      </c>
      <c r="C77">
        <v>276.04791259765602</v>
      </c>
      <c r="D77" s="2">
        <f t="shared" si="0"/>
        <v>-8.6519141791164831</v>
      </c>
      <c r="E77" s="2">
        <f t="shared" si="1"/>
        <v>14.342651244265319</v>
      </c>
      <c r="F77" s="2">
        <f t="shared" si="2"/>
        <v>-6.3444937974117304</v>
      </c>
      <c r="G77" s="2">
        <f t="shared" si="3"/>
        <v>19.275454690766793</v>
      </c>
    </row>
    <row r="78" spans="1:7">
      <c r="A78">
        <v>76.290999999999997</v>
      </c>
      <c r="B78">
        <v>278.55844116210898</v>
      </c>
      <c r="C78">
        <v>276.07684326171898</v>
      </c>
      <c r="D78" s="2">
        <f t="shared" si="0"/>
        <v>-9.5130215197697989</v>
      </c>
      <c r="E78" s="2">
        <f t="shared" si="1"/>
        <v>15.233869487159309</v>
      </c>
      <c r="F78" s="2">
        <f t="shared" si="2"/>
        <v>-6.6629281301788019</v>
      </c>
      <c r="G78" s="2">
        <f t="shared" si="3"/>
        <v>19.469896822570792</v>
      </c>
    </row>
    <row r="79" spans="1:7">
      <c r="A79">
        <v>77.290999999999997</v>
      </c>
      <c r="B79">
        <v>278.72760009765602</v>
      </c>
      <c r="C79">
        <v>276.06729125976602</v>
      </c>
      <c r="D79" s="2">
        <f t="shared" si="0"/>
        <v>-8.8340603323997318</v>
      </c>
      <c r="E79" s="2">
        <f t="shared" si="1"/>
        <v>13.347343500959161</v>
      </c>
      <c r="F79" s="2">
        <f t="shared" si="2"/>
        <v>-7.355628118110598</v>
      </c>
      <c r="G79" s="2">
        <f t="shared" si="3"/>
        <v>19.599071384248798</v>
      </c>
    </row>
    <row r="80" spans="1:7">
      <c r="A80">
        <v>78.290999999999997</v>
      </c>
      <c r="B80">
        <v>278.70315551757801</v>
      </c>
      <c r="C80">
        <v>276.08160400390602</v>
      </c>
      <c r="D80" s="2">
        <f t="shared" si="0"/>
        <v>-6.988681249340261</v>
      </c>
      <c r="E80" s="2">
        <f t="shared" si="1"/>
        <v>13.273668327865245</v>
      </c>
      <c r="F80" s="2">
        <f t="shared" si="2"/>
        <v>-7.3157313237445871</v>
      </c>
      <c r="G80" s="2">
        <f t="shared" si="3"/>
        <v>19.557188555639094</v>
      </c>
    </row>
    <row r="81" spans="1:7">
      <c r="A81">
        <v>79.292000000000002</v>
      </c>
      <c r="B81">
        <v>278.71911621093801</v>
      </c>
      <c r="C81">
        <v>276.12557983398398</v>
      </c>
      <c r="D81" s="2">
        <f t="shared" si="0"/>
        <v>-6.9241704480501687</v>
      </c>
      <c r="E81" s="2">
        <f t="shared" si="1"/>
        <v>13.758586580090338</v>
      </c>
      <c r="F81" s="2">
        <f t="shared" si="2"/>
        <v>-7.330904984406394</v>
      </c>
      <c r="G81" s="2">
        <f t="shared" si="3"/>
        <v>19.462079736474507</v>
      </c>
    </row>
    <row r="82" spans="1:7">
      <c r="A82">
        <v>80.305999999999997</v>
      </c>
      <c r="B82">
        <v>278.73995971679699</v>
      </c>
      <c r="C82">
        <v>276.09890747070301</v>
      </c>
      <c r="D82" s="2">
        <f t="shared" ref="D82:D145" si="4">-SLOPE(B67:B97,A67:A97)*3600</f>
        <v>-2.7525238614105243</v>
      </c>
      <c r="E82" s="2">
        <f t="shared" ref="E82:E145" si="5">-SLOPE(C67:C97,A67:A97)*3600</f>
        <v>12.951484445058542</v>
      </c>
      <c r="F82" s="2">
        <f t="shared" si="2"/>
        <v>-7.2667621626986936</v>
      </c>
      <c r="G82" s="2">
        <f t="shared" si="3"/>
        <v>19.441513334015283</v>
      </c>
    </row>
    <row r="83" spans="1:7">
      <c r="A83">
        <v>81.311000000000007</v>
      </c>
      <c r="B83">
        <v>278.67483520507801</v>
      </c>
      <c r="C83">
        <v>276.16339111328102</v>
      </c>
      <c r="D83" s="2">
        <f t="shared" si="4"/>
        <v>0.38255593510786723</v>
      </c>
      <c r="E83" s="2">
        <f t="shared" si="5"/>
        <v>12.525058559298355</v>
      </c>
      <c r="F83" s="2">
        <f t="shared" si="2"/>
        <v>-7.1202765907192287</v>
      </c>
      <c r="G83" s="2">
        <f t="shared" si="3"/>
        <v>19.856369691725906</v>
      </c>
    </row>
    <row r="84" spans="1:7">
      <c r="A84">
        <v>82.323999999999998</v>
      </c>
      <c r="B84">
        <v>278.73815917968801</v>
      </c>
      <c r="C84">
        <v>276.10891723632801</v>
      </c>
      <c r="D84" s="2">
        <f t="shared" si="4"/>
        <v>4.3816542889959065</v>
      </c>
      <c r="E84" s="2">
        <f t="shared" si="5"/>
        <v>14.207048851178497</v>
      </c>
      <c r="F84" s="2">
        <f t="shared" si="2"/>
        <v>-6.1190837783425662</v>
      </c>
      <c r="G84" s="2">
        <f t="shared" si="3"/>
        <v>20.126623405879503</v>
      </c>
    </row>
    <row r="85" spans="1:7">
      <c r="A85">
        <v>83.337000000000003</v>
      </c>
      <c r="B85">
        <v>278.69439697265602</v>
      </c>
      <c r="C85">
        <v>276.06045532226602</v>
      </c>
      <c r="D85" s="2">
        <f t="shared" si="4"/>
        <v>8.8667388687495059</v>
      </c>
      <c r="E85" s="2">
        <f t="shared" si="5"/>
        <v>14.279446070211803</v>
      </c>
      <c r="F85" s="2">
        <f t="shared" si="2"/>
        <v>-4.8766897886818485</v>
      </c>
      <c r="G85" s="2">
        <f t="shared" si="3"/>
        <v>20.65978590342802</v>
      </c>
    </row>
    <row r="86" spans="1:7">
      <c r="A86">
        <v>84.343999999999994</v>
      </c>
      <c r="B86">
        <v>278.66555786132801</v>
      </c>
      <c r="C86">
        <v>276.15911865234398</v>
      </c>
      <c r="D86" s="2">
        <f t="shared" si="4"/>
        <v>11.626480013308365</v>
      </c>
      <c r="E86" s="2">
        <f t="shared" si="5"/>
        <v>15.977986082204795</v>
      </c>
      <c r="F86" s="2">
        <f t="shared" si="2"/>
        <v>-4.1998673811856611</v>
      </c>
      <c r="G86" s="2">
        <f t="shared" si="3"/>
        <v>21.378943690078184</v>
      </c>
    </row>
    <row r="87" spans="1:7">
      <c r="A87">
        <v>85.346000000000004</v>
      </c>
      <c r="B87">
        <v>278.70416259765602</v>
      </c>
      <c r="C87">
        <v>276.05682373046898</v>
      </c>
      <c r="D87" s="2">
        <f t="shared" si="4"/>
        <v>12.331195336686672</v>
      </c>
      <c r="E87" s="2">
        <f t="shared" si="5"/>
        <v>17.724805131680231</v>
      </c>
      <c r="F87" s="2">
        <f t="shared" si="2"/>
        <v>-3.512967556818738</v>
      </c>
      <c r="G87" s="2">
        <f t="shared" si="3"/>
        <v>21.869332818619331</v>
      </c>
    </row>
    <row r="88" spans="1:7">
      <c r="A88">
        <v>86.353999999999999</v>
      </c>
      <c r="B88">
        <v>278.59939575195301</v>
      </c>
      <c r="C88">
        <v>276.03488159179699</v>
      </c>
      <c r="D88" s="2">
        <f t="shared" si="4"/>
        <v>12.91529428906659</v>
      </c>
      <c r="E88" s="2">
        <f t="shared" si="5"/>
        <v>19.42084991867624</v>
      </c>
      <c r="F88" s="2">
        <f t="shared" si="2"/>
        <v>-2.0451411772868857</v>
      </c>
      <c r="G88" s="2">
        <f t="shared" si="3"/>
        <v>22.090856103610616</v>
      </c>
    </row>
    <row r="89" spans="1:7">
      <c r="A89">
        <v>87.355000000000004</v>
      </c>
      <c r="B89">
        <v>278.54815673828102</v>
      </c>
      <c r="C89">
        <v>276.05380249023398</v>
      </c>
      <c r="D89" s="2">
        <f t="shared" si="4"/>
        <v>13.94906145459252</v>
      </c>
      <c r="E89" s="2">
        <f t="shared" si="5"/>
        <v>22.12732179426828</v>
      </c>
      <c r="F89" s="2">
        <f t="shared" si="2"/>
        <v>-1.2839166338286991</v>
      </c>
      <c r="G89" s="2">
        <f t="shared" si="3"/>
        <v>22.592223007798484</v>
      </c>
    </row>
    <row r="90" spans="1:7">
      <c r="A90">
        <v>88.358000000000004</v>
      </c>
      <c r="B90">
        <v>278.636474609375</v>
      </c>
      <c r="C90">
        <v>276.086669921875</v>
      </c>
      <c r="D90" s="2">
        <f t="shared" si="4"/>
        <v>13.493947267878498</v>
      </c>
      <c r="E90" s="2">
        <f t="shared" si="5"/>
        <v>22.075998297832765</v>
      </c>
      <c r="F90" s="2">
        <f t="shared" si="2"/>
        <v>0.51034643044144257</v>
      </c>
      <c r="G90" s="2">
        <f t="shared" si="3"/>
        <v>22.406856915202138</v>
      </c>
    </row>
    <row r="91" spans="1:7">
      <c r="A91">
        <v>89.361000000000004</v>
      </c>
      <c r="B91">
        <v>278.56103515625</v>
      </c>
      <c r="C91">
        <v>276.08239746093801</v>
      </c>
      <c r="D91" s="2">
        <f t="shared" si="4"/>
        <v>10.887205629634261</v>
      </c>
      <c r="E91" s="2">
        <f t="shared" si="5"/>
        <v>23.074730046602987</v>
      </c>
      <c r="F91" s="2">
        <f t="shared" si="2"/>
        <v>1.0808862228913794</v>
      </c>
      <c r="G91" s="2">
        <f t="shared" si="3"/>
        <v>22.305433060814611</v>
      </c>
    </row>
    <row r="92" spans="1:7">
      <c r="A92">
        <v>90.372</v>
      </c>
      <c r="B92">
        <v>278.52471923828102</v>
      </c>
      <c r="C92">
        <v>276.05062866210898</v>
      </c>
      <c r="D92" s="2">
        <f t="shared" si="4"/>
        <v>10.374499434738837</v>
      </c>
      <c r="E92" s="2">
        <f t="shared" si="5"/>
        <v>23.935865817204487</v>
      </c>
      <c r="F92" s="2">
        <f t="shared" si="2"/>
        <v>2.0317467186095963</v>
      </c>
      <c r="G92" s="2">
        <f t="shared" si="3"/>
        <v>22.903932752329805</v>
      </c>
    </row>
    <row r="93" spans="1:7">
      <c r="A93">
        <v>91.385000000000005</v>
      </c>
      <c r="B93">
        <v>278.65835571289102</v>
      </c>
      <c r="C93">
        <v>276.02203369140602</v>
      </c>
      <c r="D93" s="2">
        <f t="shared" si="4"/>
        <v>8.1689016786517517</v>
      </c>
      <c r="E93" s="2">
        <f t="shared" si="5"/>
        <v>26.094471944523075</v>
      </c>
      <c r="F93" s="2">
        <f t="shared" si="2"/>
        <v>2.5663670850045879</v>
      </c>
      <c r="G93" s="2">
        <f t="shared" si="3"/>
        <v>23.928083154433036</v>
      </c>
    </row>
    <row r="94" spans="1:7">
      <c r="A94">
        <v>92.385000000000005</v>
      </c>
      <c r="B94">
        <v>278.67172241210898</v>
      </c>
      <c r="C94">
        <v>276.05728149414102</v>
      </c>
      <c r="D94" s="2">
        <f t="shared" si="4"/>
        <v>6.7876601515537871</v>
      </c>
      <c r="E94" s="2">
        <f t="shared" si="5"/>
        <v>27.260473911427546</v>
      </c>
      <c r="F94" s="2">
        <f t="shared" si="2"/>
        <v>2.7069328174821532</v>
      </c>
      <c r="G94" s="2">
        <f t="shared" si="3"/>
        <v>23.565478714112526</v>
      </c>
    </row>
    <row r="95" spans="1:7">
      <c r="A95">
        <v>93.385999999999996</v>
      </c>
      <c r="B95">
        <v>278.69052124023398</v>
      </c>
      <c r="C95">
        <v>276.00979614257801</v>
      </c>
      <c r="D95" s="2">
        <f t="shared" si="4"/>
        <v>4.5764772508536069</v>
      </c>
      <c r="E95" s="2">
        <f t="shared" si="5"/>
        <v>27.850557987216227</v>
      </c>
      <c r="F95" s="2">
        <f t="shared" si="2"/>
        <v>3.5631729420811227</v>
      </c>
      <c r="G95" s="2">
        <f t="shared" si="3"/>
        <v>23.65688098769812</v>
      </c>
    </row>
    <row r="96" spans="1:7">
      <c r="A96">
        <v>94.387</v>
      </c>
      <c r="B96">
        <v>278.67095947265602</v>
      </c>
      <c r="C96">
        <v>275.97836303710898</v>
      </c>
      <c r="D96" s="2">
        <f t="shared" si="4"/>
        <v>3.9310467301371497</v>
      </c>
      <c r="E96" s="2">
        <f t="shared" si="5"/>
        <v>28.083105300983757</v>
      </c>
      <c r="F96" s="2">
        <f t="shared" si="2"/>
        <v>3.6208877413816913</v>
      </c>
      <c r="G96" s="2">
        <f t="shared" si="3"/>
        <v>23.599543452290728</v>
      </c>
    </row>
    <row r="97" spans="1:7">
      <c r="A97">
        <v>95.399000000000001</v>
      </c>
      <c r="B97">
        <v>278.52163696289102</v>
      </c>
      <c r="C97">
        <v>276.08206176757801</v>
      </c>
      <c r="D97" s="2">
        <f t="shared" si="4"/>
        <v>3.6461848577187044</v>
      </c>
      <c r="E97" s="2">
        <f t="shared" si="5"/>
        <v>28.090040872828887</v>
      </c>
      <c r="F97" s="2">
        <f t="shared" ref="F97:F160" si="6">-SLOPE(B67:B127,A67:A127)*3600</f>
        <v>4.1936152791817163</v>
      </c>
      <c r="G97" s="2">
        <f t="shared" ref="G97:G160" si="7">-SLOPE(C67:C127,A67:A127)*3600</f>
        <v>23.867017049737409</v>
      </c>
    </row>
    <row r="98" spans="1:7">
      <c r="A98">
        <v>96.406999999999996</v>
      </c>
      <c r="B98">
        <v>278.61071777343801</v>
      </c>
      <c r="C98">
        <v>276.03298950195301</v>
      </c>
      <c r="D98" s="2">
        <f t="shared" si="4"/>
        <v>2.1648371037941541</v>
      </c>
      <c r="E98" s="2">
        <f t="shared" si="5"/>
        <v>29.032329084028063</v>
      </c>
      <c r="F98" s="2">
        <f t="shared" si="6"/>
        <v>5.1717899082490639</v>
      </c>
      <c r="G98" s="2">
        <f t="shared" si="7"/>
        <v>23.810274519883873</v>
      </c>
    </row>
    <row r="99" spans="1:7">
      <c r="A99">
        <v>97.415000000000006</v>
      </c>
      <c r="B99">
        <v>278.56951904296898</v>
      </c>
      <c r="C99">
        <v>275.96755981445301</v>
      </c>
      <c r="D99" s="2">
        <f t="shared" si="4"/>
        <v>1.9147621950136466</v>
      </c>
      <c r="E99" s="2">
        <f t="shared" si="5"/>
        <v>27.354694320792859</v>
      </c>
      <c r="F99" s="2">
        <f t="shared" si="6"/>
        <v>6.0095417278744527</v>
      </c>
      <c r="G99" s="2">
        <f t="shared" si="7"/>
        <v>23.948194740704608</v>
      </c>
    </row>
    <row r="100" spans="1:7">
      <c r="A100">
        <v>98.424000000000007</v>
      </c>
      <c r="B100">
        <v>278.54016113281301</v>
      </c>
      <c r="C100">
        <v>276.05285644531301</v>
      </c>
      <c r="D100" s="2">
        <f t="shared" si="4"/>
        <v>1.7740667354617512</v>
      </c>
      <c r="E100" s="2">
        <f t="shared" si="5"/>
        <v>27.612256486249944</v>
      </c>
      <c r="F100" s="2">
        <f t="shared" si="6"/>
        <v>6.9297019771417849</v>
      </c>
      <c r="G100" s="2">
        <f t="shared" si="7"/>
        <v>24.256784516461472</v>
      </c>
    </row>
    <row r="101" spans="1:7">
      <c r="A101">
        <v>99.430999999999997</v>
      </c>
      <c r="B101">
        <v>278.561279296875</v>
      </c>
      <c r="C101">
        <v>275.99884033203102</v>
      </c>
      <c r="D101" s="2">
        <f t="shared" si="4"/>
        <v>1.5468061928379688</v>
      </c>
      <c r="E101" s="2">
        <f t="shared" si="5"/>
        <v>29.798491977487519</v>
      </c>
      <c r="F101" s="2">
        <f t="shared" si="6"/>
        <v>7.4738246252929867</v>
      </c>
      <c r="G101" s="2">
        <f t="shared" si="7"/>
        <v>24.651222424157158</v>
      </c>
    </row>
    <row r="102" spans="1:7">
      <c r="A102">
        <v>100.43600000000001</v>
      </c>
      <c r="B102">
        <v>278.65576171875</v>
      </c>
      <c r="C102">
        <v>275.90274047851602</v>
      </c>
      <c r="D102" s="2">
        <f t="shared" si="4"/>
        <v>2.0560391864095697</v>
      </c>
      <c r="E102" s="2">
        <f t="shared" si="5"/>
        <v>29.500180954619129</v>
      </c>
      <c r="F102" s="2">
        <f t="shared" si="6"/>
        <v>8.3086189662346204</v>
      </c>
      <c r="G102" s="2">
        <f t="shared" si="7"/>
        <v>24.160084886860879</v>
      </c>
    </row>
    <row r="103" spans="1:7">
      <c r="A103">
        <v>101.437</v>
      </c>
      <c r="B103">
        <v>278.61868286132801</v>
      </c>
      <c r="C103">
        <v>275.85809326171898</v>
      </c>
      <c r="D103" s="2">
        <f t="shared" si="4"/>
        <v>2.0981915858260733</v>
      </c>
      <c r="E103" s="2">
        <f t="shared" si="5"/>
        <v>29.988101577832417</v>
      </c>
      <c r="F103" s="2">
        <f t="shared" si="6"/>
        <v>9.6252274921595138</v>
      </c>
      <c r="G103" s="2">
        <f t="shared" si="7"/>
        <v>23.663560717432105</v>
      </c>
    </row>
    <row r="104" spans="1:7">
      <c r="A104">
        <v>102.447</v>
      </c>
      <c r="B104">
        <v>278.55612182617199</v>
      </c>
      <c r="C104">
        <v>275.86190795898398</v>
      </c>
      <c r="D104" s="2">
        <f t="shared" si="4"/>
        <v>3.7148906467941285</v>
      </c>
      <c r="E104" s="2">
        <f t="shared" si="5"/>
        <v>31.569025393642207</v>
      </c>
      <c r="F104" s="2">
        <f t="shared" si="6"/>
        <v>10.312945835718141</v>
      </c>
      <c r="G104" s="2">
        <f t="shared" si="7"/>
        <v>23.45352904312135</v>
      </c>
    </row>
    <row r="105" spans="1:7">
      <c r="A105">
        <v>103.447</v>
      </c>
      <c r="B105">
        <v>278.59808349609398</v>
      </c>
      <c r="C105">
        <v>276.02410888671898</v>
      </c>
      <c r="D105" s="2">
        <f t="shared" si="4"/>
        <v>7.4267074262764874</v>
      </c>
      <c r="E105" s="2">
        <f t="shared" si="5"/>
        <v>31.087348686969307</v>
      </c>
      <c r="F105" s="2">
        <f t="shared" si="6"/>
        <v>10.429838281444653</v>
      </c>
      <c r="G105" s="2">
        <f t="shared" si="7"/>
        <v>24.060672985206676</v>
      </c>
    </row>
    <row r="106" spans="1:7">
      <c r="A106">
        <v>104.455</v>
      </c>
      <c r="B106">
        <v>278.69284057617199</v>
      </c>
      <c r="C106">
        <v>275.88861083984398</v>
      </c>
      <c r="D106" s="2">
        <f t="shared" si="4"/>
        <v>6.5626706804841959</v>
      </c>
      <c r="E106" s="2">
        <f t="shared" si="5"/>
        <v>31.045979824348052</v>
      </c>
      <c r="F106" s="2">
        <f t="shared" si="6"/>
        <v>10.673746776879931</v>
      </c>
      <c r="G106" s="2">
        <f t="shared" si="7"/>
        <v>23.89901787583166</v>
      </c>
    </row>
    <row r="107" spans="1:7">
      <c r="A107">
        <v>105.465</v>
      </c>
      <c r="B107">
        <v>278.67584228515602</v>
      </c>
      <c r="C107">
        <v>275.90368652343801</v>
      </c>
      <c r="D107" s="2">
        <f t="shared" si="4"/>
        <v>7.7668473318083944</v>
      </c>
      <c r="E107" s="2">
        <f t="shared" si="5"/>
        <v>30.304746378153524</v>
      </c>
      <c r="F107" s="2">
        <f t="shared" si="6"/>
        <v>10.606866541291888</v>
      </c>
      <c r="G107" s="2">
        <f t="shared" si="7"/>
        <v>23.731801758668986</v>
      </c>
    </row>
    <row r="108" spans="1:7">
      <c r="A108">
        <v>106.467</v>
      </c>
      <c r="B108">
        <v>278.70959472656301</v>
      </c>
      <c r="C108">
        <v>275.91543579101602</v>
      </c>
      <c r="D108" s="2">
        <f t="shared" si="4"/>
        <v>11.763430144521507</v>
      </c>
      <c r="E108" s="2">
        <f t="shared" si="5"/>
        <v>32.478760502993879</v>
      </c>
      <c r="F108" s="2">
        <f t="shared" si="6"/>
        <v>10.393226112364816</v>
      </c>
      <c r="G108" s="2">
        <f t="shared" si="7"/>
        <v>24.235449476029252</v>
      </c>
    </row>
    <row r="109" spans="1:7">
      <c r="A109">
        <v>107.48</v>
      </c>
      <c r="B109">
        <v>278.787841796875</v>
      </c>
      <c r="C109">
        <v>275.921630859375</v>
      </c>
      <c r="D109" s="2">
        <f t="shared" si="4"/>
        <v>9.5032459441475936</v>
      </c>
      <c r="E109" s="2">
        <f t="shared" si="5"/>
        <v>31.595136489766421</v>
      </c>
      <c r="F109" s="2">
        <f t="shared" si="6"/>
        <v>10.971547608769717</v>
      </c>
      <c r="G109" s="2">
        <f t="shared" si="7"/>
        <v>24.759046067200117</v>
      </c>
    </row>
    <row r="110" spans="1:7">
      <c r="A110">
        <v>108.483</v>
      </c>
      <c r="B110">
        <v>278.66116333007801</v>
      </c>
      <c r="C110">
        <v>275.94818115234398</v>
      </c>
      <c r="D110" s="2">
        <f t="shared" si="4"/>
        <v>8.2174395984137316</v>
      </c>
      <c r="E110" s="2">
        <f t="shared" si="5"/>
        <v>30.635102291303152</v>
      </c>
      <c r="F110" s="2">
        <f t="shared" si="6"/>
        <v>10.672671767774924</v>
      </c>
      <c r="G110" s="2">
        <f t="shared" si="7"/>
        <v>24.955222255692874</v>
      </c>
    </row>
    <row r="111" spans="1:7">
      <c r="A111">
        <v>109.496</v>
      </c>
      <c r="B111">
        <v>278.61044311523398</v>
      </c>
      <c r="C111">
        <v>275.94149780273398</v>
      </c>
      <c r="D111" s="2">
        <f t="shared" si="4"/>
        <v>5.6701855334910638</v>
      </c>
      <c r="E111" s="2">
        <f t="shared" si="5"/>
        <v>29.96836787769093</v>
      </c>
      <c r="F111" s="2">
        <f t="shared" si="6"/>
        <v>10.325261178062414</v>
      </c>
      <c r="G111" s="2">
        <f t="shared" si="7"/>
        <v>25.375002078155124</v>
      </c>
    </row>
    <row r="112" spans="1:7">
      <c r="A112">
        <v>110.499</v>
      </c>
      <c r="B112">
        <v>278.570556640625</v>
      </c>
      <c r="C112">
        <v>275.895751953125</v>
      </c>
      <c r="D112" s="2">
        <f t="shared" si="4"/>
        <v>4.6758313467713997</v>
      </c>
      <c r="E112" s="2">
        <f t="shared" si="5"/>
        <v>30.026569079469294</v>
      </c>
      <c r="F112" s="2">
        <f t="shared" si="6"/>
        <v>9.6386712903425167</v>
      </c>
      <c r="G112" s="2">
        <f t="shared" si="7"/>
        <v>25.318559862882886</v>
      </c>
    </row>
    <row r="113" spans="1:7">
      <c r="A113">
        <v>111.511</v>
      </c>
      <c r="B113">
        <v>278.59371948242199</v>
      </c>
      <c r="C113">
        <v>275.86557006835898</v>
      </c>
      <c r="D113" s="2">
        <f t="shared" si="4"/>
        <v>7.591990176238185</v>
      </c>
      <c r="E113" s="2">
        <f t="shared" si="5"/>
        <v>27.016338543582002</v>
      </c>
      <c r="F113" s="2">
        <f t="shared" si="6"/>
        <v>9.1132400504679723</v>
      </c>
      <c r="G113" s="2">
        <f t="shared" si="7"/>
        <v>25.339164407682535</v>
      </c>
    </row>
    <row r="114" spans="1:7">
      <c r="A114">
        <v>112.518</v>
      </c>
      <c r="B114">
        <v>278.59655761718801</v>
      </c>
      <c r="C114">
        <v>275.90225219726602</v>
      </c>
      <c r="D114" s="2">
        <f t="shared" si="4"/>
        <v>8.0717546905033704</v>
      </c>
      <c r="E114" s="2">
        <f t="shared" si="5"/>
        <v>24.89538698695749</v>
      </c>
      <c r="F114" s="2">
        <f t="shared" si="6"/>
        <v>8.8521234412776622</v>
      </c>
      <c r="G114" s="2">
        <f t="shared" si="7"/>
        <v>24.889444180241803</v>
      </c>
    </row>
    <row r="115" spans="1:7">
      <c r="A115">
        <v>113.52500000000001</v>
      </c>
      <c r="B115">
        <v>278.518798828125</v>
      </c>
      <c r="C115">
        <v>275.853515625</v>
      </c>
      <c r="D115" s="2">
        <f t="shared" si="4"/>
        <v>9.9141190563495538</v>
      </c>
      <c r="E115" s="2">
        <f t="shared" si="5"/>
        <v>24.383671475555857</v>
      </c>
      <c r="F115" s="2">
        <f t="shared" si="6"/>
        <v>8.6320782208393343</v>
      </c>
      <c r="G115" s="2">
        <f t="shared" si="7"/>
        <v>25.213497559657913</v>
      </c>
    </row>
    <row r="116" spans="1:7">
      <c r="A116">
        <v>114.526</v>
      </c>
      <c r="B116">
        <v>278.55484008789102</v>
      </c>
      <c r="C116">
        <v>275.79901123046898</v>
      </c>
      <c r="D116" s="2">
        <f t="shared" si="4"/>
        <v>12.176403610824293</v>
      </c>
      <c r="E116" s="2">
        <f t="shared" si="5"/>
        <v>21.680325006154856</v>
      </c>
      <c r="F116" s="2">
        <f t="shared" si="6"/>
        <v>8.8345836173150758</v>
      </c>
      <c r="G116" s="2">
        <f t="shared" si="7"/>
        <v>25.473931950115965</v>
      </c>
    </row>
    <row r="117" spans="1:7">
      <c r="A117">
        <v>115.529</v>
      </c>
      <c r="B117">
        <v>278.542236328125</v>
      </c>
      <c r="C117">
        <v>275.79122924804699</v>
      </c>
      <c r="D117" s="2">
        <f t="shared" si="4"/>
        <v>15.057710633417921</v>
      </c>
      <c r="E117" s="2">
        <f t="shared" si="5"/>
        <v>18.526868508833189</v>
      </c>
      <c r="F117" s="2">
        <f t="shared" si="6"/>
        <v>8.4355174966524782</v>
      </c>
      <c r="G117" s="2">
        <f t="shared" si="7"/>
        <v>25.188109645456638</v>
      </c>
    </row>
    <row r="118" spans="1:7">
      <c r="A118">
        <v>116.53</v>
      </c>
      <c r="B118">
        <v>278.514404296875</v>
      </c>
      <c r="C118">
        <v>275.83950805664102</v>
      </c>
      <c r="D118" s="2">
        <f t="shared" si="4"/>
        <v>18.547507758335701</v>
      </c>
      <c r="E118" s="2">
        <f t="shared" si="5"/>
        <v>18.198463992008286</v>
      </c>
      <c r="F118" s="2">
        <f t="shared" si="6"/>
        <v>7.8465924988392812</v>
      </c>
      <c r="G118" s="2">
        <f t="shared" si="7"/>
        <v>24.96357293987132</v>
      </c>
    </row>
    <row r="119" spans="1:7">
      <c r="A119">
        <v>117.529</v>
      </c>
      <c r="B119">
        <v>278.54067993164102</v>
      </c>
      <c r="C119">
        <v>275.79791259765602</v>
      </c>
      <c r="D119" s="2">
        <f t="shared" si="4"/>
        <v>21.118860427270388</v>
      </c>
      <c r="E119" s="2">
        <f t="shared" si="5"/>
        <v>18.605965012760976</v>
      </c>
      <c r="F119" s="2">
        <f t="shared" si="6"/>
        <v>8.151774386085906</v>
      </c>
      <c r="G119" s="2">
        <f t="shared" si="7"/>
        <v>24.750338576266003</v>
      </c>
    </row>
    <row r="120" spans="1:7">
      <c r="A120">
        <v>118.542</v>
      </c>
      <c r="B120">
        <v>278.49459838867199</v>
      </c>
      <c r="C120">
        <v>275.85729980468801</v>
      </c>
      <c r="D120" s="2">
        <f t="shared" si="4"/>
        <v>23.250719121516024</v>
      </c>
      <c r="E120" s="2">
        <f t="shared" si="5"/>
        <v>21.103655764167531</v>
      </c>
      <c r="F120" s="2">
        <f t="shared" si="6"/>
        <v>8.3206314676333708</v>
      </c>
      <c r="G120" s="2">
        <f t="shared" si="7"/>
        <v>24.601414417050705</v>
      </c>
    </row>
    <row r="121" spans="1:7">
      <c r="A121">
        <v>119.542</v>
      </c>
      <c r="B121">
        <v>278.6083984375</v>
      </c>
      <c r="C121">
        <v>275.78884887695301</v>
      </c>
      <c r="D121" s="2">
        <f t="shared" si="4"/>
        <v>24.91511120806312</v>
      </c>
      <c r="E121" s="2">
        <f t="shared" si="5"/>
        <v>18.714563387388214</v>
      </c>
      <c r="F121" s="2">
        <f t="shared" si="6"/>
        <v>8.0783765070422202</v>
      </c>
      <c r="G121" s="2">
        <f t="shared" si="7"/>
        <v>24.31138531769999</v>
      </c>
    </row>
    <row r="122" spans="1:7">
      <c r="A122">
        <v>120.557</v>
      </c>
      <c r="B122">
        <v>278.59140014648398</v>
      </c>
      <c r="C122">
        <v>275.80584716796898</v>
      </c>
      <c r="D122" s="2">
        <f t="shared" si="4"/>
        <v>21.495495870655812</v>
      </c>
      <c r="E122" s="2">
        <f t="shared" si="5"/>
        <v>18.780171733212907</v>
      </c>
      <c r="F122" s="2">
        <f t="shared" si="6"/>
        <v>8.3794629565225769</v>
      </c>
      <c r="G122" s="2">
        <f t="shared" si="7"/>
        <v>23.992643842051795</v>
      </c>
    </row>
    <row r="123" spans="1:7">
      <c r="A123">
        <v>121.557</v>
      </c>
      <c r="B123">
        <v>278.50308227539102</v>
      </c>
      <c r="C123">
        <v>275.68655395507801</v>
      </c>
      <c r="D123" s="2">
        <f t="shared" si="4"/>
        <v>18.796393928873929</v>
      </c>
      <c r="E123" s="2">
        <f t="shared" si="5"/>
        <v>19.319326177634483</v>
      </c>
      <c r="F123" s="2">
        <f t="shared" si="6"/>
        <v>9.2646127206038678</v>
      </c>
      <c r="G123" s="2">
        <f t="shared" si="7"/>
        <v>23.927927919475103</v>
      </c>
    </row>
    <row r="124" spans="1:7">
      <c r="A124">
        <v>122.55800000000001</v>
      </c>
      <c r="B124">
        <v>278.64831542968801</v>
      </c>
      <c r="C124">
        <v>275.83413696289102</v>
      </c>
      <c r="D124" s="2">
        <f t="shared" si="4"/>
        <v>15.870565808417222</v>
      </c>
      <c r="E124" s="2">
        <f t="shared" si="5"/>
        <v>20.280772396081876</v>
      </c>
      <c r="F124" s="2">
        <f t="shared" si="6"/>
        <v>8.7004006767979618</v>
      </c>
      <c r="G124" s="2">
        <f t="shared" si="7"/>
        <v>23.878917222467653</v>
      </c>
    </row>
    <row r="125" spans="1:7">
      <c r="A125">
        <v>123.56399999999999</v>
      </c>
      <c r="B125">
        <v>278.58831787109398</v>
      </c>
      <c r="C125">
        <v>275.78756713867199</v>
      </c>
      <c r="D125" s="2">
        <f t="shared" si="4"/>
        <v>11.340322256488648</v>
      </c>
      <c r="E125" s="2">
        <f t="shared" si="5"/>
        <v>19.574810292916556</v>
      </c>
      <c r="F125" s="2">
        <f t="shared" si="6"/>
        <v>8.2483908264172037</v>
      </c>
      <c r="G125" s="2">
        <f t="shared" si="7"/>
        <v>23.361008551680111</v>
      </c>
    </row>
    <row r="126" spans="1:7">
      <c r="A126">
        <v>124.565</v>
      </c>
      <c r="B126">
        <v>278.62100219726602</v>
      </c>
      <c r="C126">
        <v>275.80679321289102</v>
      </c>
      <c r="D126" s="2">
        <f t="shared" si="4"/>
        <v>8.7666859921645468</v>
      </c>
      <c r="E126" s="2">
        <f t="shared" si="5"/>
        <v>19.394026295760533</v>
      </c>
      <c r="F126" s="2">
        <f t="shared" si="6"/>
        <v>7.5935149865029876</v>
      </c>
      <c r="G126" s="2">
        <f t="shared" si="7"/>
        <v>23.760963704961387</v>
      </c>
    </row>
    <row r="127" spans="1:7">
      <c r="A127">
        <v>125.575</v>
      </c>
      <c r="B127">
        <v>278.56539916992199</v>
      </c>
      <c r="C127">
        <v>275.79330444335898</v>
      </c>
      <c r="D127" s="2">
        <f t="shared" si="4"/>
        <v>6.3736239654536631</v>
      </c>
      <c r="E127" s="2">
        <f t="shared" si="5"/>
        <v>18.424822510610419</v>
      </c>
      <c r="F127" s="2">
        <f t="shared" si="6"/>
        <v>7.4920417183501877</v>
      </c>
      <c r="G127" s="2">
        <f t="shared" si="7"/>
        <v>23.882178973945308</v>
      </c>
    </row>
    <row r="128" spans="1:7">
      <c r="A128">
        <v>126.58799999999999</v>
      </c>
      <c r="B128">
        <v>278.53707885742199</v>
      </c>
      <c r="C128">
        <v>275.81188964843801</v>
      </c>
      <c r="D128" s="2">
        <f t="shared" si="4"/>
        <v>6.0438324743861429</v>
      </c>
      <c r="E128" s="2">
        <f t="shared" si="5"/>
        <v>18.160343531483576</v>
      </c>
      <c r="F128" s="2">
        <f t="shared" si="6"/>
        <v>7.6715406550582239</v>
      </c>
      <c r="G128" s="2">
        <f t="shared" si="7"/>
        <v>23.006466026125299</v>
      </c>
    </row>
    <row r="129" spans="1:7">
      <c r="A129">
        <v>127.587</v>
      </c>
      <c r="B129">
        <v>278.55560302734398</v>
      </c>
      <c r="C129">
        <v>275.80520629882801</v>
      </c>
      <c r="D129" s="2">
        <f t="shared" si="4"/>
        <v>4.8175506367218102</v>
      </c>
      <c r="E129" s="2">
        <f t="shared" si="5"/>
        <v>18.239411944009461</v>
      </c>
      <c r="F129" s="2">
        <f t="shared" si="6"/>
        <v>7.2237907545930842</v>
      </c>
      <c r="G129" s="2">
        <f t="shared" si="7"/>
        <v>22.406940411232746</v>
      </c>
    </row>
    <row r="130" spans="1:7">
      <c r="A130">
        <v>128.58699999999999</v>
      </c>
      <c r="B130">
        <v>278.532958984375</v>
      </c>
      <c r="C130">
        <v>275.78552246093801</v>
      </c>
      <c r="D130" s="2">
        <f t="shared" si="4"/>
        <v>5.1227365016695074</v>
      </c>
      <c r="E130" s="2">
        <f t="shared" si="5"/>
        <v>19.29304402559325</v>
      </c>
      <c r="F130" s="2">
        <f t="shared" si="6"/>
        <v>5.0966401060743554</v>
      </c>
      <c r="G130" s="2">
        <f t="shared" si="7"/>
        <v>22.240220627870684</v>
      </c>
    </row>
    <row r="131" spans="1:7">
      <c r="A131">
        <v>129.58699999999999</v>
      </c>
      <c r="B131">
        <v>278.54248046875</v>
      </c>
      <c r="C131">
        <v>275.78359985351602</v>
      </c>
      <c r="D131" s="2">
        <f t="shared" si="4"/>
        <v>7.8624436766713011</v>
      </c>
      <c r="E131" s="2">
        <f t="shared" si="5"/>
        <v>20.07103377171936</v>
      </c>
      <c r="F131" s="2">
        <f t="shared" si="6"/>
        <v>4.3554192813756893</v>
      </c>
      <c r="G131" s="2">
        <f t="shared" si="7"/>
        <v>21.944722332333718</v>
      </c>
    </row>
    <row r="132" spans="1:7">
      <c r="A132">
        <v>130.58699999999999</v>
      </c>
      <c r="B132">
        <v>278.49151611328102</v>
      </c>
      <c r="C132">
        <v>275.84411621093801</v>
      </c>
      <c r="D132" s="2">
        <f t="shared" si="4"/>
        <v>6.8841629401318363</v>
      </c>
      <c r="E132" s="2">
        <f t="shared" si="5"/>
        <v>22.227193497320123</v>
      </c>
      <c r="F132" s="2">
        <f t="shared" si="6"/>
        <v>3.8491121708670937</v>
      </c>
      <c r="G132" s="2">
        <f t="shared" si="7"/>
        <v>21.893589498590245</v>
      </c>
    </row>
    <row r="133" spans="1:7">
      <c r="A133">
        <v>131.58799999999999</v>
      </c>
      <c r="B133">
        <v>278.35787963867199</v>
      </c>
      <c r="C133">
        <v>275.80584716796898</v>
      </c>
      <c r="D133" s="2">
        <f t="shared" si="4"/>
        <v>6.4145881362312425</v>
      </c>
      <c r="E133" s="2">
        <f t="shared" si="5"/>
        <v>22.633516766976665</v>
      </c>
      <c r="F133" s="2">
        <f t="shared" si="6"/>
        <v>3.1466341964338409</v>
      </c>
      <c r="G133" s="2">
        <f t="shared" si="7"/>
        <v>21.84227226203139</v>
      </c>
    </row>
    <row r="134" spans="1:7">
      <c r="A134">
        <v>132.589</v>
      </c>
      <c r="B134">
        <v>278.42019653320301</v>
      </c>
      <c r="C134">
        <v>275.81314086914102</v>
      </c>
      <c r="D134" s="2">
        <f t="shared" si="4"/>
        <v>7.7688733778974539</v>
      </c>
      <c r="E134" s="2">
        <f t="shared" si="5"/>
        <v>21.599375338757536</v>
      </c>
      <c r="F134" s="2">
        <f t="shared" si="6"/>
        <v>2.170460768506846</v>
      </c>
      <c r="G134" s="2">
        <f t="shared" si="7"/>
        <v>22.103089045863268</v>
      </c>
    </row>
    <row r="135" spans="1:7">
      <c r="A135">
        <v>133.602</v>
      </c>
      <c r="B135">
        <v>278.49407958984398</v>
      </c>
      <c r="C135">
        <v>275.70944213867199</v>
      </c>
      <c r="D135" s="2">
        <f t="shared" si="4"/>
        <v>6.8884481851334733</v>
      </c>
      <c r="E135" s="2">
        <f t="shared" si="5"/>
        <v>22.2387218983895</v>
      </c>
      <c r="F135" s="2">
        <f t="shared" si="6"/>
        <v>2.5751564916580447</v>
      </c>
      <c r="G135" s="2">
        <f t="shared" si="7"/>
        <v>22.69239165448441</v>
      </c>
    </row>
    <row r="136" spans="1:7">
      <c r="A136">
        <v>134.61000000000001</v>
      </c>
      <c r="B136">
        <v>278.466796875</v>
      </c>
      <c r="C136">
        <v>275.75167846679699</v>
      </c>
      <c r="D136" s="2">
        <f t="shared" si="4"/>
        <v>7.499833481877948</v>
      </c>
      <c r="E136" s="2">
        <f t="shared" si="5"/>
        <v>21.788919953240477</v>
      </c>
      <c r="F136" s="2">
        <f t="shared" si="6"/>
        <v>2.3709696630157868</v>
      </c>
      <c r="G136" s="2">
        <f t="shared" si="7"/>
        <v>22.513654409738603</v>
      </c>
    </row>
    <row r="137" spans="1:7">
      <c r="A137">
        <v>135.619</v>
      </c>
      <c r="B137">
        <v>278.59140014648398</v>
      </c>
      <c r="C137">
        <v>275.76486206054699</v>
      </c>
      <c r="D137" s="2">
        <f t="shared" si="4"/>
        <v>6.0018937896360756</v>
      </c>
      <c r="E137" s="2">
        <f t="shared" si="5"/>
        <v>22.722973603928864</v>
      </c>
      <c r="F137" s="2">
        <f t="shared" si="6"/>
        <v>1.5029987535452105</v>
      </c>
      <c r="G137" s="2">
        <f t="shared" si="7"/>
        <v>22.742293654946987</v>
      </c>
    </row>
    <row r="138" spans="1:7">
      <c r="A138">
        <v>136.62</v>
      </c>
      <c r="B138">
        <v>278.56951904296898</v>
      </c>
      <c r="C138">
        <v>275.71865844726602</v>
      </c>
      <c r="D138" s="2">
        <f t="shared" si="4"/>
        <v>6.2129387664687226</v>
      </c>
      <c r="E138" s="2">
        <f t="shared" si="5"/>
        <v>23.620363319457898</v>
      </c>
      <c r="F138" s="2">
        <f t="shared" si="6"/>
        <v>0.32638094138230483</v>
      </c>
      <c r="G138" s="2">
        <f t="shared" si="7"/>
        <v>22.428822155795675</v>
      </c>
    </row>
    <row r="139" spans="1:7">
      <c r="A139">
        <v>137.625</v>
      </c>
      <c r="B139">
        <v>278.53680419921898</v>
      </c>
      <c r="C139">
        <v>275.67431640625</v>
      </c>
      <c r="D139" s="2">
        <f t="shared" si="4"/>
        <v>5.7800073099545157</v>
      </c>
      <c r="E139" s="2">
        <f t="shared" si="5"/>
        <v>26.724832656405944</v>
      </c>
      <c r="F139" s="2">
        <f t="shared" si="6"/>
        <v>-1.4629852248425534</v>
      </c>
      <c r="G139" s="2">
        <f t="shared" si="7"/>
        <v>22.301139452652649</v>
      </c>
    </row>
    <row r="140" spans="1:7">
      <c r="A140">
        <v>138.63399999999999</v>
      </c>
      <c r="B140">
        <v>278.51571655273398</v>
      </c>
      <c r="C140">
        <v>275.72848510742199</v>
      </c>
      <c r="D140" s="2">
        <f t="shared" si="4"/>
        <v>2.8809960302653708</v>
      </c>
      <c r="E140" s="2">
        <f t="shared" si="5"/>
        <v>25.618237103356304</v>
      </c>
      <c r="F140" s="2">
        <f t="shared" si="6"/>
        <v>-3.7467185959140252</v>
      </c>
      <c r="G140" s="2">
        <f t="shared" si="7"/>
        <v>22.240539902802499</v>
      </c>
    </row>
    <row r="141" spans="1:7">
      <c r="A141">
        <v>139.63999999999999</v>
      </c>
      <c r="B141">
        <v>278.54248046875</v>
      </c>
      <c r="C141">
        <v>275.66305541992199</v>
      </c>
      <c r="D141" s="2">
        <f t="shared" si="4"/>
        <v>0.94659561234649914</v>
      </c>
      <c r="E141" s="2">
        <f t="shared" si="5"/>
        <v>28.049905944191234</v>
      </c>
      <c r="F141" s="2">
        <f t="shared" si="6"/>
        <v>-4.2337693745761387</v>
      </c>
      <c r="G141" s="2">
        <f t="shared" si="7"/>
        <v>22.187120328125616</v>
      </c>
    </row>
    <row r="142" spans="1:7">
      <c r="A142">
        <v>140.65</v>
      </c>
      <c r="B142">
        <v>278.580322265625</v>
      </c>
      <c r="C142">
        <v>275.6875</v>
      </c>
      <c r="D142" s="2">
        <f t="shared" si="4"/>
        <v>-3.1138966577408316E-2</v>
      </c>
      <c r="E142" s="2">
        <f t="shared" si="5"/>
        <v>28.243912713070291</v>
      </c>
      <c r="F142" s="2">
        <f t="shared" si="6"/>
        <v>-4.4674342437080181</v>
      </c>
      <c r="G142" s="2">
        <f t="shared" si="7"/>
        <v>21.887480345835378</v>
      </c>
    </row>
    <row r="143" spans="1:7">
      <c r="A143">
        <v>141.65</v>
      </c>
      <c r="B143">
        <v>278.52575683593801</v>
      </c>
      <c r="C143">
        <v>275.68688964843801</v>
      </c>
      <c r="D143" s="2">
        <f t="shared" si="4"/>
        <v>-2.0745994434019361</v>
      </c>
      <c r="E143" s="2">
        <f t="shared" si="5"/>
        <v>27.238806811994309</v>
      </c>
      <c r="F143" s="2">
        <f t="shared" si="6"/>
        <v>-5.6187921421592719</v>
      </c>
      <c r="G143" s="2">
        <f t="shared" si="7"/>
        <v>21.489473701199852</v>
      </c>
    </row>
    <row r="144" spans="1:7">
      <c r="A144">
        <v>142.65799999999999</v>
      </c>
      <c r="B144">
        <v>278.53939819335898</v>
      </c>
      <c r="C144">
        <v>275.68927001953102</v>
      </c>
      <c r="D144" s="2">
        <f t="shared" si="4"/>
        <v>-3.8974607256040619</v>
      </c>
      <c r="E144" s="2">
        <f t="shared" si="5"/>
        <v>25.861446387419768</v>
      </c>
      <c r="F144" s="2">
        <f t="shared" si="6"/>
        <v>-6.6075118056881754</v>
      </c>
      <c r="G144" s="2">
        <f t="shared" si="7"/>
        <v>21.266244994477059</v>
      </c>
    </row>
    <row r="145" spans="1:7">
      <c r="A145">
        <v>143.66800000000001</v>
      </c>
      <c r="B145">
        <v>278.462158203125</v>
      </c>
      <c r="C145">
        <v>275.59347534179699</v>
      </c>
      <c r="D145" s="2">
        <f t="shared" si="4"/>
        <v>-13.381339574040945</v>
      </c>
      <c r="E145" s="2">
        <f t="shared" si="5"/>
        <v>24.855787033864271</v>
      </c>
      <c r="F145" s="2">
        <f t="shared" si="6"/>
        <v>-6.8026418557506485</v>
      </c>
      <c r="G145" s="2">
        <f t="shared" si="7"/>
        <v>21.089415735381106</v>
      </c>
    </row>
    <row r="146" spans="1:7">
      <c r="A146">
        <v>144.68100000000001</v>
      </c>
      <c r="B146">
        <v>278.42379760742199</v>
      </c>
      <c r="C146">
        <v>275.63748168945301</v>
      </c>
      <c r="D146" s="2">
        <f t="shared" ref="D146:D209" si="8">-SLOPE(B131:B161,A131:A161)*3600</f>
        <v>-17.451755829102723</v>
      </c>
      <c r="E146" s="2">
        <f t="shared" ref="E146:E209" si="9">-SLOPE(C131:C161,A131:A161)*3600</f>
        <v>25.699787474043305</v>
      </c>
      <c r="F146" s="2">
        <f t="shared" si="6"/>
        <v>-7.1757417924362219</v>
      </c>
      <c r="G146" s="2">
        <f t="shared" si="7"/>
        <v>20.67223718539466</v>
      </c>
    </row>
    <row r="147" spans="1:7">
      <c r="A147">
        <v>145.68100000000001</v>
      </c>
      <c r="B147">
        <v>278.55047607421898</v>
      </c>
      <c r="C147">
        <v>275.61761474609398</v>
      </c>
      <c r="D147" s="2">
        <f t="shared" si="8"/>
        <v>-20.242438912931107</v>
      </c>
      <c r="E147" s="2">
        <f t="shared" si="9"/>
        <v>26.323889955683075</v>
      </c>
      <c r="F147" s="2">
        <f t="shared" si="6"/>
        <v>-7.7296655431039136</v>
      </c>
      <c r="G147" s="2">
        <f t="shared" si="7"/>
        <v>20.409451508267772</v>
      </c>
    </row>
    <row r="148" spans="1:7">
      <c r="A148">
        <v>146.68899999999999</v>
      </c>
      <c r="B148">
        <v>278.54016113281301</v>
      </c>
      <c r="C148">
        <v>275.69448852539102</v>
      </c>
      <c r="D148" s="2">
        <f t="shared" si="8"/>
        <v>-20.398178959070425</v>
      </c>
      <c r="E148" s="2">
        <f t="shared" si="9"/>
        <v>23.375058745293448</v>
      </c>
      <c r="F148" s="2">
        <f t="shared" si="6"/>
        <v>-7.6259657171851964</v>
      </c>
      <c r="G148" s="2">
        <f t="shared" si="7"/>
        <v>20.611519615736267</v>
      </c>
    </row>
    <row r="149" spans="1:7">
      <c r="A149">
        <v>147.696</v>
      </c>
      <c r="B149">
        <v>278.48556518554699</v>
      </c>
      <c r="C149">
        <v>275.70306396484398</v>
      </c>
      <c r="D149" s="2">
        <f t="shared" si="8"/>
        <v>-19.14563104588796</v>
      </c>
      <c r="E149" s="2">
        <f t="shared" si="9"/>
        <v>21.374996033553849</v>
      </c>
      <c r="F149" s="2">
        <f t="shared" si="6"/>
        <v>-7.6032754948374839</v>
      </c>
      <c r="G149" s="2">
        <f t="shared" si="7"/>
        <v>20.702804671891727</v>
      </c>
    </row>
    <row r="150" spans="1:7">
      <c r="A150">
        <v>148.70599999999999</v>
      </c>
      <c r="B150">
        <v>278.55871582031301</v>
      </c>
      <c r="C150">
        <v>275.6611328125</v>
      </c>
      <c r="D150" s="2">
        <f t="shared" si="8"/>
        <v>-15.05282178937148</v>
      </c>
      <c r="E150" s="2">
        <f t="shared" si="9"/>
        <v>20.428903218045754</v>
      </c>
      <c r="F150" s="2">
        <f t="shared" si="6"/>
        <v>-7.4915435141411129</v>
      </c>
      <c r="G150" s="2">
        <f t="shared" si="7"/>
        <v>20.965648164128403</v>
      </c>
    </row>
    <row r="151" spans="1:7">
      <c r="A151">
        <v>149.714</v>
      </c>
      <c r="B151">
        <v>278.54016113281301</v>
      </c>
      <c r="C151">
        <v>275.638916015625</v>
      </c>
      <c r="D151" s="2">
        <f t="shared" si="8"/>
        <v>-13.887896563225617</v>
      </c>
      <c r="E151" s="2">
        <f t="shared" si="9"/>
        <v>22.406642707701668</v>
      </c>
      <c r="F151" s="2">
        <f t="shared" si="6"/>
        <v>-7.204745704950974</v>
      </c>
      <c r="G151" s="2">
        <f t="shared" si="7"/>
        <v>20.474545134008263</v>
      </c>
    </row>
    <row r="152" spans="1:7">
      <c r="A152">
        <v>150.714</v>
      </c>
      <c r="B152">
        <v>278.51931762695301</v>
      </c>
      <c r="C152">
        <v>275.63351440429699</v>
      </c>
      <c r="D152" s="2">
        <f t="shared" si="8"/>
        <v>-12.37440569635711</v>
      </c>
      <c r="E152" s="2">
        <f t="shared" si="9"/>
        <v>21.9920294220721</v>
      </c>
      <c r="F152" s="2">
        <f t="shared" si="6"/>
        <v>-7.7595857360138112</v>
      </c>
      <c r="G152" s="2">
        <f t="shared" si="7"/>
        <v>20.233246894696414</v>
      </c>
    </row>
    <row r="153" spans="1:7">
      <c r="A153">
        <v>151.71700000000001</v>
      </c>
      <c r="B153">
        <v>278.45263671875</v>
      </c>
      <c r="C153">
        <v>275.60665893554699</v>
      </c>
      <c r="D153" s="2">
        <f t="shared" si="8"/>
        <v>-15.047267985555877</v>
      </c>
      <c r="E153" s="2">
        <f t="shared" si="9"/>
        <v>19.484633997032237</v>
      </c>
      <c r="F153" s="2">
        <f t="shared" si="6"/>
        <v>-8.3959631563175812</v>
      </c>
      <c r="G153" s="2">
        <f t="shared" si="7"/>
        <v>20.044323194057569</v>
      </c>
    </row>
    <row r="154" spans="1:7">
      <c r="A154">
        <v>152.72800000000001</v>
      </c>
      <c r="B154">
        <v>278.56719970703102</v>
      </c>
      <c r="C154">
        <v>275.61856079101602</v>
      </c>
      <c r="D154" s="2">
        <f t="shared" si="8"/>
        <v>-18.691277196561355</v>
      </c>
      <c r="E154" s="2">
        <f t="shared" si="9"/>
        <v>18.995905529469901</v>
      </c>
      <c r="F154" s="2">
        <f t="shared" si="6"/>
        <v>-8.9195044356669673</v>
      </c>
      <c r="G154" s="2">
        <f t="shared" si="7"/>
        <v>20.445270695078545</v>
      </c>
    </row>
    <row r="155" spans="1:7">
      <c r="A155">
        <v>153.727</v>
      </c>
      <c r="B155">
        <v>278.53063964843801</v>
      </c>
      <c r="C155">
        <v>275.65130615234398</v>
      </c>
      <c r="D155" s="2">
        <f t="shared" si="8"/>
        <v>-21.502415887909642</v>
      </c>
      <c r="E155" s="2">
        <f t="shared" si="9"/>
        <v>19.943079446782669</v>
      </c>
      <c r="F155" s="2">
        <f t="shared" si="6"/>
        <v>-9.8542616834127301</v>
      </c>
      <c r="G155" s="2">
        <f t="shared" si="7"/>
        <v>20.270990353148491</v>
      </c>
    </row>
    <row r="156" spans="1:7">
      <c r="A156">
        <v>154.727</v>
      </c>
      <c r="B156">
        <v>278.542236328125</v>
      </c>
      <c r="C156">
        <v>275.52532958984398</v>
      </c>
      <c r="D156" s="2">
        <f t="shared" si="8"/>
        <v>-19.492217333807293</v>
      </c>
      <c r="E156" s="2">
        <f t="shared" si="9"/>
        <v>20.321846787136263</v>
      </c>
      <c r="F156" s="2">
        <f t="shared" si="6"/>
        <v>-10.631115033022365</v>
      </c>
      <c r="G156" s="2">
        <f t="shared" si="7"/>
        <v>20.186977778662474</v>
      </c>
    </row>
    <row r="157" spans="1:7">
      <c r="A157">
        <v>155.732</v>
      </c>
      <c r="B157">
        <v>278.46008300781301</v>
      </c>
      <c r="C157">
        <v>275.59078979492199</v>
      </c>
      <c r="D157" s="2">
        <f t="shared" si="8"/>
        <v>-18.147004804414866</v>
      </c>
      <c r="E157" s="2">
        <f t="shared" si="9"/>
        <v>21.0975475688446</v>
      </c>
      <c r="F157" s="2">
        <f t="shared" si="6"/>
        <v>-11.041611949471594</v>
      </c>
      <c r="G157" s="2">
        <f t="shared" si="7"/>
        <v>19.838105049105614</v>
      </c>
    </row>
    <row r="158" spans="1:7">
      <c r="A158">
        <v>156.745</v>
      </c>
      <c r="B158">
        <v>278.55792236328102</v>
      </c>
      <c r="C158">
        <v>275.64605712890602</v>
      </c>
      <c r="D158" s="2">
        <f t="shared" si="8"/>
        <v>-22.011508682913995</v>
      </c>
      <c r="E158" s="2">
        <f t="shared" si="9"/>
        <v>19.997067958684642</v>
      </c>
      <c r="F158" s="2">
        <f t="shared" si="6"/>
        <v>-11.181333332013024</v>
      </c>
      <c r="G158" s="2">
        <f t="shared" si="7"/>
        <v>19.904410832809031</v>
      </c>
    </row>
    <row r="159" spans="1:7">
      <c r="A159">
        <v>157.744</v>
      </c>
      <c r="B159">
        <v>278.57748413085898</v>
      </c>
      <c r="C159">
        <v>275.63366699218801</v>
      </c>
      <c r="D159" s="2">
        <f t="shared" si="8"/>
        <v>-23.367086536491716</v>
      </c>
      <c r="E159" s="2">
        <f t="shared" si="9"/>
        <v>18.958315044484461</v>
      </c>
      <c r="F159" s="2">
        <f t="shared" si="6"/>
        <v>-11.576670830889748</v>
      </c>
      <c r="G159" s="2">
        <f t="shared" si="7"/>
        <v>19.586483039910128</v>
      </c>
    </row>
    <row r="160" spans="1:7">
      <c r="A160">
        <v>158.75299999999999</v>
      </c>
      <c r="B160">
        <v>278.91452026367199</v>
      </c>
      <c r="C160">
        <v>275.61175537109398</v>
      </c>
      <c r="D160" s="2">
        <f t="shared" si="8"/>
        <v>-21.776372710176606</v>
      </c>
      <c r="E160" s="2">
        <f t="shared" si="9"/>
        <v>18.887355323224959</v>
      </c>
      <c r="F160" s="2">
        <f t="shared" si="6"/>
        <v>-11.846904621941533</v>
      </c>
      <c r="G160" s="2">
        <f t="shared" si="7"/>
        <v>19.511617678837514</v>
      </c>
    </row>
    <row r="161" spans="1:7">
      <c r="A161">
        <v>159.75899999999999</v>
      </c>
      <c r="B161">
        <v>278.71240234375</v>
      </c>
      <c r="C161">
        <v>275.53439331054699</v>
      </c>
      <c r="D161" s="2">
        <f t="shared" si="8"/>
        <v>-20.759146223049768</v>
      </c>
      <c r="E161" s="2">
        <f t="shared" si="9"/>
        <v>19.03130410467617</v>
      </c>
      <c r="F161" s="2">
        <f t="shared" ref="F161:F224" si="10">-SLOPE(B131:B191,A131:A191)*3600</f>
        <v>-11.440808511152275</v>
      </c>
      <c r="G161" s="2">
        <f t="shared" ref="G161:G224" si="11">-SLOPE(C131:C191,A131:A191)*3600</f>
        <v>19.49978298003516</v>
      </c>
    </row>
    <row r="162" spans="1:7">
      <c r="A162">
        <v>160.75899999999999</v>
      </c>
      <c r="B162">
        <v>278.65499877929699</v>
      </c>
      <c r="C162">
        <v>275.52993774414102</v>
      </c>
      <c r="D162" s="2">
        <f t="shared" si="8"/>
        <v>-18.54717915410157</v>
      </c>
      <c r="E162" s="2">
        <f t="shared" si="9"/>
        <v>17.695282079855609</v>
      </c>
      <c r="F162" s="2">
        <f t="shared" si="10"/>
        <v>-11.216765899584692</v>
      </c>
      <c r="G162" s="2">
        <f t="shared" si="11"/>
        <v>19.04919510766268</v>
      </c>
    </row>
    <row r="163" spans="1:7">
      <c r="A163">
        <v>161.76599999999999</v>
      </c>
      <c r="B163">
        <v>278.59500122070301</v>
      </c>
      <c r="C163">
        <v>275.61364746093801</v>
      </c>
      <c r="D163" s="2">
        <f t="shared" si="8"/>
        <v>-16.762019754420812</v>
      </c>
      <c r="E163" s="2">
        <f t="shared" si="9"/>
        <v>18.496052528506624</v>
      </c>
      <c r="F163" s="2">
        <f t="shared" si="10"/>
        <v>-11.037960079533082</v>
      </c>
      <c r="G163" s="2">
        <f t="shared" si="11"/>
        <v>18.692574228103947</v>
      </c>
    </row>
    <row r="164" spans="1:7">
      <c r="A164">
        <v>162.77600000000001</v>
      </c>
      <c r="B164">
        <v>278.679443359375</v>
      </c>
      <c r="C164">
        <v>275.59521484375</v>
      </c>
      <c r="D164" s="2">
        <f t="shared" si="8"/>
        <v>-15.659151561243712</v>
      </c>
      <c r="E164" s="2">
        <f t="shared" si="9"/>
        <v>18.222619930025097</v>
      </c>
      <c r="F164" s="2">
        <f t="shared" si="10"/>
        <v>-10.114541145379643</v>
      </c>
      <c r="G164" s="2">
        <f t="shared" si="11"/>
        <v>18.190265209254683</v>
      </c>
    </row>
    <row r="165" spans="1:7">
      <c r="A165">
        <v>163.77600000000001</v>
      </c>
      <c r="B165">
        <v>278.50308227539102</v>
      </c>
      <c r="C165">
        <v>275.52468872070301</v>
      </c>
      <c r="D165" s="2">
        <f t="shared" si="8"/>
        <v>-12.33191529909492</v>
      </c>
      <c r="E165" s="2">
        <f t="shared" si="9"/>
        <v>17.413912799125651</v>
      </c>
      <c r="F165" s="2">
        <f t="shared" si="10"/>
        <v>-9.8122556930653779</v>
      </c>
      <c r="G165" s="2">
        <f t="shared" si="11"/>
        <v>17.682298548902896</v>
      </c>
    </row>
    <row r="166" spans="1:7">
      <c r="A166">
        <v>164.78399999999999</v>
      </c>
      <c r="B166">
        <v>278.56512451171898</v>
      </c>
      <c r="C166">
        <v>275.48101806640602</v>
      </c>
      <c r="D166" s="2">
        <f t="shared" si="8"/>
        <v>-10.949882013352727</v>
      </c>
      <c r="E166" s="2">
        <f t="shared" si="9"/>
        <v>15.925307257538424</v>
      </c>
      <c r="F166" s="2">
        <f t="shared" si="10"/>
        <v>-13.916896405510698</v>
      </c>
      <c r="G166" s="2">
        <f t="shared" si="11"/>
        <v>18.066879975505653</v>
      </c>
    </row>
    <row r="167" spans="1:7">
      <c r="A167">
        <v>165.79300000000001</v>
      </c>
      <c r="B167">
        <v>278.58291625976602</v>
      </c>
      <c r="C167">
        <v>275.53121948242199</v>
      </c>
      <c r="D167" s="2">
        <f t="shared" si="8"/>
        <v>-9.8242447329184568</v>
      </c>
      <c r="E167" s="2">
        <f t="shared" si="9"/>
        <v>14.414943168945365</v>
      </c>
      <c r="F167" s="2">
        <f t="shared" si="10"/>
        <v>-14.359928455249502</v>
      </c>
      <c r="G167" s="2">
        <f t="shared" si="11"/>
        <v>17.656297805961703</v>
      </c>
    </row>
    <row r="168" spans="1:7">
      <c r="A168">
        <v>166.80699999999999</v>
      </c>
      <c r="B168">
        <v>278.651123046875</v>
      </c>
      <c r="C168">
        <v>275.59902954101602</v>
      </c>
      <c r="D168" s="2">
        <f t="shared" si="8"/>
        <v>-8.7971644822942032</v>
      </c>
      <c r="E168" s="2">
        <f t="shared" si="9"/>
        <v>13.649190599328733</v>
      </c>
      <c r="F168" s="2">
        <f t="shared" si="10"/>
        <v>-15.457194073272726</v>
      </c>
      <c r="G168" s="2">
        <f t="shared" si="11"/>
        <v>16.931439541465675</v>
      </c>
    </row>
    <row r="169" spans="1:7">
      <c r="A169">
        <v>167.81399999999999</v>
      </c>
      <c r="B169">
        <v>278.72323608398398</v>
      </c>
      <c r="C169">
        <v>275.54406738281301</v>
      </c>
      <c r="D169" s="2">
        <f t="shared" si="8"/>
        <v>-7.6211659212499159</v>
      </c>
      <c r="E169" s="2">
        <f t="shared" si="9"/>
        <v>13.117736804670551</v>
      </c>
      <c r="F169" s="2">
        <f t="shared" si="10"/>
        <v>-16.205699960834792</v>
      </c>
      <c r="G169" s="2">
        <f t="shared" si="11"/>
        <v>16.697016774968205</v>
      </c>
    </row>
    <row r="170" spans="1:7">
      <c r="A170">
        <v>168.82300000000001</v>
      </c>
      <c r="B170">
        <v>278.72991943359398</v>
      </c>
      <c r="C170">
        <v>275.513427734375</v>
      </c>
      <c r="D170" s="2">
        <f t="shared" si="8"/>
        <v>-7.1686929567348523</v>
      </c>
      <c r="E170" s="2">
        <f t="shared" si="9"/>
        <v>13.408286992393966</v>
      </c>
      <c r="F170" s="2">
        <f t="shared" si="10"/>
        <v>-17.069388969544722</v>
      </c>
      <c r="G170" s="2">
        <f t="shared" si="11"/>
        <v>16.632596103124463</v>
      </c>
    </row>
    <row r="171" spans="1:7">
      <c r="A171">
        <v>169.828</v>
      </c>
      <c r="B171">
        <v>278.542724609375</v>
      </c>
      <c r="C171">
        <v>275.47116088867199</v>
      </c>
      <c r="D171" s="2">
        <f t="shared" si="8"/>
        <v>-6.483116002883186</v>
      </c>
      <c r="E171" s="2">
        <f t="shared" si="9"/>
        <v>12.28897845284418</v>
      </c>
      <c r="F171" s="2">
        <f t="shared" si="10"/>
        <v>-17.221655438208785</v>
      </c>
      <c r="G171" s="2">
        <f t="shared" si="11"/>
        <v>16.512742209059272</v>
      </c>
    </row>
    <row r="172" spans="1:7">
      <c r="A172">
        <v>170.828</v>
      </c>
      <c r="B172">
        <v>278.54660034179699</v>
      </c>
      <c r="C172">
        <v>275.50549316406301</v>
      </c>
      <c r="D172" s="2">
        <f t="shared" si="8"/>
        <v>-3.7753081501087467</v>
      </c>
      <c r="E172" s="2">
        <f t="shared" si="9"/>
        <v>13.468377039444022</v>
      </c>
      <c r="F172" s="2">
        <f t="shared" si="10"/>
        <v>-17.472266673179071</v>
      </c>
      <c r="G172" s="2">
        <f t="shared" si="11"/>
        <v>16.216282427340019</v>
      </c>
    </row>
    <row r="173" spans="1:7">
      <c r="A173">
        <v>171.83699999999999</v>
      </c>
      <c r="B173">
        <v>278.74716186523398</v>
      </c>
      <c r="C173">
        <v>275.55551147460898</v>
      </c>
      <c r="D173" s="2">
        <f t="shared" si="8"/>
        <v>0.71810617439643354</v>
      </c>
      <c r="E173" s="2">
        <f t="shared" si="9"/>
        <v>14.600230859262288</v>
      </c>
      <c r="F173" s="2">
        <f t="shared" si="10"/>
        <v>-18.505539311323538</v>
      </c>
      <c r="G173" s="2">
        <f t="shared" si="11"/>
        <v>16.30237507676366</v>
      </c>
    </row>
    <row r="174" spans="1:7">
      <c r="A174">
        <v>172.84200000000001</v>
      </c>
      <c r="B174">
        <v>278.70056152343801</v>
      </c>
      <c r="C174">
        <v>275.54455566406301</v>
      </c>
      <c r="D174" s="2">
        <f t="shared" si="8"/>
        <v>1.5359655666446821</v>
      </c>
      <c r="E174" s="2">
        <f t="shared" si="9"/>
        <v>13.436951070192428</v>
      </c>
      <c r="F174" s="2">
        <f t="shared" si="10"/>
        <v>-18.470807967625078</v>
      </c>
      <c r="G174" s="2">
        <f t="shared" si="11"/>
        <v>16.098209113235804</v>
      </c>
    </row>
    <row r="175" spans="1:7">
      <c r="A175">
        <v>173.84100000000001</v>
      </c>
      <c r="B175">
        <v>278.5615234375</v>
      </c>
      <c r="C175">
        <v>275.48785400390602</v>
      </c>
      <c r="D175" s="2">
        <f t="shared" si="8"/>
        <v>2.8756490237981631</v>
      </c>
      <c r="E175" s="2">
        <f t="shared" si="9"/>
        <v>13.321725751379306</v>
      </c>
      <c r="F175" s="2">
        <f t="shared" si="10"/>
        <v>-19.024013654891327</v>
      </c>
      <c r="G175" s="2">
        <f t="shared" si="11"/>
        <v>15.865443171386953</v>
      </c>
    </row>
    <row r="176" spans="1:7">
      <c r="A176">
        <v>174.85400000000001</v>
      </c>
      <c r="B176">
        <v>278.67199707031301</v>
      </c>
      <c r="C176">
        <v>275.56661987304699</v>
      </c>
      <c r="D176" s="2">
        <f t="shared" si="8"/>
        <v>-1.4431977355289727</v>
      </c>
      <c r="E176" s="2">
        <f t="shared" si="9"/>
        <v>13.477695291586295</v>
      </c>
      <c r="F176" s="2">
        <f t="shared" si="10"/>
        <v>-19.03896759115031</v>
      </c>
      <c r="G176" s="2">
        <f t="shared" si="11"/>
        <v>15.905465815235626</v>
      </c>
    </row>
    <row r="177" spans="1:7">
      <c r="A177">
        <v>175.86099999999999</v>
      </c>
      <c r="B177">
        <v>278.67172241210898</v>
      </c>
      <c r="C177">
        <v>275.586181640625</v>
      </c>
      <c r="D177" s="2">
        <f t="shared" si="8"/>
        <v>-2.1106769849610094</v>
      </c>
      <c r="E177" s="2">
        <f t="shared" si="9"/>
        <v>13.682765934583243</v>
      </c>
      <c r="F177" s="2">
        <f t="shared" si="10"/>
        <v>-18.408463727395702</v>
      </c>
      <c r="G177" s="2">
        <f t="shared" si="11"/>
        <v>15.838136396827661</v>
      </c>
    </row>
    <row r="178" spans="1:7">
      <c r="A178">
        <v>176.86799999999999</v>
      </c>
      <c r="B178">
        <v>278.57287597656301</v>
      </c>
      <c r="C178">
        <v>275.50531005859398</v>
      </c>
      <c r="D178" s="2">
        <f t="shared" si="8"/>
        <v>-2.97842550446506</v>
      </c>
      <c r="E178" s="2">
        <f t="shared" si="9"/>
        <v>15.838771175023346</v>
      </c>
      <c r="F178" s="2">
        <f t="shared" si="10"/>
        <v>-18.557555540562259</v>
      </c>
      <c r="G178" s="2">
        <f t="shared" si="11"/>
        <v>16.235126212600434</v>
      </c>
    </row>
    <row r="179" spans="1:7">
      <c r="A179">
        <v>177.875</v>
      </c>
      <c r="B179">
        <v>278.61688232421898</v>
      </c>
      <c r="C179">
        <v>275.46545410156301</v>
      </c>
      <c r="D179" s="2">
        <f t="shared" si="8"/>
        <v>-2.733408351720386</v>
      </c>
      <c r="E179" s="2">
        <f t="shared" si="9"/>
        <v>14.778936470855271</v>
      </c>
      <c r="F179" s="2">
        <f t="shared" si="10"/>
        <v>-17.79196758923192</v>
      </c>
      <c r="G179" s="2">
        <f t="shared" si="11"/>
        <v>16.500178825636294</v>
      </c>
    </row>
    <row r="180" spans="1:7">
      <c r="A180">
        <v>178.88499999999999</v>
      </c>
      <c r="B180">
        <v>278.57748413085898</v>
      </c>
      <c r="C180">
        <v>275.46575927734398</v>
      </c>
      <c r="D180" s="2">
        <f t="shared" si="8"/>
        <v>-5.5324916903459167</v>
      </c>
      <c r="E180" s="2">
        <f t="shared" si="9"/>
        <v>14.297051045795934</v>
      </c>
      <c r="F180" s="2">
        <f t="shared" si="10"/>
        <v>-17.171275922259575</v>
      </c>
      <c r="G180" s="2">
        <f t="shared" si="11"/>
        <v>16.666682287962402</v>
      </c>
    </row>
    <row r="181" spans="1:7">
      <c r="A181">
        <v>179.90100000000001</v>
      </c>
      <c r="B181">
        <v>278.59552001953102</v>
      </c>
      <c r="C181">
        <v>275.52597045898398</v>
      </c>
      <c r="D181" s="2">
        <f t="shared" si="8"/>
        <v>-19.555294809833594</v>
      </c>
      <c r="E181" s="2">
        <f t="shared" si="9"/>
        <v>16.556378155598718</v>
      </c>
      <c r="F181" s="2">
        <f t="shared" si="10"/>
        <v>-16.886084653294915</v>
      </c>
      <c r="G181" s="2">
        <f t="shared" si="11"/>
        <v>16.882885772357881</v>
      </c>
    </row>
    <row r="182" spans="1:7">
      <c r="A182">
        <v>180.905</v>
      </c>
      <c r="B182">
        <v>278.62951660156301</v>
      </c>
      <c r="C182">
        <v>275.54168701171898</v>
      </c>
      <c r="D182" s="2">
        <f t="shared" si="8"/>
        <v>-21.020561558810666</v>
      </c>
      <c r="E182" s="2">
        <f t="shared" si="9"/>
        <v>17.750906877224089</v>
      </c>
      <c r="F182" s="2">
        <f t="shared" si="10"/>
        <v>-16.181816086337761</v>
      </c>
      <c r="G182" s="2">
        <f t="shared" si="11"/>
        <v>16.882869101196459</v>
      </c>
    </row>
    <row r="183" spans="1:7">
      <c r="A183">
        <v>181.91800000000001</v>
      </c>
      <c r="B183">
        <v>278.66220092773398</v>
      </c>
      <c r="C183">
        <v>275.506591796875</v>
      </c>
      <c r="D183" s="2">
        <f t="shared" si="8"/>
        <v>-22.479274759828012</v>
      </c>
      <c r="E183" s="2">
        <f t="shared" si="9"/>
        <v>17.050732166276987</v>
      </c>
      <c r="F183" s="2">
        <f t="shared" si="10"/>
        <v>-16.006042443823834</v>
      </c>
      <c r="G183" s="2">
        <f t="shared" si="11"/>
        <v>17.063771399507427</v>
      </c>
    </row>
    <row r="184" spans="1:7">
      <c r="A184">
        <v>182.922</v>
      </c>
      <c r="B184">
        <v>278.73583984375</v>
      </c>
      <c r="C184">
        <v>275.51596069335898</v>
      </c>
      <c r="D184" s="2">
        <f t="shared" si="8"/>
        <v>-24.479462230242245</v>
      </c>
      <c r="E184" s="2">
        <f t="shared" si="9"/>
        <v>15.747038161785563</v>
      </c>
      <c r="F184" s="2">
        <f t="shared" si="10"/>
        <v>-15.172482113508845</v>
      </c>
      <c r="G184" s="2">
        <f t="shared" si="11"/>
        <v>17.020299478414891</v>
      </c>
    </row>
    <row r="185" spans="1:7">
      <c r="A185">
        <v>183.92500000000001</v>
      </c>
      <c r="B185">
        <v>278.66607666015602</v>
      </c>
      <c r="C185">
        <v>275.45925903320301</v>
      </c>
      <c r="D185" s="2">
        <f t="shared" si="8"/>
        <v>-29.258381685083204</v>
      </c>
      <c r="E185" s="2">
        <f t="shared" si="9"/>
        <v>15.32815454276367</v>
      </c>
      <c r="F185" s="2">
        <f t="shared" si="10"/>
        <v>-15.664706505146459</v>
      </c>
      <c r="G185" s="2">
        <f t="shared" si="11"/>
        <v>17.377418991625017</v>
      </c>
    </row>
    <row r="186" spans="1:7">
      <c r="A186">
        <v>184.93299999999999</v>
      </c>
      <c r="B186">
        <v>278.70083618164102</v>
      </c>
      <c r="C186">
        <v>275.47894287109398</v>
      </c>
      <c r="D186" s="2">
        <f t="shared" si="8"/>
        <v>-31.979876224237561</v>
      </c>
      <c r="E186" s="2">
        <f t="shared" si="9"/>
        <v>16.626687287522337</v>
      </c>
      <c r="F186" s="2">
        <f t="shared" si="10"/>
        <v>-15.282352908569631</v>
      </c>
      <c r="G186" s="2">
        <f t="shared" si="11"/>
        <v>17.449663904531469</v>
      </c>
    </row>
    <row r="187" spans="1:7">
      <c r="A187">
        <v>185.93899999999999</v>
      </c>
      <c r="B187">
        <v>278.60632324218801</v>
      </c>
      <c r="C187">
        <v>275.49548339843801</v>
      </c>
      <c r="D187" s="2">
        <f t="shared" si="8"/>
        <v>-30.280037584964514</v>
      </c>
      <c r="E187" s="2">
        <f t="shared" si="9"/>
        <v>16.82116111536622</v>
      </c>
      <c r="F187" s="2">
        <f t="shared" si="10"/>
        <v>-15.195214076368179</v>
      </c>
      <c r="G187" s="2">
        <f t="shared" si="11"/>
        <v>18.147630053854851</v>
      </c>
    </row>
    <row r="188" spans="1:7">
      <c r="A188">
        <v>186.947</v>
      </c>
      <c r="B188">
        <v>278.61560058593801</v>
      </c>
      <c r="C188">
        <v>275.42590332031301</v>
      </c>
      <c r="D188" s="2">
        <f t="shared" si="8"/>
        <v>-30.641252285883738</v>
      </c>
      <c r="E188" s="2">
        <f t="shared" si="9"/>
        <v>18.361462950113467</v>
      </c>
      <c r="F188" s="2">
        <f t="shared" si="10"/>
        <v>-14.46813170225645</v>
      </c>
      <c r="G188" s="2">
        <f t="shared" si="11"/>
        <v>18.771605394729701</v>
      </c>
    </row>
    <row r="189" spans="1:7">
      <c r="A189">
        <v>187.95099999999999</v>
      </c>
      <c r="B189">
        <v>278.69155883789102</v>
      </c>
      <c r="C189">
        <v>275.46212768554699</v>
      </c>
      <c r="D189" s="2">
        <f t="shared" si="8"/>
        <v>-32.511084731604313</v>
      </c>
      <c r="E189" s="2">
        <f t="shared" si="9"/>
        <v>17.655955519590393</v>
      </c>
      <c r="F189" s="2">
        <f t="shared" si="10"/>
        <v>-14.153050780422978</v>
      </c>
      <c r="G189" s="2">
        <f t="shared" si="11"/>
        <v>18.909822205820529</v>
      </c>
    </row>
    <row r="190" spans="1:7">
      <c r="A190">
        <v>188.95500000000001</v>
      </c>
      <c r="B190">
        <v>278.655517578125</v>
      </c>
      <c r="C190">
        <v>275.41461181640602</v>
      </c>
      <c r="D190" s="2">
        <f t="shared" si="8"/>
        <v>-35.393371170596339</v>
      </c>
      <c r="E190" s="2">
        <f t="shared" si="9"/>
        <v>17.133582524938866</v>
      </c>
      <c r="F190" s="2">
        <f t="shared" si="10"/>
        <v>-13.717679517423759</v>
      </c>
      <c r="G190" s="2">
        <f t="shared" si="11"/>
        <v>18.929213405927033</v>
      </c>
    </row>
    <row r="191" spans="1:7">
      <c r="A191">
        <v>189.965</v>
      </c>
      <c r="B191">
        <v>278.56307983398398</v>
      </c>
      <c r="C191">
        <v>275.41082763671898</v>
      </c>
      <c r="D191" s="2">
        <f t="shared" si="8"/>
        <v>-34.745793234503758</v>
      </c>
      <c r="E191" s="2">
        <f t="shared" si="9"/>
        <v>16.819062321578659</v>
      </c>
      <c r="F191" s="2">
        <f t="shared" si="10"/>
        <v>-15.251373875429955</v>
      </c>
      <c r="G191" s="2">
        <f t="shared" si="11"/>
        <v>18.766307628662044</v>
      </c>
    </row>
    <row r="192" spans="1:7">
      <c r="A192">
        <v>190.965</v>
      </c>
      <c r="B192">
        <v>278.58624267578102</v>
      </c>
      <c r="C192">
        <v>275.47769165039102</v>
      </c>
      <c r="D192" s="2">
        <f t="shared" si="8"/>
        <v>-34.903757613755793</v>
      </c>
      <c r="E192" s="2">
        <f t="shared" si="9"/>
        <v>15.300572478287869</v>
      </c>
      <c r="F192" s="2">
        <f t="shared" si="10"/>
        <v>-15.787607511661484</v>
      </c>
      <c r="G192" s="2">
        <f t="shared" si="11"/>
        <v>19.32354784903141</v>
      </c>
    </row>
    <row r="193" spans="1:7">
      <c r="A193">
        <v>191.97800000000001</v>
      </c>
      <c r="B193">
        <v>278.64831542968801</v>
      </c>
      <c r="C193">
        <v>275.388427734375</v>
      </c>
      <c r="D193" s="2">
        <f t="shared" si="8"/>
        <v>-35.288362044160031</v>
      </c>
      <c r="E193" s="2">
        <f t="shared" si="9"/>
        <v>14.59207255295895</v>
      </c>
      <c r="F193" s="2">
        <f t="shared" si="10"/>
        <v>-15.699908178995052</v>
      </c>
      <c r="G193" s="2">
        <f t="shared" si="11"/>
        <v>19.826066544547345</v>
      </c>
    </row>
    <row r="194" spans="1:7">
      <c r="A194">
        <v>192.98599999999999</v>
      </c>
      <c r="B194">
        <v>278.660400390625</v>
      </c>
      <c r="C194">
        <v>275.43844604492199</v>
      </c>
      <c r="D194" s="2">
        <f t="shared" si="8"/>
        <v>-30.122134978567637</v>
      </c>
      <c r="E194" s="2">
        <f t="shared" si="9"/>
        <v>16.809036316368392</v>
      </c>
      <c r="F194" s="2">
        <f t="shared" si="10"/>
        <v>-14.960501781139181</v>
      </c>
      <c r="G194" s="2">
        <f t="shared" si="11"/>
        <v>19.691715961554046</v>
      </c>
    </row>
    <row r="195" spans="1:7">
      <c r="A195">
        <v>193.98699999999999</v>
      </c>
      <c r="B195">
        <v>278.71551513671898</v>
      </c>
      <c r="C195">
        <v>275.41970825195301</v>
      </c>
      <c r="D195" s="2">
        <f t="shared" si="8"/>
        <v>-27.696980419264449</v>
      </c>
      <c r="E195" s="2">
        <f t="shared" si="9"/>
        <v>19.731276698278016</v>
      </c>
      <c r="F195" s="2">
        <f t="shared" si="10"/>
        <v>-14.642856803910901</v>
      </c>
      <c r="G195" s="2">
        <f t="shared" si="11"/>
        <v>20.152726329109115</v>
      </c>
    </row>
    <row r="196" spans="1:7">
      <c r="A196">
        <v>194.98699999999999</v>
      </c>
      <c r="B196">
        <v>279.42562866210898</v>
      </c>
      <c r="C196">
        <v>275.35647583007801</v>
      </c>
      <c r="D196" s="2">
        <f t="shared" si="8"/>
        <v>-24.001417718156144</v>
      </c>
      <c r="E196" s="2">
        <f t="shared" si="9"/>
        <v>21.927472740763598</v>
      </c>
      <c r="F196" s="2">
        <f t="shared" si="10"/>
        <v>-12.737525218741258</v>
      </c>
      <c r="G196" s="2">
        <f t="shared" si="11"/>
        <v>20.688076140909295</v>
      </c>
    </row>
    <row r="197" spans="1:7">
      <c r="A197">
        <v>195.99799999999999</v>
      </c>
      <c r="B197">
        <v>278.839599609375</v>
      </c>
      <c r="C197">
        <v>275.441162109375</v>
      </c>
      <c r="D197" s="2">
        <f t="shared" si="8"/>
        <v>-19.42825450529114</v>
      </c>
      <c r="E197" s="2">
        <f t="shared" si="9"/>
        <v>21.424055518113352</v>
      </c>
      <c r="F197" s="2">
        <f t="shared" si="10"/>
        <v>-11.735587948030561</v>
      </c>
      <c r="G197" s="2">
        <f t="shared" si="11"/>
        <v>21.408019625451924</v>
      </c>
    </row>
    <row r="198" spans="1:7">
      <c r="A198">
        <v>197</v>
      </c>
      <c r="B198">
        <v>278.83859252929699</v>
      </c>
      <c r="C198">
        <v>275.47259521484398</v>
      </c>
      <c r="D198" s="2">
        <f t="shared" si="8"/>
        <v>-18.08403155768346</v>
      </c>
      <c r="E198" s="2">
        <f t="shared" si="9"/>
        <v>21.070828583650378</v>
      </c>
      <c r="F198" s="2">
        <f t="shared" si="10"/>
        <v>-11.096115552020093</v>
      </c>
      <c r="G198" s="2">
        <f t="shared" si="11"/>
        <v>21.856526023911869</v>
      </c>
    </row>
    <row r="199" spans="1:7">
      <c r="A199">
        <v>198.01</v>
      </c>
      <c r="B199">
        <v>278.80795288085898</v>
      </c>
      <c r="C199">
        <v>275.42416381835898</v>
      </c>
      <c r="D199" s="2">
        <f t="shared" si="8"/>
        <v>-16.417168151837771</v>
      </c>
      <c r="E199" s="2">
        <f t="shared" si="9"/>
        <v>19.962179467020754</v>
      </c>
      <c r="F199" s="2">
        <f t="shared" si="10"/>
        <v>-10.349171667370685</v>
      </c>
      <c r="G199" s="2">
        <f t="shared" si="11"/>
        <v>22.148573186592863</v>
      </c>
    </row>
    <row r="200" spans="1:7">
      <c r="A200">
        <v>199.018</v>
      </c>
      <c r="B200">
        <v>278.86999511718801</v>
      </c>
      <c r="C200">
        <v>275.43020629882801</v>
      </c>
      <c r="D200" s="2">
        <f t="shared" si="8"/>
        <v>-19.009750277634762</v>
      </c>
      <c r="E200" s="2">
        <f t="shared" si="9"/>
        <v>20.39452565334831</v>
      </c>
      <c r="F200" s="2">
        <f t="shared" si="10"/>
        <v>-10.148052959998598</v>
      </c>
      <c r="G200" s="2">
        <f t="shared" si="11"/>
        <v>22.714877647364833</v>
      </c>
    </row>
    <row r="201" spans="1:7">
      <c r="A201">
        <v>200.02600000000001</v>
      </c>
      <c r="B201">
        <v>278.77755737304699</v>
      </c>
      <c r="C201">
        <v>275.37585449218801</v>
      </c>
      <c r="D201" s="2">
        <f t="shared" si="8"/>
        <v>-17.469802163186333</v>
      </c>
      <c r="E201" s="2">
        <f t="shared" si="9"/>
        <v>21.673656666405943</v>
      </c>
      <c r="F201" s="2">
        <f t="shared" si="10"/>
        <v>-9.6251045404770945</v>
      </c>
      <c r="G201" s="2">
        <f t="shared" si="11"/>
        <v>23.78137090746484</v>
      </c>
    </row>
    <row r="202" spans="1:7">
      <c r="A202">
        <v>201.04</v>
      </c>
      <c r="B202">
        <v>278.77600097656301</v>
      </c>
      <c r="C202">
        <v>275.46276855468801</v>
      </c>
      <c r="D202" s="2">
        <f t="shared" si="8"/>
        <v>-17.596253378651909</v>
      </c>
      <c r="E202" s="2">
        <f t="shared" si="9"/>
        <v>22.067980769612831</v>
      </c>
      <c r="F202" s="2">
        <f t="shared" si="10"/>
        <v>-7.9377941917696466</v>
      </c>
      <c r="G202" s="2">
        <f t="shared" si="11"/>
        <v>24.822101400581879</v>
      </c>
    </row>
    <row r="203" spans="1:7">
      <c r="A203">
        <v>202.04</v>
      </c>
      <c r="B203">
        <v>278.88259887695301</v>
      </c>
      <c r="C203">
        <v>275.36346435546898</v>
      </c>
      <c r="D203" s="2">
        <f t="shared" si="8"/>
        <v>-14.940454690846359</v>
      </c>
      <c r="E203" s="2">
        <f t="shared" si="9"/>
        <v>23.149052012602226</v>
      </c>
      <c r="F203" s="2">
        <f t="shared" si="10"/>
        <v>-6.1873032694531549</v>
      </c>
      <c r="G203" s="2">
        <f t="shared" si="11"/>
        <v>25.207179795094035</v>
      </c>
    </row>
    <row r="204" spans="1:7">
      <c r="A204">
        <v>203.05</v>
      </c>
      <c r="B204">
        <v>278.76083374023398</v>
      </c>
      <c r="C204">
        <v>275.40444946289102</v>
      </c>
      <c r="D204" s="2">
        <f t="shared" si="8"/>
        <v>-11.82190083788465</v>
      </c>
      <c r="E204" s="2">
        <f t="shared" si="9"/>
        <v>25.085388996948002</v>
      </c>
      <c r="F204" s="2">
        <f t="shared" si="10"/>
        <v>-5.8868257198485701</v>
      </c>
      <c r="G204" s="2">
        <f t="shared" si="11"/>
        <v>25.314084743212867</v>
      </c>
    </row>
    <row r="205" spans="1:7">
      <c r="A205">
        <v>204.05</v>
      </c>
      <c r="B205">
        <v>278.858154296875</v>
      </c>
      <c r="C205">
        <v>275.39764404296898</v>
      </c>
      <c r="D205" s="2">
        <f t="shared" si="8"/>
        <v>-9.4539918777196803</v>
      </c>
      <c r="E205" s="2">
        <f t="shared" si="9"/>
        <v>25.470809658069811</v>
      </c>
      <c r="F205" s="2">
        <f t="shared" si="10"/>
        <v>-6.016820764009335</v>
      </c>
      <c r="G205" s="2">
        <f t="shared" si="11"/>
        <v>25.475208448602821</v>
      </c>
    </row>
    <row r="206" spans="1:7">
      <c r="A206">
        <v>205.06</v>
      </c>
      <c r="B206">
        <v>278.853759765625</v>
      </c>
      <c r="C206">
        <v>275.43878173828102</v>
      </c>
      <c r="D206" s="2">
        <f t="shared" si="8"/>
        <v>-6.2440202900405817</v>
      </c>
      <c r="E206" s="2">
        <f t="shared" si="9"/>
        <v>25.727510777865081</v>
      </c>
      <c r="F206" s="2">
        <f t="shared" si="10"/>
        <v>-5.7184908400078172</v>
      </c>
      <c r="G206" s="2">
        <f t="shared" si="11"/>
        <v>26.219523080872495</v>
      </c>
    </row>
    <row r="207" spans="1:7">
      <c r="A207">
        <v>206.07400000000001</v>
      </c>
      <c r="B207">
        <v>278.79275512695301</v>
      </c>
      <c r="C207">
        <v>275.40701293945301</v>
      </c>
      <c r="D207" s="2">
        <f t="shared" si="8"/>
        <v>-1.3285723079450737</v>
      </c>
      <c r="E207" s="2">
        <f t="shared" si="9"/>
        <v>27.15079727041568</v>
      </c>
      <c r="F207" s="2">
        <f t="shared" si="10"/>
        <v>-5.4223336527001749</v>
      </c>
      <c r="G207" s="2">
        <f t="shared" si="11"/>
        <v>26.32929216917093</v>
      </c>
    </row>
    <row r="208" spans="1:7">
      <c r="A208">
        <v>207.08</v>
      </c>
      <c r="B208">
        <v>278.81155395507801</v>
      </c>
      <c r="C208">
        <v>275.33807373046898</v>
      </c>
      <c r="D208" s="2">
        <f t="shared" si="8"/>
        <v>4.448081126850008</v>
      </c>
      <c r="E208" s="2">
        <f t="shared" si="9"/>
        <v>26.684079569844332</v>
      </c>
      <c r="F208" s="2">
        <f t="shared" si="10"/>
        <v>-5.0494734397468202</v>
      </c>
      <c r="G208" s="2">
        <f t="shared" si="11"/>
        <v>25.966512332978887</v>
      </c>
    </row>
    <row r="209" spans="1:7">
      <c r="A209">
        <v>208.08</v>
      </c>
      <c r="B209">
        <v>278.669677734375</v>
      </c>
      <c r="C209">
        <v>275.27261352539102</v>
      </c>
      <c r="D209" s="2">
        <f t="shared" si="8"/>
        <v>10.121691343304828</v>
      </c>
      <c r="E209" s="2">
        <f t="shared" si="9"/>
        <v>27.584759164991905</v>
      </c>
      <c r="F209" s="2">
        <f t="shared" si="10"/>
        <v>-3.8829234286863783</v>
      </c>
      <c r="G209" s="2">
        <f t="shared" si="11"/>
        <v>26.37099013437971</v>
      </c>
    </row>
    <row r="210" spans="1:7">
      <c r="A210">
        <v>209.08699999999999</v>
      </c>
      <c r="B210">
        <v>278.75592041015602</v>
      </c>
      <c r="C210">
        <v>275.26705932617199</v>
      </c>
      <c r="D210" s="2">
        <f t="shared" ref="D210:D273" si="12">-SLOPE(B195:B225,A195:A225)*3600</f>
        <v>15.814183055071741</v>
      </c>
      <c r="E210" s="2">
        <f t="shared" ref="E210:E273" si="13">-SLOPE(C195:C225,A195:A225)*3600</f>
        <v>29.253402277140101</v>
      </c>
      <c r="F210" s="2">
        <f t="shared" si="10"/>
        <v>-3.0718097304832734</v>
      </c>
      <c r="G210" s="2">
        <f t="shared" si="11"/>
        <v>26.738260929122937</v>
      </c>
    </row>
    <row r="211" spans="1:7">
      <c r="A211">
        <v>210.08699999999999</v>
      </c>
      <c r="B211">
        <v>278.74847412109398</v>
      </c>
      <c r="C211">
        <v>275.28707885742199</v>
      </c>
      <c r="D211" s="2">
        <f t="shared" si="12"/>
        <v>22.381407599451332</v>
      </c>
      <c r="E211" s="2">
        <f t="shared" si="13"/>
        <v>29.961777022515541</v>
      </c>
      <c r="F211" s="2">
        <f t="shared" si="10"/>
        <v>-1.6687063420093626</v>
      </c>
      <c r="G211" s="2">
        <f t="shared" si="11"/>
        <v>27.368271003104478</v>
      </c>
    </row>
    <row r="212" spans="1:7">
      <c r="A212">
        <v>211.08799999999999</v>
      </c>
      <c r="B212">
        <v>278.70004272460898</v>
      </c>
      <c r="C212">
        <v>275.335693359375</v>
      </c>
      <c r="D212" s="2">
        <f t="shared" si="12"/>
        <v>10.297172350113922</v>
      </c>
      <c r="E212" s="2">
        <f t="shared" si="13"/>
        <v>31.784566757047553</v>
      </c>
      <c r="F212" s="2">
        <f t="shared" si="10"/>
        <v>-0.58142783925702435</v>
      </c>
      <c r="G212" s="2">
        <f t="shared" si="11"/>
        <v>27.709423936844185</v>
      </c>
    </row>
    <row r="213" spans="1:7">
      <c r="A213">
        <v>212.08799999999999</v>
      </c>
      <c r="B213">
        <v>278.82003784179699</v>
      </c>
      <c r="C213">
        <v>275.29931640625</v>
      </c>
      <c r="D213" s="2">
        <f t="shared" si="12"/>
        <v>9.6270112440928202</v>
      </c>
      <c r="E213" s="2">
        <f t="shared" si="13"/>
        <v>31.718083031714119</v>
      </c>
      <c r="F213" s="2">
        <f t="shared" si="10"/>
        <v>1.0364663621091619</v>
      </c>
      <c r="G213" s="2">
        <f t="shared" si="11"/>
        <v>27.358637264068925</v>
      </c>
    </row>
    <row r="214" spans="1:7">
      <c r="A214">
        <v>213.09200000000001</v>
      </c>
      <c r="B214">
        <v>278.782958984375</v>
      </c>
      <c r="C214">
        <v>275.35552978515602</v>
      </c>
      <c r="D214" s="2">
        <f t="shared" si="12"/>
        <v>10.678979643175122</v>
      </c>
      <c r="E214" s="2">
        <f t="shared" si="13"/>
        <v>31.7296462776963</v>
      </c>
      <c r="F214" s="2">
        <f t="shared" si="10"/>
        <v>1.8818330690541512</v>
      </c>
      <c r="G214" s="2">
        <f t="shared" si="11"/>
        <v>27.360708617172321</v>
      </c>
    </row>
    <row r="215" spans="1:7">
      <c r="A215">
        <v>214.095</v>
      </c>
      <c r="B215">
        <v>278.90939331054699</v>
      </c>
      <c r="C215">
        <v>275.26419067382801</v>
      </c>
      <c r="D215" s="2">
        <f t="shared" si="12"/>
        <v>11.725946495911263</v>
      </c>
      <c r="E215" s="2">
        <f t="shared" si="13"/>
        <v>32.523318918769846</v>
      </c>
      <c r="F215" s="2">
        <f t="shared" si="10"/>
        <v>3.0417435381721947</v>
      </c>
      <c r="G215" s="2">
        <f t="shared" si="11"/>
        <v>27.916953802877554</v>
      </c>
    </row>
    <row r="216" spans="1:7">
      <c r="A216">
        <v>215.10300000000001</v>
      </c>
      <c r="B216">
        <v>278.80432128906301</v>
      </c>
      <c r="C216">
        <v>275.268798828125</v>
      </c>
      <c r="D216" s="2">
        <f t="shared" si="12"/>
        <v>12.577366596985145</v>
      </c>
      <c r="E216" s="2">
        <f t="shared" si="13"/>
        <v>34.270514017456478</v>
      </c>
      <c r="F216" s="2">
        <f t="shared" si="10"/>
        <v>4.3410579005000844</v>
      </c>
      <c r="G216" s="2">
        <f t="shared" si="11"/>
        <v>28.96014735447346</v>
      </c>
    </row>
    <row r="217" spans="1:7">
      <c r="A217">
        <v>216.11199999999999</v>
      </c>
      <c r="B217">
        <v>278.853515625</v>
      </c>
      <c r="C217">
        <v>275.27597045898398</v>
      </c>
      <c r="D217" s="2">
        <f t="shared" si="12"/>
        <v>15.562795006840132</v>
      </c>
      <c r="E217" s="2">
        <f t="shared" si="13"/>
        <v>36.021718978938942</v>
      </c>
      <c r="F217" s="2">
        <f t="shared" si="10"/>
        <v>4.5483378480175567</v>
      </c>
      <c r="G217" s="2">
        <f t="shared" si="11"/>
        <v>28.934350736815077</v>
      </c>
    </row>
    <row r="218" spans="1:7">
      <c r="A218">
        <v>217.119</v>
      </c>
      <c r="B218">
        <v>278.83599853515602</v>
      </c>
      <c r="C218">
        <v>275.21304321289102</v>
      </c>
      <c r="D218" s="2">
        <f t="shared" si="12"/>
        <v>18.636016459284289</v>
      </c>
      <c r="E218" s="2">
        <f t="shared" si="13"/>
        <v>33.894121325861938</v>
      </c>
      <c r="F218" s="2">
        <f t="shared" si="10"/>
        <v>6.0519510816509756</v>
      </c>
      <c r="G218" s="2">
        <f t="shared" si="11"/>
        <v>28.877461845443626</v>
      </c>
    </row>
    <row r="219" spans="1:7">
      <c r="A219">
        <v>218.12299999999999</v>
      </c>
      <c r="B219">
        <v>278.82003784179699</v>
      </c>
      <c r="C219">
        <v>275.22894287109398</v>
      </c>
      <c r="D219" s="2">
        <f t="shared" si="12"/>
        <v>17.927486344036502</v>
      </c>
      <c r="E219" s="2">
        <f t="shared" si="13"/>
        <v>33.928945652979451</v>
      </c>
      <c r="F219" s="2">
        <f t="shared" si="10"/>
        <v>7.7995149816312441</v>
      </c>
      <c r="G219" s="2">
        <f t="shared" si="11"/>
        <v>29.155222885375608</v>
      </c>
    </row>
    <row r="220" spans="1:7">
      <c r="A220">
        <v>219.13399999999999</v>
      </c>
      <c r="B220">
        <v>278.787353515625</v>
      </c>
      <c r="C220">
        <v>275.24880981445301</v>
      </c>
      <c r="D220" s="2">
        <f t="shared" si="12"/>
        <v>17.096200219443979</v>
      </c>
      <c r="E220" s="2">
        <f t="shared" si="13"/>
        <v>32.958377277281215</v>
      </c>
      <c r="F220" s="2">
        <f t="shared" si="10"/>
        <v>8.7677024289186622</v>
      </c>
      <c r="G220" s="2">
        <f t="shared" si="11"/>
        <v>29.157250644352647</v>
      </c>
    </row>
    <row r="221" spans="1:7">
      <c r="A221">
        <v>220.256</v>
      </c>
      <c r="B221">
        <v>278.79376220703102</v>
      </c>
      <c r="C221">
        <v>275.29010009765602</v>
      </c>
      <c r="D221" s="2">
        <f t="shared" si="12"/>
        <v>12.495919347463021</v>
      </c>
      <c r="E221" s="2">
        <f t="shared" si="13"/>
        <v>32.99977778808622</v>
      </c>
      <c r="F221" s="2">
        <f t="shared" si="10"/>
        <v>10.02516265104032</v>
      </c>
      <c r="G221" s="2">
        <f t="shared" si="11"/>
        <v>29.663134146180361</v>
      </c>
    </row>
    <row r="222" spans="1:7">
      <c r="A222">
        <v>221.143</v>
      </c>
      <c r="B222">
        <v>278.82211303710898</v>
      </c>
      <c r="C222">
        <v>275.23306274414102</v>
      </c>
      <c r="D222" s="2">
        <f t="shared" si="12"/>
        <v>10.276043046379893</v>
      </c>
      <c r="E222" s="2">
        <f t="shared" si="13"/>
        <v>31.271508005451739</v>
      </c>
      <c r="F222" s="2">
        <f t="shared" si="10"/>
        <v>11.588329832372567</v>
      </c>
      <c r="G222" s="2">
        <f t="shared" si="11"/>
        <v>30.068374758929721</v>
      </c>
    </row>
    <row r="223" spans="1:7">
      <c r="A223">
        <v>222.143</v>
      </c>
      <c r="B223">
        <v>278.77499389648398</v>
      </c>
      <c r="C223">
        <v>275.23736572265602</v>
      </c>
      <c r="D223" s="2">
        <f t="shared" si="12"/>
        <v>9.5497780629032665</v>
      </c>
      <c r="E223" s="2">
        <f t="shared" si="13"/>
        <v>28.752711004119359</v>
      </c>
      <c r="F223" s="2">
        <f t="shared" si="10"/>
        <v>13.039390384738573</v>
      </c>
      <c r="G223" s="2">
        <f t="shared" si="11"/>
        <v>29.55938516004451</v>
      </c>
    </row>
    <row r="224" spans="1:7">
      <c r="A224">
        <v>223.143</v>
      </c>
      <c r="B224">
        <v>278.72607421875</v>
      </c>
      <c r="C224">
        <v>275.25338745117199</v>
      </c>
      <c r="D224" s="2">
        <f t="shared" si="12"/>
        <v>9.0851498564782922</v>
      </c>
      <c r="E224" s="2">
        <f t="shared" si="13"/>
        <v>28.874640218157598</v>
      </c>
      <c r="F224" s="2">
        <f t="shared" si="10"/>
        <v>14.274253480648346</v>
      </c>
      <c r="G224" s="2">
        <f t="shared" si="11"/>
        <v>29.82982695639971</v>
      </c>
    </row>
    <row r="225" spans="1:7">
      <c r="A225">
        <v>224.15299999999999</v>
      </c>
      <c r="B225">
        <v>278.71755981445301</v>
      </c>
      <c r="C225">
        <v>275.15539550781301</v>
      </c>
      <c r="D225" s="2">
        <f t="shared" si="12"/>
        <v>11.282143417784942</v>
      </c>
      <c r="E225" s="2">
        <f t="shared" si="13"/>
        <v>29.403130208762978</v>
      </c>
      <c r="F225" s="2">
        <f t="shared" ref="F225:F288" si="14">-SLOPE(B195:B255,A195:A255)*3600</f>
        <v>15.439071715112217</v>
      </c>
      <c r="G225" s="2">
        <f t="shared" ref="G225:G288" si="15">-SLOPE(C195:C255,A195:A255)*3600</f>
        <v>29.926543312523005</v>
      </c>
    </row>
    <row r="226" spans="1:7">
      <c r="A226">
        <v>225.25299999999999</v>
      </c>
      <c r="B226">
        <v>278.62228393554699</v>
      </c>
      <c r="C226">
        <v>275.2001953125</v>
      </c>
      <c r="D226" s="2">
        <f t="shared" si="12"/>
        <v>12.869022302638815</v>
      </c>
      <c r="E226" s="2">
        <f t="shared" si="13"/>
        <v>31.085105567021667</v>
      </c>
      <c r="F226" s="2">
        <f t="shared" si="14"/>
        <v>16.084680259419397</v>
      </c>
      <c r="G226" s="2">
        <f t="shared" si="15"/>
        <v>30.401820286749036</v>
      </c>
    </row>
    <row r="227" spans="1:7">
      <c r="A227">
        <v>226.16800000000001</v>
      </c>
      <c r="B227">
        <v>278.72039794921898</v>
      </c>
      <c r="C227">
        <v>275.20242309570301</v>
      </c>
      <c r="D227" s="2">
        <f t="shared" si="12"/>
        <v>13.650158114714117</v>
      </c>
      <c r="E227" s="2">
        <f t="shared" si="13"/>
        <v>32.538845596941151</v>
      </c>
      <c r="F227" s="2">
        <f t="shared" si="14"/>
        <v>12.853583107081718</v>
      </c>
      <c r="G227" s="2">
        <f t="shared" si="15"/>
        <v>30.710636863428356</v>
      </c>
    </row>
    <row r="228" spans="1:7">
      <c r="A228">
        <v>227.17099999999999</v>
      </c>
      <c r="B228">
        <v>278.77111816406301</v>
      </c>
      <c r="C228">
        <v>275.18908691406301</v>
      </c>
      <c r="D228" s="2">
        <f t="shared" si="12"/>
        <v>18.199614284775219</v>
      </c>
      <c r="E228" s="2">
        <f t="shared" si="13"/>
        <v>30.566664852404308</v>
      </c>
      <c r="F228" s="2">
        <f t="shared" si="14"/>
        <v>12.684557305919801</v>
      </c>
      <c r="G228" s="2">
        <f t="shared" si="15"/>
        <v>30.814764402272452</v>
      </c>
    </row>
    <row r="229" spans="1:7">
      <c r="A229">
        <v>228.18100000000001</v>
      </c>
      <c r="B229">
        <v>278.68795776367199</v>
      </c>
      <c r="C229">
        <v>275.13507080078102</v>
      </c>
      <c r="D229" s="2">
        <f t="shared" si="12"/>
        <v>17.63936446606191</v>
      </c>
      <c r="E229" s="2">
        <f t="shared" si="13"/>
        <v>29.981321327806196</v>
      </c>
      <c r="F229" s="2">
        <f t="shared" si="14"/>
        <v>12.619824159468381</v>
      </c>
      <c r="G229" s="2">
        <f t="shared" si="15"/>
        <v>30.197439102658961</v>
      </c>
    </row>
    <row r="230" spans="1:7">
      <c r="A230">
        <v>229.18799999999999</v>
      </c>
      <c r="B230">
        <v>278.71087646484398</v>
      </c>
      <c r="C230">
        <v>275.12808227539102</v>
      </c>
      <c r="D230" s="2">
        <f t="shared" si="12"/>
        <v>20.577097361297096</v>
      </c>
      <c r="E230" s="2">
        <f t="shared" si="13"/>
        <v>30.400439423778472</v>
      </c>
      <c r="F230" s="2">
        <f t="shared" si="14"/>
        <v>11.963442146086738</v>
      </c>
      <c r="G230" s="2">
        <f t="shared" si="15"/>
        <v>29.974538070881191</v>
      </c>
    </row>
    <row r="231" spans="1:7">
      <c r="A231">
        <v>230.24799999999999</v>
      </c>
      <c r="B231">
        <v>278.64727783203102</v>
      </c>
      <c r="C231">
        <v>275.05755615234398</v>
      </c>
      <c r="D231" s="2">
        <f t="shared" si="12"/>
        <v>19.363769693852767</v>
      </c>
      <c r="E231" s="2">
        <f t="shared" si="13"/>
        <v>33.34359782791023</v>
      </c>
      <c r="F231" s="2">
        <f t="shared" si="14"/>
        <v>9.0067061849701808</v>
      </c>
      <c r="G231" s="2">
        <f t="shared" si="15"/>
        <v>29.773194605365397</v>
      </c>
    </row>
    <row r="232" spans="1:7">
      <c r="A232">
        <v>231.202</v>
      </c>
      <c r="B232">
        <v>278.63235473632801</v>
      </c>
      <c r="C232">
        <v>275.09075927734398</v>
      </c>
      <c r="D232" s="2">
        <f t="shared" si="12"/>
        <v>16.802365497933344</v>
      </c>
      <c r="E232" s="2">
        <f t="shared" si="13"/>
        <v>32.421642130821901</v>
      </c>
      <c r="F232" s="2">
        <f t="shared" si="14"/>
        <v>8.410217944736301</v>
      </c>
      <c r="G232" s="2">
        <f t="shared" si="15"/>
        <v>29.571155035864322</v>
      </c>
    </row>
    <row r="233" spans="1:7">
      <c r="A233">
        <v>232.20599999999999</v>
      </c>
      <c r="B233">
        <v>278.62023925781301</v>
      </c>
      <c r="C233">
        <v>275.15826416015602</v>
      </c>
      <c r="D233" s="2">
        <f t="shared" si="12"/>
        <v>15.82175278719061</v>
      </c>
      <c r="E233" s="2">
        <f t="shared" si="13"/>
        <v>31.577842856331213</v>
      </c>
      <c r="F233" s="2">
        <f t="shared" si="14"/>
        <v>7.9493240668006617</v>
      </c>
      <c r="G233" s="2">
        <f t="shared" si="15"/>
        <v>29.118329985797036</v>
      </c>
    </row>
    <row r="234" spans="1:7">
      <c r="A234">
        <v>233.21600000000001</v>
      </c>
      <c r="B234">
        <v>278.67095947265602</v>
      </c>
      <c r="C234">
        <v>275.14395141601602</v>
      </c>
      <c r="D234" s="2">
        <f t="shared" si="12"/>
        <v>16.044402862402499</v>
      </c>
      <c r="E234" s="2">
        <f t="shared" si="13"/>
        <v>31.886324752431722</v>
      </c>
      <c r="F234" s="2">
        <f t="shared" si="14"/>
        <v>6.5590345935895282</v>
      </c>
      <c r="G234" s="2">
        <f t="shared" si="15"/>
        <v>29.308439397871727</v>
      </c>
    </row>
    <row r="235" spans="1:7">
      <c r="A235">
        <v>234.21700000000001</v>
      </c>
      <c r="B235">
        <v>278.79248046875</v>
      </c>
      <c r="C235">
        <v>275.13204956054699</v>
      </c>
      <c r="D235" s="2">
        <f t="shared" si="12"/>
        <v>15.016173882351204</v>
      </c>
      <c r="E235" s="2">
        <f t="shared" si="13"/>
        <v>31.600483753247826</v>
      </c>
      <c r="F235" s="2">
        <f t="shared" si="14"/>
        <v>5.5943304289326496</v>
      </c>
      <c r="G235" s="2">
        <f t="shared" si="15"/>
        <v>28.600377033529504</v>
      </c>
    </row>
    <row r="236" spans="1:7">
      <c r="A236">
        <v>235.304</v>
      </c>
      <c r="B236">
        <v>278.86380004882801</v>
      </c>
      <c r="C236">
        <v>275.07376098632801</v>
      </c>
      <c r="D236" s="2">
        <f t="shared" si="12"/>
        <v>14.814863639458631</v>
      </c>
      <c r="E236" s="2">
        <f t="shared" si="13"/>
        <v>31.72841847690216</v>
      </c>
      <c r="F236" s="2">
        <f t="shared" si="14"/>
        <v>4.5307622065000581</v>
      </c>
      <c r="G236" s="2">
        <f t="shared" si="15"/>
        <v>28.562453623992948</v>
      </c>
    </row>
    <row r="237" spans="1:7">
      <c r="A237">
        <v>236.22800000000001</v>
      </c>
      <c r="B237">
        <v>278.76004028320301</v>
      </c>
      <c r="C237">
        <v>275.09075927734398</v>
      </c>
      <c r="D237" s="2">
        <f t="shared" si="12"/>
        <v>13.339542134056682</v>
      </c>
      <c r="E237" s="2">
        <f t="shared" si="13"/>
        <v>30.331386131285853</v>
      </c>
      <c r="F237" s="2">
        <f t="shared" si="14"/>
        <v>3.5313003036392661</v>
      </c>
      <c r="G237" s="2">
        <f t="shared" si="15"/>
        <v>27.770062802812337</v>
      </c>
    </row>
    <row r="238" spans="1:7">
      <c r="A238">
        <v>237.23599999999999</v>
      </c>
      <c r="B238">
        <v>278.749755859375</v>
      </c>
      <c r="C238">
        <v>275.137939453125</v>
      </c>
      <c r="D238" s="2">
        <f t="shared" si="12"/>
        <v>11.03673596430769</v>
      </c>
      <c r="E238" s="2">
        <f t="shared" si="13"/>
        <v>28.132208991045676</v>
      </c>
      <c r="F238" s="2">
        <f t="shared" si="14"/>
        <v>2.7696276150604651</v>
      </c>
      <c r="G238" s="2">
        <f t="shared" si="15"/>
        <v>27.393353533526131</v>
      </c>
    </row>
    <row r="239" spans="1:7">
      <c r="A239">
        <v>238.24299999999999</v>
      </c>
      <c r="B239">
        <v>278.71472167968801</v>
      </c>
      <c r="C239">
        <v>275.07138061523398</v>
      </c>
      <c r="D239" s="2">
        <f t="shared" si="12"/>
        <v>10.104635350946365</v>
      </c>
      <c r="E239" s="2">
        <f t="shared" si="13"/>
        <v>26.852407409595234</v>
      </c>
      <c r="F239" s="2">
        <f t="shared" si="14"/>
        <v>2.2182772010442986</v>
      </c>
      <c r="G239" s="2">
        <f t="shared" si="15"/>
        <v>27.150150289480024</v>
      </c>
    </row>
    <row r="240" spans="1:7">
      <c r="A240">
        <v>239.244</v>
      </c>
      <c r="B240">
        <v>278.73660278320301</v>
      </c>
      <c r="C240">
        <v>275.104736328125</v>
      </c>
      <c r="D240" s="2">
        <f t="shared" si="12"/>
        <v>10.119074621411723</v>
      </c>
      <c r="E240" s="2">
        <f t="shared" si="13"/>
        <v>25.589684478253194</v>
      </c>
      <c r="F240" s="2">
        <f t="shared" si="14"/>
        <v>2.2548528252392748</v>
      </c>
      <c r="G240" s="2">
        <f t="shared" si="15"/>
        <v>27.343675768120328</v>
      </c>
    </row>
    <row r="241" spans="1:7">
      <c r="A241">
        <v>240.28800000000001</v>
      </c>
      <c r="B241">
        <v>278.67715454101602</v>
      </c>
      <c r="C241">
        <v>275.04580688476602</v>
      </c>
      <c r="D241" s="2">
        <f t="shared" si="12"/>
        <v>9.4696568764198954</v>
      </c>
      <c r="E241" s="2">
        <f t="shared" si="13"/>
        <v>27.543493409476387</v>
      </c>
      <c r="F241" s="2">
        <f t="shared" si="14"/>
        <v>1.5565370240436007</v>
      </c>
      <c r="G241" s="2">
        <f t="shared" si="15"/>
        <v>27.530359859581957</v>
      </c>
    </row>
    <row r="242" spans="1:7">
      <c r="A242">
        <v>241.244</v>
      </c>
      <c r="B242">
        <v>278.71731567382801</v>
      </c>
      <c r="C242">
        <v>275.02069091796898</v>
      </c>
      <c r="D242" s="2">
        <f t="shared" si="12"/>
        <v>12.104657149543906</v>
      </c>
      <c r="E242" s="2">
        <f t="shared" si="13"/>
        <v>26.387657493223539</v>
      </c>
      <c r="F242" s="2">
        <f t="shared" si="14"/>
        <v>0.77098634679354883</v>
      </c>
      <c r="G242" s="2">
        <f t="shared" si="15"/>
        <v>27.584931119985828</v>
      </c>
    </row>
    <row r="243" spans="1:7">
      <c r="A243">
        <v>242.244</v>
      </c>
      <c r="B243">
        <v>278.59268188476602</v>
      </c>
      <c r="C243">
        <v>275.10964965820301</v>
      </c>
      <c r="D243" s="2">
        <f t="shared" si="12"/>
        <v>11.605867900357469</v>
      </c>
      <c r="E243" s="2">
        <f t="shared" si="13"/>
        <v>26.258006358371848</v>
      </c>
      <c r="F243" s="2">
        <f t="shared" si="14"/>
        <v>0.80975401832015026</v>
      </c>
      <c r="G243" s="2">
        <f t="shared" si="15"/>
        <v>27.002944542082489</v>
      </c>
    </row>
    <row r="244" spans="1:7">
      <c r="A244">
        <v>243.244</v>
      </c>
      <c r="B244">
        <v>278.69387817382801</v>
      </c>
      <c r="C244">
        <v>275.06930541992199</v>
      </c>
      <c r="D244" s="2">
        <f t="shared" si="12"/>
        <v>10.347638615658962</v>
      </c>
      <c r="E244" s="2">
        <f t="shared" si="13"/>
        <v>24.343346914540206</v>
      </c>
      <c r="F244" s="2">
        <f t="shared" si="14"/>
        <v>-0.23687102347203193</v>
      </c>
      <c r="G244" s="2">
        <f t="shared" si="15"/>
        <v>26.744873071871968</v>
      </c>
    </row>
    <row r="245" spans="1:7">
      <c r="A245">
        <v>244.249</v>
      </c>
      <c r="B245">
        <v>278.56332397460898</v>
      </c>
      <c r="C245">
        <v>274.94732666015602</v>
      </c>
      <c r="D245" s="2">
        <f t="shared" si="12"/>
        <v>8.0172448394694751</v>
      </c>
      <c r="E245" s="2">
        <f t="shared" si="13"/>
        <v>24.155500382134242</v>
      </c>
      <c r="F245" s="2">
        <f t="shared" si="14"/>
        <v>-1.0765064748859354</v>
      </c>
      <c r="G245" s="2">
        <f t="shared" si="15"/>
        <v>26.717714362736881</v>
      </c>
    </row>
    <row r="246" spans="1:7">
      <c r="A246">
        <v>245.28800000000001</v>
      </c>
      <c r="B246">
        <v>278.60531616210898</v>
      </c>
      <c r="C246">
        <v>274.90109252929699</v>
      </c>
      <c r="D246" s="2">
        <f t="shared" si="12"/>
        <v>-2.1030839913860899</v>
      </c>
      <c r="E246" s="2">
        <f t="shared" si="13"/>
        <v>24.420453210971534</v>
      </c>
      <c r="F246" s="2">
        <f t="shared" si="14"/>
        <v>-2.713778227001566</v>
      </c>
      <c r="G246" s="2">
        <f t="shared" si="15"/>
        <v>26.754652570495029</v>
      </c>
    </row>
    <row r="247" spans="1:7">
      <c r="A247">
        <v>246.25899999999999</v>
      </c>
      <c r="B247">
        <v>278.75979614257801</v>
      </c>
      <c r="C247">
        <v>275.05072021484398</v>
      </c>
      <c r="D247" s="2">
        <f t="shared" si="12"/>
        <v>-3.4052875762008261</v>
      </c>
      <c r="E247" s="2">
        <f t="shared" si="13"/>
        <v>25.150037638681923</v>
      </c>
      <c r="F247" s="2">
        <f t="shared" si="14"/>
        <v>-2.9578457357623069</v>
      </c>
      <c r="G247" s="2">
        <f t="shared" si="15"/>
        <v>26.671790509122449</v>
      </c>
    </row>
    <row r="248" spans="1:7">
      <c r="A248">
        <v>247.25899999999999</v>
      </c>
      <c r="B248">
        <v>278.63104248046898</v>
      </c>
      <c r="C248">
        <v>275.02484130859398</v>
      </c>
      <c r="D248" s="2">
        <f t="shared" si="12"/>
        <v>-3.6783997403630244</v>
      </c>
      <c r="E248" s="2">
        <f t="shared" si="13"/>
        <v>26.277013794311603</v>
      </c>
      <c r="F248" s="2">
        <f t="shared" si="14"/>
        <v>-3.8913557976895197</v>
      </c>
      <c r="G248" s="2">
        <f t="shared" si="15"/>
        <v>26.940036950616459</v>
      </c>
    </row>
    <row r="249" spans="1:7">
      <c r="A249">
        <v>248.26400000000001</v>
      </c>
      <c r="B249">
        <v>278.57931518554699</v>
      </c>
      <c r="C249">
        <v>275.02212524414102</v>
      </c>
      <c r="D249" s="2">
        <f t="shared" si="12"/>
        <v>-4.6263300087579333</v>
      </c>
      <c r="E249" s="2">
        <f t="shared" si="13"/>
        <v>26.198377210760452</v>
      </c>
      <c r="F249" s="2">
        <f t="shared" si="14"/>
        <v>-4.9492114831794609</v>
      </c>
      <c r="G249" s="2">
        <f t="shared" si="15"/>
        <v>27.629357371915816</v>
      </c>
    </row>
    <row r="250" spans="1:7">
      <c r="A250">
        <v>249.27500000000001</v>
      </c>
      <c r="B250">
        <v>278.636962890625</v>
      </c>
      <c r="C250">
        <v>275.01974487304699</v>
      </c>
      <c r="D250" s="2">
        <f t="shared" si="12"/>
        <v>-7.5194764466753483</v>
      </c>
      <c r="E250" s="2">
        <f t="shared" si="13"/>
        <v>23.880328307231171</v>
      </c>
      <c r="F250" s="2">
        <f t="shared" si="14"/>
        <v>-5.980684086161058</v>
      </c>
      <c r="G250" s="2">
        <f t="shared" si="15"/>
        <v>27.552799084090779</v>
      </c>
    </row>
    <row r="251" spans="1:7">
      <c r="A251">
        <v>250.27500000000001</v>
      </c>
      <c r="B251">
        <v>278.62152099609398</v>
      </c>
      <c r="C251">
        <v>274.96542358398398</v>
      </c>
      <c r="D251" s="2">
        <f t="shared" si="12"/>
        <v>-11.207805598163747</v>
      </c>
      <c r="E251" s="2">
        <f t="shared" si="13"/>
        <v>24.307203969746247</v>
      </c>
      <c r="F251" s="2">
        <f t="shared" si="14"/>
        <v>-6.4473379264776662</v>
      </c>
      <c r="G251" s="2">
        <f t="shared" si="15"/>
        <v>27.317797488375994</v>
      </c>
    </row>
    <row r="252" spans="1:7">
      <c r="A252">
        <v>251.27500000000001</v>
      </c>
      <c r="B252">
        <v>278.66220092773398</v>
      </c>
      <c r="C252">
        <v>274.97210693359398</v>
      </c>
      <c r="D252" s="2">
        <f t="shared" si="12"/>
        <v>-16.315468338068499</v>
      </c>
      <c r="E252" s="2">
        <f t="shared" si="13"/>
        <v>24.093774736091319</v>
      </c>
      <c r="F252" s="2">
        <f t="shared" si="14"/>
        <v>-7.1141153028586377</v>
      </c>
      <c r="G252" s="2">
        <f t="shared" si="15"/>
        <v>26.973533139507065</v>
      </c>
    </row>
    <row r="253" spans="1:7">
      <c r="A253">
        <v>252.28</v>
      </c>
      <c r="B253">
        <v>278.66143798828102</v>
      </c>
      <c r="C253">
        <v>275.04943847656301</v>
      </c>
      <c r="D253" s="2">
        <f t="shared" si="12"/>
        <v>-19.577867431034651</v>
      </c>
      <c r="E253" s="2">
        <f t="shared" si="13"/>
        <v>24.526522804860061</v>
      </c>
      <c r="F253" s="2">
        <f t="shared" si="14"/>
        <v>-7.759448034303861</v>
      </c>
      <c r="G253" s="2">
        <f t="shared" si="15"/>
        <v>26.430513367293116</v>
      </c>
    </row>
    <row r="254" spans="1:7">
      <c r="A254">
        <v>253.291</v>
      </c>
      <c r="B254">
        <v>278.63775634765602</v>
      </c>
      <c r="C254">
        <v>274.99005126953102</v>
      </c>
      <c r="D254" s="2">
        <f t="shared" si="12"/>
        <v>-21.323033672619392</v>
      </c>
      <c r="E254" s="2">
        <f t="shared" si="13"/>
        <v>22.894990679909245</v>
      </c>
      <c r="F254" s="2">
        <f t="shared" si="14"/>
        <v>-8.0786871481545077</v>
      </c>
      <c r="G254" s="2">
        <f t="shared" si="15"/>
        <v>26.12822704369545</v>
      </c>
    </row>
    <row r="255" spans="1:7">
      <c r="A255">
        <v>254.3</v>
      </c>
      <c r="B255">
        <v>278.63723754882801</v>
      </c>
      <c r="C255">
        <v>274.95556640625</v>
      </c>
      <c r="D255" s="2">
        <f t="shared" si="12"/>
        <v>-23.153735570422228</v>
      </c>
      <c r="E255" s="2">
        <f t="shared" si="13"/>
        <v>22.961951557711782</v>
      </c>
      <c r="F255" s="2">
        <f t="shared" si="14"/>
        <v>-8.1201360902923003</v>
      </c>
      <c r="G255" s="2">
        <f t="shared" si="15"/>
        <v>26.135917396364775</v>
      </c>
    </row>
    <row r="256" spans="1:7">
      <c r="A256">
        <v>255.30699999999999</v>
      </c>
      <c r="B256">
        <v>278.67095947265602</v>
      </c>
      <c r="C256">
        <v>274.89221191406301</v>
      </c>
      <c r="D256" s="2">
        <f t="shared" si="12"/>
        <v>-26.342186377844282</v>
      </c>
      <c r="E256" s="2">
        <f t="shared" si="13"/>
        <v>22.104780037264053</v>
      </c>
      <c r="F256" s="2">
        <f t="shared" si="14"/>
        <v>-8.4889805667643632</v>
      </c>
      <c r="G256" s="2">
        <f t="shared" si="15"/>
        <v>26.623859096750554</v>
      </c>
    </row>
    <row r="257" spans="1:7">
      <c r="A257">
        <v>256.315</v>
      </c>
      <c r="B257">
        <v>278.61740112304699</v>
      </c>
      <c r="C257">
        <v>274.96939086914102</v>
      </c>
      <c r="D257" s="2">
        <f t="shared" si="12"/>
        <v>-28.563762742351383</v>
      </c>
      <c r="E257" s="2">
        <f t="shared" si="13"/>
        <v>22.482900853842008</v>
      </c>
      <c r="F257" s="2">
        <f t="shared" si="14"/>
        <v>-8.116665591980512</v>
      </c>
      <c r="G257" s="2">
        <f t="shared" si="15"/>
        <v>26.551254665597956</v>
      </c>
    </row>
    <row r="258" spans="1:7">
      <c r="A258">
        <v>257.315</v>
      </c>
      <c r="B258">
        <v>278.65756225585898</v>
      </c>
      <c r="C258">
        <v>274.90490722656301</v>
      </c>
      <c r="D258" s="2">
        <f t="shared" si="12"/>
        <v>-29.488232709340064</v>
      </c>
      <c r="E258" s="2">
        <f t="shared" si="13"/>
        <v>22.139587902557569</v>
      </c>
      <c r="F258" s="2">
        <f t="shared" si="14"/>
        <v>-8.1198888863022756</v>
      </c>
      <c r="G258" s="2">
        <f t="shared" si="15"/>
        <v>26.206598109683856</v>
      </c>
    </row>
    <row r="259" spans="1:7">
      <c r="A259">
        <v>258.32600000000002</v>
      </c>
      <c r="B259">
        <v>278.63415527343801</v>
      </c>
      <c r="C259">
        <v>274.98147583007801</v>
      </c>
      <c r="D259" s="2">
        <f t="shared" si="12"/>
        <v>-28.96688119343305</v>
      </c>
      <c r="E259" s="2">
        <f t="shared" si="13"/>
        <v>20.299436705413871</v>
      </c>
      <c r="F259" s="2">
        <f t="shared" si="14"/>
        <v>-8.3202464083390524</v>
      </c>
      <c r="G259" s="2">
        <f t="shared" si="15"/>
        <v>26.113309134514246</v>
      </c>
    </row>
    <row r="260" spans="1:7">
      <c r="A260">
        <v>259.32900000000001</v>
      </c>
      <c r="B260">
        <v>278.76315307617199</v>
      </c>
      <c r="C260">
        <v>274.94573974609398</v>
      </c>
      <c r="D260" s="2">
        <f t="shared" si="12"/>
        <v>-30.485020160558616</v>
      </c>
      <c r="E260" s="2">
        <f t="shared" si="13"/>
        <v>21.481433628531715</v>
      </c>
      <c r="F260" s="2">
        <f t="shared" si="14"/>
        <v>-8.2648198901139249</v>
      </c>
      <c r="G260" s="2">
        <f t="shared" si="15"/>
        <v>26.087266411620462</v>
      </c>
    </row>
    <row r="261" spans="1:7">
      <c r="A261">
        <v>260.33800000000002</v>
      </c>
      <c r="B261">
        <v>279.10223388671898</v>
      </c>
      <c r="C261">
        <v>274.919677734375</v>
      </c>
      <c r="D261" s="2">
        <f t="shared" si="12"/>
        <v>-29.033912887028841</v>
      </c>
      <c r="E261" s="2">
        <f t="shared" si="13"/>
        <v>23.65000846877501</v>
      </c>
      <c r="F261" s="2">
        <f t="shared" si="14"/>
        <v>-7.9255175680385523</v>
      </c>
      <c r="G261" s="2">
        <f t="shared" si="15"/>
        <v>26.211646439858498</v>
      </c>
    </row>
    <row r="262" spans="1:7">
      <c r="A262">
        <v>261.346</v>
      </c>
      <c r="B262">
        <v>278.79016113281301</v>
      </c>
      <c r="C262">
        <v>274.95892333984398</v>
      </c>
      <c r="D262" s="2">
        <f t="shared" si="12"/>
        <v>-25.145371609075053</v>
      </c>
      <c r="E262" s="2">
        <f t="shared" si="13"/>
        <v>26.647100303468626</v>
      </c>
      <c r="F262" s="2">
        <f t="shared" si="14"/>
        <v>-7.1341626516163865</v>
      </c>
      <c r="G262" s="2">
        <f t="shared" si="15"/>
        <v>26.045043550679686</v>
      </c>
    </row>
    <row r="263" spans="1:7">
      <c r="A263">
        <v>262.35399999999998</v>
      </c>
      <c r="B263">
        <v>278.76828002929699</v>
      </c>
      <c r="C263">
        <v>274.89920043945301</v>
      </c>
      <c r="D263" s="2">
        <f t="shared" si="12"/>
        <v>-26.130730943141977</v>
      </c>
      <c r="E263" s="2">
        <f t="shared" si="13"/>
        <v>27.899581084055367</v>
      </c>
      <c r="F263" s="2">
        <f t="shared" si="14"/>
        <v>-6.4690928516970212</v>
      </c>
      <c r="G263" s="2">
        <f t="shared" si="15"/>
        <v>26.318603890073103</v>
      </c>
    </row>
    <row r="264" spans="1:7">
      <c r="A264">
        <v>263.36200000000002</v>
      </c>
      <c r="B264">
        <v>278.82131958007801</v>
      </c>
      <c r="C264">
        <v>274.86996459960898</v>
      </c>
      <c r="D264" s="2">
        <f t="shared" si="12"/>
        <v>-24.934266161287731</v>
      </c>
      <c r="E264" s="2">
        <f t="shared" si="13"/>
        <v>29.872179732494796</v>
      </c>
      <c r="F264" s="2">
        <f t="shared" si="14"/>
        <v>-5.7590486659550502</v>
      </c>
      <c r="G264" s="2">
        <f t="shared" si="15"/>
        <v>25.93260428649295</v>
      </c>
    </row>
    <row r="265" spans="1:7">
      <c r="A265">
        <v>264.36900000000003</v>
      </c>
      <c r="B265">
        <v>278.87023925781301</v>
      </c>
      <c r="C265">
        <v>274.96908569335898</v>
      </c>
      <c r="D265" s="2">
        <f t="shared" si="12"/>
        <v>-22.521950303184298</v>
      </c>
      <c r="E265" s="2">
        <f t="shared" si="13"/>
        <v>29.249818905016156</v>
      </c>
      <c r="F265" s="2">
        <f t="shared" si="14"/>
        <v>-5.0148208959187759</v>
      </c>
      <c r="G265" s="2">
        <f t="shared" si="15"/>
        <v>25.343439910150654</v>
      </c>
    </row>
    <row r="266" spans="1:7">
      <c r="A266">
        <v>265.37700000000001</v>
      </c>
      <c r="B266">
        <v>278.79067993164102</v>
      </c>
      <c r="C266">
        <v>274.84375</v>
      </c>
      <c r="D266" s="2">
        <f t="shared" si="12"/>
        <v>-19.672039915169641</v>
      </c>
      <c r="E266" s="2">
        <f t="shared" si="13"/>
        <v>28.510896960612541</v>
      </c>
      <c r="F266" s="2">
        <f t="shared" si="14"/>
        <v>-4.9640278634228743</v>
      </c>
      <c r="G266" s="2">
        <f t="shared" si="15"/>
        <v>25.154002327381367</v>
      </c>
    </row>
    <row r="267" spans="1:7">
      <c r="A267">
        <v>266.38900000000001</v>
      </c>
      <c r="B267">
        <v>278.78167724609398</v>
      </c>
      <c r="C267">
        <v>274.91537475585898</v>
      </c>
      <c r="D267" s="2">
        <f t="shared" si="12"/>
        <v>-16.904034221499575</v>
      </c>
      <c r="E267" s="2">
        <f t="shared" si="13"/>
        <v>29.545845651205347</v>
      </c>
      <c r="F267" s="2">
        <f t="shared" si="14"/>
        <v>-5.8032756207761418</v>
      </c>
      <c r="G267" s="2">
        <f t="shared" si="15"/>
        <v>25.658983998973294</v>
      </c>
    </row>
    <row r="268" spans="1:7">
      <c r="A268">
        <v>267.39999999999998</v>
      </c>
      <c r="B268">
        <v>278.80047607421898</v>
      </c>
      <c r="C268">
        <v>274.85757446289102</v>
      </c>
      <c r="D268" s="2">
        <f t="shared" si="12"/>
        <v>-14.104209756676431</v>
      </c>
      <c r="E268" s="2">
        <f t="shared" si="13"/>
        <v>28.464039358721493</v>
      </c>
      <c r="F268" s="2">
        <f t="shared" si="14"/>
        <v>-5.71550264346501</v>
      </c>
      <c r="G268" s="2">
        <f t="shared" si="15"/>
        <v>25.521790764111856</v>
      </c>
    </row>
    <row r="269" spans="1:7">
      <c r="A269">
        <v>268.40800000000002</v>
      </c>
      <c r="B269">
        <v>278.74435424804699</v>
      </c>
      <c r="C269">
        <v>274.886962890625</v>
      </c>
      <c r="D269" s="2">
        <f t="shared" si="12"/>
        <v>-10.918683704534718</v>
      </c>
      <c r="E269" s="2">
        <f t="shared" si="13"/>
        <v>26.692961089773107</v>
      </c>
      <c r="F269" s="2">
        <f t="shared" si="14"/>
        <v>-5.4905530782497882</v>
      </c>
      <c r="G269" s="2">
        <f t="shared" si="15"/>
        <v>24.875778803884202</v>
      </c>
    </row>
    <row r="270" spans="1:7">
      <c r="A270">
        <v>269.40899999999999</v>
      </c>
      <c r="B270">
        <v>278.78527832031301</v>
      </c>
      <c r="C270">
        <v>274.86282348632801</v>
      </c>
      <c r="D270" s="2">
        <f t="shared" si="12"/>
        <v>-7.0824931531696409</v>
      </c>
      <c r="E270" s="2">
        <f t="shared" si="13"/>
        <v>27.759572764944242</v>
      </c>
      <c r="F270" s="2">
        <f t="shared" si="14"/>
        <v>-5.6656422733189959</v>
      </c>
      <c r="G270" s="2">
        <f t="shared" si="15"/>
        <v>25.071619952481903</v>
      </c>
    </row>
    <row r="271" spans="1:7">
      <c r="A271">
        <v>270.40800000000002</v>
      </c>
      <c r="B271">
        <v>278.82931518554699</v>
      </c>
      <c r="C271">
        <v>274.85614013671898</v>
      </c>
      <c r="D271" s="2">
        <f t="shared" si="12"/>
        <v>-4.5316668598246013</v>
      </c>
      <c r="E271" s="2">
        <f t="shared" si="13"/>
        <v>29.226619845054902</v>
      </c>
      <c r="F271" s="2">
        <f t="shared" si="14"/>
        <v>-5.2426686162545346</v>
      </c>
      <c r="G271" s="2">
        <f t="shared" si="15"/>
        <v>24.741798541612006</v>
      </c>
    </row>
    <row r="272" spans="1:7">
      <c r="A272">
        <v>271.41500000000002</v>
      </c>
      <c r="B272">
        <v>278.85479736328102</v>
      </c>
      <c r="C272">
        <v>274.84503173828102</v>
      </c>
      <c r="D272" s="2">
        <f t="shared" si="12"/>
        <v>-1.8881850728846141</v>
      </c>
      <c r="E272" s="2">
        <f t="shared" si="13"/>
        <v>30.981794036078178</v>
      </c>
      <c r="F272" s="2">
        <f t="shared" si="14"/>
        <v>-4.7448162672979528</v>
      </c>
      <c r="G272" s="2">
        <f t="shared" si="15"/>
        <v>24.99584017448457</v>
      </c>
    </row>
    <row r="273" spans="1:7">
      <c r="A273">
        <v>272.42399999999998</v>
      </c>
      <c r="B273">
        <v>278.76339721679699</v>
      </c>
      <c r="C273">
        <v>274.89202880859398</v>
      </c>
      <c r="D273" s="2">
        <f t="shared" si="12"/>
        <v>2.7987042141345331</v>
      </c>
      <c r="E273" s="2">
        <f t="shared" si="13"/>
        <v>30.051411708099465</v>
      </c>
      <c r="F273" s="2">
        <f t="shared" si="14"/>
        <v>-3.8581361790917712</v>
      </c>
      <c r="G273" s="2">
        <f t="shared" si="15"/>
        <v>25.402387258922623</v>
      </c>
    </row>
    <row r="274" spans="1:7">
      <c r="A274">
        <v>273.43200000000002</v>
      </c>
      <c r="B274">
        <v>278.83239746093801</v>
      </c>
      <c r="C274">
        <v>274.85787963867199</v>
      </c>
      <c r="D274" s="2">
        <f t="shared" ref="D274:D337" si="16">-SLOPE(B259:B289,A259:A289)*3600</f>
        <v>7.1135939994332986</v>
      </c>
      <c r="E274" s="2">
        <f t="shared" ref="E274:E337" si="17">-SLOPE(C259:C289,A259:A289)*3600</f>
        <v>31.273970768303908</v>
      </c>
      <c r="F274" s="2">
        <f t="shared" si="14"/>
        <v>-3.0737222341874233</v>
      </c>
      <c r="G274" s="2">
        <f t="shared" si="15"/>
        <v>24.94433101050452</v>
      </c>
    </row>
    <row r="275" spans="1:7">
      <c r="A275">
        <v>274.43900000000002</v>
      </c>
      <c r="B275">
        <v>278.834716796875</v>
      </c>
      <c r="C275">
        <v>274.74447631835898</v>
      </c>
      <c r="D275" s="2">
        <f t="shared" si="16"/>
        <v>11.218768364592123</v>
      </c>
      <c r="E275" s="2">
        <f t="shared" si="17"/>
        <v>29.833908278540527</v>
      </c>
      <c r="F275" s="2">
        <f t="shared" si="14"/>
        <v>-2.2149395002691796</v>
      </c>
      <c r="G275" s="2">
        <f t="shared" si="15"/>
        <v>24.969614871438768</v>
      </c>
    </row>
    <row r="276" spans="1:7">
      <c r="A276">
        <v>275.447</v>
      </c>
      <c r="B276">
        <v>278.84603881835898</v>
      </c>
      <c r="C276">
        <v>274.80722045898398</v>
      </c>
      <c r="D276" s="2">
        <f t="shared" si="16"/>
        <v>14.079167888395359</v>
      </c>
      <c r="E276" s="2">
        <f t="shared" si="17"/>
        <v>29.562320944275321</v>
      </c>
      <c r="F276" s="2">
        <f t="shared" si="14"/>
        <v>-1.0176829030406866</v>
      </c>
      <c r="G276" s="2">
        <f t="shared" si="15"/>
        <v>25.712323754067839</v>
      </c>
    </row>
    <row r="277" spans="1:7">
      <c r="A277">
        <v>276.447</v>
      </c>
      <c r="B277">
        <v>278.70751953125</v>
      </c>
      <c r="C277">
        <v>274.80831909179699</v>
      </c>
      <c r="D277" s="2">
        <f t="shared" si="16"/>
        <v>9.330125125076119</v>
      </c>
      <c r="E277" s="2">
        <f t="shared" si="17"/>
        <v>27.170076000908576</v>
      </c>
      <c r="F277" s="2">
        <f t="shared" si="14"/>
        <v>0.20790520848175739</v>
      </c>
      <c r="G277" s="2">
        <f t="shared" si="15"/>
        <v>26.336887959097663</v>
      </c>
    </row>
    <row r="278" spans="1:7">
      <c r="A278">
        <v>277.447</v>
      </c>
      <c r="B278">
        <v>278.77471923828102</v>
      </c>
      <c r="C278">
        <v>274.72381591796898</v>
      </c>
      <c r="D278" s="2">
        <f t="shared" si="16"/>
        <v>10.344859711765364</v>
      </c>
      <c r="E278" s="2">
        <f t="shared" si="17"/>
        <v>26.292251118912304</v>
      </c>
      <c r="F278" s="2">
        <f t="shared" si="14"/>
        <v>0.13379894074821475</v>
      </c>
      <c r="G278" s="2">
        <f t="shared" si="15"/>
        <v>26.753659618262926</v>
      </c>
    </row>
    <row r="279" spans="1:7">
      <c r="A279">
        <v>278.45600000000002</v>
      </c>
      <c r="B279">
        <v>278.81207275390602</v>
      </c>
      <c r="C279">
        <v>274.69635009765602</v>
      </c>
      <c r="D279" s="2">
        <f t="shared" si="16"/>
        <v>11.604985898855622</v>
      </c>
      <c r="E279" s="2">
        <f t="shared" si="17"/>
        <v>25.683418579216919</v>
      </c>
      <c r="F279" s="2">
        <f t="shared" si="14"/>
        <v>0.99012501013648024</v>
      </c>
      <c r="G279" s="2">
        <f t="shared" si="15"/>
        <v>26.71041974459429</v>
      </c>
    </row>
    <row r="280" spans="1:7">
      <c r="A280">
        <v>279.46699999999998</v>
      </c>
      <c r="B280">
        <v>278.82312011718801</v>
      </c>
      <c r="C280">
        <v>274.79736328125</v>
      </c>
      <c r="D280" s="2">
        <f t="shared" si="16"/>
        <v>12.772938012261926</v>
      </c>
      <c r="E280" s="2">
        <f t="shared" si="17"/>
        <v>24.70954014912266</v>
      </c>
      <c r="F280" s="2">
        <f t="shared" si="14"/>
        <v>2.5848925063260433</v>
      </c>
      <c r="G280" s="2">
        <f t="shared" si="15"/>
        <v>26.982405520293444</v>
      </c>
    </row>
    <row r="281" spans="1:7">
      <c r="A281">
        <v>280.47899999999998</v>
      </c>
      <c r="B281">
        <v>278.75772094726602</v>
      </c>
      <c r="C281">
        <v>274.79022216796898</v>
      </c>
      <c r="D281" s="2">
        <f t="shared" si="16"/>
        <v>12.673873173361237</v>
      </c>
      <c r="E281" s="2">
        <f t="shared" si="17"/>
        <v>22.815566368645726</v>
      </c>
      <c r="F281" s="2">
        <f t="shared" si="14"/>
        <v>3.4459985125453145</v>
      </c>
      <c r="G281" s="2">
        <f t="shared" si="15"/>
        <v>26.768697606753108</v>
      </c>
    </row>
    <row r="282" spans="1:7">
      <c r="A282">
        <v>281.49299999999999</v>
      </c>
      <c r="B282">
        <v>278.78604125976602</v>
      </c>
      <c r="C282">
        <v>274.75082397460898</v>
      </c>
      <c r="D282" s="2">
        <f t="shared" si="16"/>
        <v>12.402774229047848</v>
      </c>
      <c r="E282" s="2">
        <f t="shared" si="17"/>
        <v>25.080172917152669</v>
      </c>
      <c r="F282" s="2">
        <f t="shared" si="14"/>
        <v>4.6078356951121426</v>
      </c>
      <c r="G282" s="2">
        <f t="shared" si="15"/>
        <v>26.678514984252693</v>
      </c>
    </row>
    <row r="283" spans="1:7">
      <c r="A283">
        <v>282.49400000000003</v>
      </c>
      <c r="B283">
        <v>278.75207519531301</v>
      </c>
      <c r="C283">
        <v>274.827392578125</v>
      </c>
      <c r="D283" s="2">
        <f t="shared" si="16"/>
        <v>13.593089482324187</v>
      </c>
      <c r="E283" s="2">
        <f t="shared" si="17"/>
        <v>23.601918680551094</v>
      </c>
      <c r="F283" s="2">
        <f t="shared" si="14"/>
        <v>5.2865434169964924</v>
      </c>
      <c r="G283" s="2">
        <f t="shared" si="15"/>
        <v>26.408386592689137</v>
      </c>
    </row>
    <row r="284" spans="1:7">
      <c r="A284">
        <v>283.49400000000003</v>
      </c>
      <c r="B284">
        <v>278.74099731445301</v>
      </c>
      <c r="C284">
        <v>274.76718139648398</v>
      </c>
      <c r="D284" s="2">
        <f t="shared" si="16"/>
        <v>14.564884210143978</v>
      </c>
      <c r="E284" s="2">
        <f t="shared" si="17"/>
        <v>22.52883998566411</v>
      </c>
      <c r="F284" s="2">
        <f t="shared" si="14"/>
        <v>6.2162228935729473</v>
      </c>
      <c r="G284" s="2">
        <f t="shared" si="15"/>
        <v>25.731670848485795</v>
      </c>
    </row>
    <row r="285" spans="1:7">
      <c r="A285">
        <v>284.50200000000001</v>
      </c>
      <c r="B285">
        <v>278.74151611328102</v>
      </c>
      <c r="C285">
        <v>274.68045043945301</v>
      </c>
      <c r="D285" s="2">
        <f t="shared" si="16"/>
        <v>14.400308057322302</v>
      </c>
      <c r="E285" s="2">
        <f t="shared" si="17"/>
        <v>22.595385797885083</v>
      </c>
      <c r="F285" s="2">
        <f t="shared" si="14"/>
        <v>7.0529437960001227</v>
      </c>
      <c r="G285" s="2">
        <f t="shared" si="15"/>
        <v>25.69510635125053</v>
      </c>
    </row>
    <row r="286" spans="1:7">
      <c r="A286">
        <v>285.50900000000001</v>
      </c>
      <c r="B286">
        <v>278.80844116210898</v>
      </c>
      <c r="C286">
        <v>274.67807006835898</v>
      </c>
      <c r="D286" s="2">
        <f t="shared" si="16"/>
        <v>16.069162288300124</v>
      </c>
      <c r="E286" s="2">
        <f t="shared" si="17"/>
        <v>21.896868732958644</v>
      </c>
      <c r="F286" s="2">
        <f t="shared" si="14"/>
        <v>7.6538831977532285</v>
      </c>
      <c r="G286" s="2">
        <f t="shared" si="15"/>
        <v>25.588414393395599</v>
      </c>
    </row>
    <row r="287" spans="1:7">
      <c r="A287">
        <v>286.51600000000002</v>
      </c>
      <c r="B287">
        <v>278.77960205078102</v>
      </c>
      <c r="C287">
        <v>274.71383666992199</v>
      </c>
      <c r="D287" s="2">
        <f t="shared" si="16"/>
        <v>15.557279229141017</v>
      </c>
      <c r="E287" s="2">
        <f t="shared" si="17"/>
        <v>22.295154001032564</v>
      </c>
      <c r="F287" s="2">
        <f t="shared" si="14"/>
        <v>8.2827222608135855</v>
      </c>
      <c r="G287" s="2">
        <f t="shared" si="15"/>
        <v>25.880390279965194</v>
      </c>
    </row>
    <row r="288" spans="1:7">
      <c r="A288">
        <v>287.51799999999997</v>
      </c>
      <c r="B288">
        <v>278.74948120117199</v>
      </c>
      <c r="C288">
        <v>274.74383544921898</v>
      </c>
      <c r="D288" s="2">
        <f t="shared" si="16"/>
        <v>16.63700933323452</v>
      </c>
      <c r="E288" s="2">
        <f t="shared" si="17"/>
        <v>22.915149462267301</v>
      </c>
      <c r="F288" s="2">
        <f t="shared" si="14"/>
        <v>9.44369121173</v>
      </c>
      <c r="G288" s="2">
        <f t="shared" si="15"/>
        <v>25.576598922378203</v>
      </c>
    </row>
    <row r="289" spans="1:7">
      <c r="A289">
        <v>288.52699999999999</v>
      </c>
      <c r="B289">
        <v>278.73275756835898</v>
      </c>
      <c r="C289">
        <v>274.69808959960898</v>
      </c>
      <c r="D289" s="2">
        <f t="shared" si="16"/>
        <v>16.367350902021272</v>
      </c>
      <c r="E289" s="2">
        <f t="shared" si="17"/>
        <v>21.081694393366217</v>
      </c>
      <c r="F289" s="2">
        <f t="shared" ref="F289:F352" si="18">-SLOPE(B259:B319,A259:A319)*3600</f>
        <v>9.8167996660486114</v>
      </c>
      <c r="G289" s="2">
        <f t="shared" ref="G289:G352" si="19">-SLOPE(C259:C319,A259:A319)*3600</f>
        <v>25.711955493290535</v>
      </c>
    </row>
    <row r="290" spans="1:7">
      <c r="A290">
        <v>289.541</v>
      </c>
      <c r="B290">
        <v>278.77239990234398</v>
      </c>
      <c r="C290">
        <v>274.7255859375</v>
      </c>
      <c r="D290" s="2">
        <f t="shared" si="16"/>
        <v>16.907740917260419</v>
      </c>
      <c r="E290" s="2">
        <f t="shared" si="17"/>
        <v>20.944547517269985</v>
      </c>
      <c r="F290" s="2">
        <f t="shared" si="18"/>
        <v>10.530098851894902</v>
      </c>
      <c r="G290" s="2">
        <f t="shared" si="19"/>
        <v>25.038668622855219</v>
      </c>
    </row>
    <row r="291" spans="1:7">
      <c r="A291">
        <v>290.54599999999999</v>
      </c>
      <c r="B291">
        <v>278.70159912109398</v>
      </c>
      <c r="C291">
        <v>274.69268798828102</v>
      </c>
      <c r="D291" s="2">
        <f t="shared" si="16"/>
        <v>15.521815272766625</v>
      </c>
      <c r="E291" s="2">
        <f t="shared" si="17"/>
        <v>23.378089673812788</v>
      </c>
      <c r="F291" s="2">
        <f t="shared" si="18"/>
        <v>10.682926829502927</v>
      </c>
      <c r="G291" s="2">
        <f t="shared" si="19"/>
        <v>24.285180831692397</v>
      </c>
    </row>
    <row r="292" spans="1:7">
      <c r="A292">
        <v>291.55</v>
      </c>
      <c r="B292">
        <v>278.68743896484398</v>
      </c>
      <c r="C292">
        <v>274.80166625976602</v>
      </c>
      <c r="D292" s="2">
        <f t="shared" si="16"/>
        <v>14.628922527813657</v>
      </c>
      <c r="E292" s="2">
        <f t="shared" si="17"/>
        <v>22.901312665190925</v>
      </c>
      <c r="F292" s="2">
        <f t="shared" si="18"/>
        <v>9.134003418683875</v>
      </c>
      <c r="G292" s="2">
        <f t="shared" si="19"/>
        <v>23.706930961163607</v>
      </c>
    </row>
    <row r="293" spans="1:7">
      <c r="A293">
        <v>292.55799999999999</v>
      </c>
      <c r="B293">
        <v>278.726318359375</v>
      </c>
      <c r="C293">
        <v>274.681884765625</v>
      </c>
      <c r="D293" s="2">
        <f t="shared" si="16"/>
        <v>15.113280330281572</v>
      </c>
      <c r="E293" s="2">
        <f t="shared" si="17"/>
        <v>24.865968541081177</v>
      </c>
      <c r="F293" s="2">
        <f t="shared" si="18"/>
        <v>9.1511970557166045</v>
      </c>
      <c r="G293" s="2">
        <f t="shared" si="19"/>
        <v>22.907389311381248</v>
      </c>
    </row>
    <row r="294" spans="1:7">
      <c r="A294">
        <v>293.57100000000003</v>
      </c>
      <c r="B294">
        <v>278.73403930664102</v>
      </c>
      <c r="C294">
        <v>274.71463012695301</v>
      </c>
      <c r="D294" s="2">
        <f t="shared" si="16"/>
        <v>14.768615701121201</v>
      </c>
      <c r="E294" s="2">
        <f t="shared" si="17"/>
        <v>26.390665178715651</v>
      </c>
      <c r="F294" s="2">
        <f t="shared" si="18"/>
        <v>9.0001792358929738</v>
      </c>
      <c r="G294" s="2">
        <f t="shared" si="19"/>
        <v>22.350843893845912</v>
      </c>
    </row>
    <row r="295" spans="1:7">
      <c r="A295">
        <v>294.57799999999997</v>
      </c>
      <c r="B295">
        <v>278.679443359375</v>
      </c>
      <c r="C295">
        <v>274.75036621093801</v>
      </c>
      <c r="D295" s="2">
        <f t="shared" si="16"/>
        <v>15.058438420289653</v>
      </c>
      <c r="E295" s="2">
        <f t="shared" si="17"/>
        <v>29.7976501231533</v>
      </c>
      <c r="F295" s="2">
        <f t="shared" si="18"/>
        <v>8.6448399471851261</v>
      </c>
      <c r="G295" s="2">
        <f t="shared" si="19"/>
        <v>22.250110908051472</v>
      </c>
    </row>
    <row r="296" spans="1:7">
      <c r="A296">
        <v>295.58800000000002</v>
      </c>
      <c r="B296">
        <v>278.67636108398398</v>
      </c>
      <c r="C296">
        <v>274.67919921875</v>
      </c>
      <c r="D296" s="2">
        <f t="shared" si="16"/>
        <v>13.277958159166438</v>
      </c>
      <c r="E296" s="2">
        <f t="shared" si="17"/>
        <v>29.065322867090096</v>
      </c>
      <c r="F296" s="2">
        <f t="shared" si="18"/>
        <v>8.6145162885245732</v>
      </c>
      <c r="G296" s="2">
        <f t="shared" si="19"/>
        <v>21.216621798768728</v>
      </c>
    </row>
    <row r="297" spans="1:7">
      <c r="A297">
        <v>296.59699999999998</v>
      </c>
      <c r="B297">
        <v>278.75619506835898</v>
      </c>
      <c r="C297">
        <v>274.60134887695301</v>
      </c>
      <c r="D297" s="2">
        <f t="shared" si="16"/>
        <v>13.575423682534559</v>
      </c>
      <c r="E297" s="2">
        <f t="shared" si="17"/>
        <v>27.752388930043384</v>
      </c>
      <c r="F297" s="2">
        <f t="shared" si="18"/>
        <v>9.2564132883530732</v>
      </c>
      <c r="G297" s="2">
        <f t="shared" si="19"/>
        <v>21.04437478942393</v>
      </c>
    </row>
    <row r="298" spans="1:7">
      <c r="A298">
        <v>297.60700000000003</v>
      </c>
      <c r="B298">
        <v>278.69592285156301</v>
      </c>
      <c r="C298">
        <v>274.68173217773398</v>
      </c>
      <c r="D298" s="2">
        <f t="shared" si="16"/>
        <v>12.112538867350771</v>
      </c>
      <c r="E298" s="2">
        <f t="shared" si="17"/>
        <v>26.794354682713148</v>
      </c>
      <c r="F298" s="2">
        <f t="shared" si="18"/>
        <v>9.4651281230703344</v>
      </c>
      <c r="G298" s="2">
        <f t="shared" si="19"/>
        <v>20.622888834885138</v>
      </c>
    </row>
    <row r="299" spans="1:7">
      <c r="A299">
        <v>298.61200000000002</v>
      </c>
      <c r="B299">
        <v>278.68023681640602</v>
      </c>
      <c r="C299">
        <v>274.70904541015602</v>
      </c>
      <c r="D299" s="2">
        <f t="shared" si="16"/>
        <v>12.219979149176828</v>
      </c>
      <c r="E299" s="2">
        <f t="shared" si="17"/>
        <v>24.304842040482104</v>
      </c>
      <c r="F299" s="2">
        <f t="shared" si="18"/>
        <v>9.472402964886891</v>
      </c>
      <c r="G299" s="2">
        <f t="shared" si="19"/>
        <v>20.386706799280578</v>
      </c>
    </row>
    <row r="300" spans="1:7">
      <c r="A300">
        <v>299.61900000000003</v>
      </c>
      <c r="B300">
        <v>278.78451538085898</v>
      </c>
      <c r="C300">
        <v>274.61517333984398</v>
      </c>
      <c r="D300" s="2">
        <f t="shared" si="16"/>
        <v>11.56599361402103</v>
      </c>
      <c r="E300" s="2">
        <f t="shared" si="17"/>
        <v>24.305904116339935</v>
      </c>
      <c r="F300" s="2">
        <f t="shared" si="18"/>
        <v>9.9086151862973804</v>
      </c>
      <c r="G300" s="2">
        <f t="shared" si="19"/>
        <v>20.315624650763127</v>
      </c>
    </row>
    <row r="301" spans="1:7">
      <c r="A301">
        <v>300.61900000000003</v>
      </c>
      <c r="B301">
        <v>278.65887451171898</v>
      </c>
      <c r="C301">
        <v>274.65823364257801</v>
      </c>
      <c r="D301" s="2">
        <f t="shared" si="16"/>
        <v>9.8824669256158337</v>
      </c>
      <c r="E301" s="2">
        <f t="shared" si="17"/>
        <v>25.253070190598276</v>
      </c>
      <c r="F301" s="2">
        <f t="shared" si="18"/>
        <v>9.9881773351224048</v>
      </c>
      <c r="G301" s="2">
        <f t="shared" si="19"/>
        <v>20.209412551113502</v>
      </c>
    </row>
    <row r="302" spans="1:7">
      <c r="A302">
        <v>301.62099999999998</v>
      </c>
      <c r="B302">
        <v>278.70443725585898</v>
      </c>
      <c r="C302">
        <v>274.60104370117199</v>
      </c>
      <c r="D302" s="2">
        <f t="shared" si="16"/>
        <v>7.4389663994704911</v>
      </c>
      <c r="E302" s="2">
        <f t="shared" si="17"/>
        <v>26.465070881986943</v>
      </c>
      <c r="F302" s="2">
        <f t="shared" si="18"/>
        <v>10.288305308675906</v>
      </c>
      <c r="G302" s="2">
        <f t="shared" si="19"/>
        <v>19.702226375445118</v>
      </c>
    </row>
    <row r="303" spans="1:7">
      <c r="A303">
        <v>302.62700000000001</v>
      </c>
      <c r="B303">
        <v>278.59527587890602</v>
      </c>
      <c r="C303">
        <v>274.58563232421898</v>
      </c>
      <c r="D303" s="2">
        <f t="shared" si="16"/>
        <v>6.319537350752209</v>
      </c>
      <c r="E303" s="2">
        <f t="shared" si="17"/>
        <v>26.355590070533957</v>
      </c>
      <c r="F303" s="2">
        <f t="shared" si="18"/>
        <v>10.178186412464029</v>
      </c>
      <c r="G303" s="2">
        <f t="shared" si="19"/>
        <v>19.142304686287336</v>
      </c>
    </row>
    <row r="304" spans="1:7">
      <c r="A304">
        <v>303.63400000000001</v>
      </c>
      <c r="B304">
        <v>278.73791503906301</v>
      </c>
      <c r="C304">
        <v>274.63171386718801</v>
      </c>
      <c r="D304" s="2">
        <f t="shared" si="16"/>
        <v>3.5890122194573717</v>
      </c>
      <c r="E304" s="2">
        <f t="shared" si="17"/>
        <v>25.850430519581316</v>
      </c>
      <c r="F304" s="2">
        <f t="shared" si="18"/>
        <v>10.659136907309746</v>
      </c>
      <c r="G304" s="2">
        <f t="shared" si="19"/>
        <v>18.881683366324733</v>
      </c>
    </row>
    <row r="305" spans="1:7">
      <c r="A305">
        <v>304.64</v>
      </c>
      <c r="B305">
        <v>278.62512207031301</v>
      </c>
      <c r="C305">
        <v>274.57229614257801</v>
      </c>
      <c r="D305" s="2">
        <f t="shared" si="16"/>
        <v>1.9647571771801176</v>
      </c>
      <c r="E305" s="2">
        <f t="shared" si="17"/>
        <v>24.986363741334873</v>
      </c>
      <c r="F305" s="2">
        <f t="shared" si="18"/>
        <v>10.484990825193382</v>
      </c>
      <c r="G305" s="2">
        <f t="shared" si="19"/>
        <v>18.653859790969619</v>
      </c>
    </row>
    <row r="306" spans="1:7">
      <c r="A306">
        <v>305.64100000000002</v>
      </c>
      <c r="B306">
        <v>278.697998046875</v>
      </c>
      <c r="C306">
        <v>274.55529785156301</v>
      </c>
      <c r="D306" s="2">
        <f t="shared" si="16"/>
        <v>0.10163932022370382</v>
      </c>
      <c r="E306" s="2">
        <f t="shared" si="17"/>
        <v>22.49482997333757</v>
      </c>
      <c r="F306" s="2">
        <f t="shared" si="18"/>
        <v>10.491656364166518</v>
      </c>
      <c r="G306" s="2">
        <f t="shared" si="19"/>
        <v>18.760382330924706</v>
      </c>
    </row>
    <row r="307" spans="1:7">
      <c r="A307">
        <v>306.64999999999998</v>
      </c>
      <c r="B307">
        <v>278.65396118164102</v>
      </c>
      <c r="C307">
        <v>274.61041259765602</v>
      </c>
      <c r="D307" s="2">
        <f t="shared" si="16"/>
        <v>0.90959342592699255</v>
      </c>
      <c r="E307" s="2">
        <f t="shared" si="17"/>
        <v>20.924270600915932</v>
      </c>
      <c r="F307" s="2">
        <f t="shared" si="18"/>
        <v>10.520260834789807</v>
      </c>
      <c r="G307" s="2">
        <f t="shared" si="19"/>
        <v>18.52298678335374</v>
      </c>
    </row>
    <row r="308" spans="1:7">
      <c r="A308">
        <v>307.65499999999997</v>
      </c>
      <c r="B308">
        <v>278.72528076171898</v>
      </c>
      <c r="C308">
        <v>274.48318481445301</v>
      </c>
      <c r="D308" s="2">
        <f t="shared" si="16"/>
        <v>1.2911959895591847</v>
      </c>
      <c r="E308" s="2">
        <f t="shared" si="17"/>
        <v>16.965254238083748</v>
      </c>
      <c r="F308" s="2">
        <f t="shared" si="18"/>
        <v>11.200092927390509</v>
      </c>
      <c r="G308" s="2">
        <f t="shared" si="19"/>
        <v>18.638884973836813</v>
      </c>
    </row>
    <row r="309" spans="1:7">
      <c r="A309">
        <v>308.66500000000002</v>
      </c>
      <c r="B309">
        <v>278.693115234375</v>
      </c>
      <c r="C309">
        <v>274.57214355468801</v>
      </c>
      <c r="D309" s="2">
        <f t="shared" si="16"/>
        <v>-0.28568346115490684</v>
      </c>
      <c r="E309" s="2">
        <f t="shared" si="17"/>
        <v>15.31885946897569</v>
      </c>
      <c r="F309" s="2">
        <f t="shared" si="18"/>
        <v>11.018817254877495</v>
      </c>
      <c r="G309" s="2">
        <f t="shared" si="19"/>
        <v>19.139344794725972</v>
      </c>
    </row>
    <row r="310" spans="1:7">
      <c r="A310">
        <v>309.67</v>
      </c>
      <c r="B310">
        <v>278.61843872070301</v>
      </c>
      <c r="C310">
        <v>274.50430297851602</v>
      </c>
      <c r="D310" s="2">
        <f t="shared" si="16"/>
        <v>-1.5993010673480066</v>
      </c>
      <c r="E310" s="2">
        <f t="shared" si="17"/>
        <v>14.092328306108364</v>
      </c>
      <c r="F310" s="2">
        <f t="shared" si="18"/>
        <v>10.992743585898927</v>
      </c>
      <c r="G310" s="2">
        <f t="shared" si="19"/>
        <v>19.734595191282892</v>
      </c>
    </row>
    <row r="311" spans="1:7">
      <c r="A311">
        <v>310.67</v>
      </c>
      <c r="B311">
        <v>278.68951416015602</v>
      </c>
      <c r="C311">
        <v>274.57516479492199</v>
      </c>
      <c r="D311" s="2">
        <f t="shared" si="16"/>
        <v>0.72596982393869347</v>
      </c>
      <c r="E311" s="2">
        <f t="shared" si="17"/>
        <v>10.677884092607634</v>
      </c>
      <c r="F311" s="2">
        <f t="shared" si="18"/>
        <v>11.28078416392623</v>
      </c>
      <c r="G311" s="2">
        <f t="shared" si="19"/>
        <v>19.599763588946317</v>
      </c>
    </row>
    <row r="312" spans="1:7">
      <c r="A312">
        <v>311.68299999999999</v>
      </c>
      <c r="B312">
        <v>278.65423583984398</v>
      </c>
      <c r="C312">
        <v>274.59469604492199</v>
      </c>
      <c r="D312" s="2">
        <f t="shared" si="16"/>
        <v>3.9857233276823663</v>
      </c>
      <c r="E312" s="2">
        <f t="shared" si="17"/>
        <v>9.4225059659948478</v>
      </c>
      <c r="F312" s="2">
        <f t="shared" si="18"/>
        <v>11.755289028369546</v>
      </c>
      <c r="G312" s="2">
        <f t="shared" si="19"/>
        <v>19.578151198617167</v>
      </c>
    </row>
    <row r="313" spans="1:7">
      <c r="A313">
        <v>312.68700000000001</v>
      </c>
      <c r="B313">
        <v>278.69851684570301</v>
      </c>
      <c r="C313">
        <v>274.60723876953102</v>
      </c>
      <c r="D313" s="2">
        <f t="shared" si="16"/>
        <v>3.5450280175348028</v>
      </c>
      <c r="E313" s="2">
        <f t="shared" si="17"/>
        <v>10.634019647961431</v>
      </c>
      <c r="F313" s="2">
        <f t="shared" si="18"/>
        <v>11.673078061464127</v>
      </c>
      <c r="G313" s="2">
        <f t="shared" si="19"/>
        <v>20.238549842159351</v>
      </c>
    </row>
    <row r="314" spans="1:7">
      <c r="A314">
        <v>313.70100000000002</v>
      </c>
      <c r="B314">
        <v>278.65628051757801</v>
      </c>
      <c r="C314">
        <v>274.58676147460898</v>
      </c>
      <c r="D314" s="2">
        <f t="shared" si="16"/>
        <v>4.0747977860725459</v>
      </c>
      <c r="E314" s="2">
        <f t="shared" si="17"/>
        <v>9.5637449678880166</v>
      </c>
      <c r="F314" s="2">
        <f t="shared" si="18"/>
        <v>11.331367628540335</v>
      </c>
      <c r="G314" s="2">
        <f t="shared" si="19"/>
        <v>19.965701346837012</v>
      </c>
    </row>
    <row r="315" spans="1:7">
      <c r="A315">
        <v>314.70400000000001</v>
      </c>
      <c r="B315">
        <v>278.69696044921898</v>
      </c>
      <c r="C315">
        <v>274.51986694335898</v>
      </c>
      <c r="D315" s="2">
        <f t="shared" si="16"/>
        <v>5.3848417278110006</v>
      </c>
      <c r="E315" s="2">
        <f t="shared" si="17"/>
        <v>9.1588076318053773</v>
      </c>
      <c r="F315" s="2">
        <f t="shared" si="18"/>
        <v>8.0056592763024668</v>
      </c>
      <c r="G315" s="2">
        <f t="shared" si="19"/>
        <v>19.886421043238286</v>
      </c>
    </row>
    <row r="316" spans="1:7">
      <c r="A316">
        <v>315.71800000000002</v>
      </c>
      <c r="B316">
        <v>278.74099731445301</v>
      </c>
      <c r="C316">
        <v>274.55212402343801</v>
      </c>
      <c r="D316" s="2">
        <f t="shared" si="16"/>
        <v>3.847834162803788</v>
      </c>
      <c r="E316" s="2">
        <f t="shared" si="17"/>
        <v>10.182300491607933</v>
      </c>
      <c r="F316" s="2">
        <f t="shared" si="18"/>
        <v>6.3293758419810517</v>
      </c>
      <c r="G316" s="2">
        <f t="shared" si="19"/>
        <v>19.806069785688553</v>
      </c>
    </row>
    <row r="317" spans="1:7">
      <c r="A317">
        <v>316.72800000000001</v>
      </c>
      <c r="B317">
        <v>278.70468139648398</v>
      </c>
      <c r="C317">
        <v>274.53384399414102</v>
      </c>
      <c r="D317" s="2">
        <f t="shared" si="16"/>
        <v>6.9245201514261101</v>
      </c>
      <c r="E317" s="2">
        <f t="shared" si="17"/>
        <v>8.6038456378571233</v>
      </c>
      <c r="F317" s="2">
        <f t="shared" si="18"/>
        <v>5.5949473707214219</v>
      </c>
      <c r="G317" s="2">
        <f t="shared" si="19"/>
        <v>20.137549095480964</v>
      </c>
    </row>
    <row r="318" spans="1:7">
      <c r="A318">
        <v>317.72800000000001</v>
      </c>
      <c r="B318">
        <v>278.66735839843801</v>
      </c>
      <c r="C318">
        <v>274.54721069335898</v>
      </c>
      <c r="D318" s="2">
        <f t="shared" si="16"/>
        <v>7.9986484777610718</v>
      </c>
      <c r="E318" s="2">
        <f t="shared" si="17"/>
        <v>7.9430316472121616</v>
      </c>
      <c r="F318" s="2">
        <f t="shared" si="18"/>
        <v>4.323465861624296</v>
      </c>
      <c r="G318" s="2">
        <f t="shared" si="19"/>
        <v>19.911896588721923</v>
      </c>
    </row>
    <row r="319" spans="1:7">
      <c r="A319">
        <v>318.733</v>
      </c>
      <c r="B319">
        <v>278.76647949218801</v>
      </c>
      <c r="C319">
        <v>274.52243041992199</v>
      </c>
      <c r="D319" s="2">
        <f t="shared" si="16"/>
        <v>11.823286913783193</v>
      </c>
      <c r="E319" s="2">
        <f t="shared" si="17"/>
        <v>9.959230409107521</v>
      </c>
      <c r="F319" s="2">
        <f t="shared" si="18"/>
        <v>3.8179392414374753</v>
      </c>
      <c r="G319" s="2">
        <f t="shared" si="19"/>
        <v>19.820460612568525</v>
      </c>
    </row>
    <row r="320" spans="1:7">
      <c r="A320">
        <v>319.73700000000002</v>
      </c>
      <c r="B320">
        <v>278.73431396484398</v>
      </c>
      <c r="C320">
        <v>274.57308959960898</v>
      </c>
      <c r="D320" s="2">
        <f t="shared" si="16"/>
        <v>11.501687747904761</v>
      </c>
      <c r="E320" s="2">
        <f t="shared" si="17"/>
        <v>10.37985204786051</v>
      </c>
      <c r="F320" s="2">
        <f t="shared" si="18"/>
        <v>3.3662807226451803</v>
      </c>
      <c r="G320" s="2">
        <f t="shared" si="19"/>
        <v>20.107842525543042</v>
      </c>
    </row>
    <row r="321" spans="1:7">
      <c r="A321">
        <v>320.74400000000003</v>
      </c>
      <c r="B321">
        <v>278.70315551757801</v>
      </c>
      <c r="C321">
        <v>274.61056518554699</v>
      </c>
      <c r="D321" s="2">
        <f t="shared" si="16"/>
        <v>14.4939204393519</v>
      </c>
      <c r="E321" s="2">
        <f t="shared" si="17"/>
        <v>10.936656760140556</v>
      </c>
      <c r="F321" s="2">
        <f t="shared" si="18"/>
        <v>2.7007549602992711</v>
      </c>
      <c r="G321" s="2">
        <f t="shared" si="19"/>
        <v>19.504834406837524</v>
      </c>
    </row>
    <row r="322" spans="1:7">
      <c r="A322">
        <v>321.75900000000001</v>
      </c>
      <c r="B322">
        <v>278.650634765625</v>
      </c>
      <c r="C322">
        <v>274.59533691406301</v>
      </c>
      <c r="D322" s="2">
        <f t="shared" si="16"/>
        <v>16.246946883122089</v>
      </c>
      <c r="E322" s="2">
        <f t="shared" si="17"/>
        <v>12.037879897212585</v>
      </c>
      <c r="F322" s="2">
        <f t="shared" si="18"/>
        <v>1.7020095118185425</v>
      </c>
      <c r="G322" s="2">
        <f t="shared" si="19"/>
        <v>20.087674467442948</v>
      </c>
    </row>
    <row r="323" spans="1:7">
      <c r="A323">
        <v>322.76799999999997</v>
      </c>
      <c r="B323">
        <v>278.68203735351602</v>
      </c>
      <c r="C323">
        <v>274.58294677734398</v>
      </c>
      <c r="D323" s="2">
        <f t="shared" si="16"/>
        <v>18.391971720908369</v>
      </c>
      <c r="E323" s="2">
        <f t="shared" si="17"/>
        <v>13.359649167048259</v>
      </c>
      <c r="F323" s="2">
        <f t="shared" si="18"/>
        <v>0.78308808712901579</v>
      </c>
      <c r="G323" s="2">
        <f t="shared" si="19"/>
        <v>19.346518203879977</v>
      </c>
    </row>
    <row r="324" spans="1:7">
      <c r="A324">
        <v>323.77499999999998</v>
      </c>
      <c r="B324">
        <v>278.73068237304699</v>
      </c>
      <c r="C324">
        <v>274.58929443359398</v>
      </c>
      <c r="D324" s="2">
        <f t="shared" si="16"/>
        <v>17.075668271155017</v>
      </c>
      <c r="E324" s="2">
        <f t="shared" si="17"/>
        <v>17.183331490992511</v>
      </c>
      <c r="F324" s="2">
        <f t="shared" si="18"/>
        <v>-6.6901955510580716E-2</v>
      </c>
      <c r="G324" s="2">
        <f t="shared" si="19"/>
        <v>19.603284076263101</v>
      </c>
    </row>
    <row r="325" spans="1:7">
      <c r="A325">
        <v>324.79000000000002</v>
      </c>
      <c r="B325">
        <v>278.71060180664102</v>
      </c>
      <c r="C325">
        <v>274.52877807617199</v>
      </c>
      <c r="D325" s="2">
        <f t="shared" si="16"/>
        <v>17.896209669527043</v>
      </c>
      <c r="E325" s="2">
        <f t="shared" si="17"/>
        <v>18.81580510204164</v>
      </c>
      <c r="F325" s="2">
        <f t="shared" si="18"/>
        <v>-1.0935533818377423</v>
      </c>
      <c r="G325" s="2">
        <f t="shared" si="19"/>
        <v>19.324695329105325</v>
      </c>
    </row>
    <row r="326" spans="1:7">
      <c r="A326">
        <v>325.79000000000002</v>
      </c>
      <c r="B326">
        <v>278.59912109375</v>
      </c>
      <c r="C326">
        <v>274.57943725585898</v>
      </c>
      <c r="D326" s="2">
        <f t="shared" si="16"/>
        <v>21.876428907875031</v>
      </c>
      <c r="E326" s="2">
        <f t="shared" si="17"/>
        <v>21.45840095741022</v>
      </c>
      <c r="F326" s="2">
        <f t="shared" si="18"/>
        <v>-1.6799907239562601</v>
      </c>
      <c r="G326" s="2">
        <f t="shared" si="19"/>
        <v>19.067687231292325</v>
      </c>
    </row>
    <row r="327" spans="1:7">
      <c r="A327">
        <v>326.79199999999997</v>
      </c>
      <c r="B327">
        <v>278.55380249023398</v>
      </c>
      <c r="C327">
        <v>274.544189453125</v>
      </c>
      <c r="D327" s="2">
        <f t="shared" si="16"/>
        <v>23.516958090692871</v>
      </c>
      <c r="E327" s="2">
        <f t="shared" si="17"/>
        <v>22.88800384700615</v>
      </c>
      <c r="F327" s="2">
        <f t="shared" si="18"/>
        <v>-2.7061668885162971</v>
      </c>
      <c r="G327" s="2">
        <f t="shared" si="19"/>
        <v>19.353806262431977</v>
      </c>
    </row>
    <row r="328" spans="1:7">
      <c r="A328">
        <v>327.79199999999997</v>
      </c>
      <c r="B328">
        <v>278.63156127929699</v>
      </c>
      <c r="C328">
        <v>274.504150390625</v>
      </c>
      <c r="D328" s="2">
        <f t="shared" si="16"/>
        <v>24.399996271824165</v>
      </c>
      <c r="E328" s="2">
        <f t="shared" si="17"/>
        <v>25.610206623755516</v>
      </c>
      <c r="F328" s="2">
        <f t="shared" si="18"/>
        <v>-4.0948463299474271</v>
      </c>
      <c r="G328" s="2">
        <f t="shared" si="19"/>
        <v>19.966275938243097</v>
      </c>
    </row>
    <row r="329" spans="1:7">
      <c r="A329">
        <v>328.79700000000003</v>
      </c>
      <c r="B329">
        <v>278.64263916015602</v>
      </c>
      <c r="C329">
        <v>274.51748657226602</v>
      </c>
      <c r="D329" s="2">
        <f t="shared" si="16"/>
        <v>22.545294242249149</v>
      </c>
      <c r="E329" s="2">
        <f t="shared" si="17"/>
        <v>26.095268833950385</v>
      </c>
      <c r="F329" s="2">
        <f t="shared" si="18"/>
        <v>-4.712151203509694</v>
      </c>
      <c r="G329" s="2">
        <f t="shared" si="19"/>
        <v>19.968832557465333</v>
      </c>
    </row>
    <row r="330" spans="1:7">
      <c r="A330">
        <v>329.80700000000002</v>
      </c>
      <c r="B330">
        <v>278.61972045898398</v>
      </c>
      <c r="C330">
        <v>274.44665527343801</v>
      </c>
      <c r="D330" s="2">
        <f t="shared" si="16"/>
        <v>10.029610558556824</v>
      </c>
      <c r="E330" s="2">
        <f t="shared" si="17"/>
        <v>26.430502004032331</v>
      </c>
      <c r="F330" s="2">
        <f t="shared" si="18"/>
        <v>-5.4394486307152103</v>
      </c>
      <c r="G330" s="2">
        <f t="shared" si="19"/>
        <v>19.508936600616199</v>
      </c>
    </row>
    <row r="331" spans="1:7">
      <c r="A331">
        <v>330.80799999999999</v>
      </c>
      <c r="B331">
        <v>278.63619995117199</v>
      </c>
      <c r="C331">
        <v>274.46316528320301</v>
      </c>
      <c r="D331" s="2">
        <f t="shared" si="16"/>
        <v>3.3150513378183577</v>
      </c>
      <c r="E331" s="2">
        <f t="shared" si="17"/>
        <v>26.3501515232401</v>
      </c>
      <c r="F331" s="2">
        <f t="shared" si="18"/>
        <v>-6.5297909927663564</v>
      </c>
      <c r="G331" s="2">
        <f t="shared" si="19"/>
        <v>19.591258791102877</v>
      </c>
    </row>
    <row r="332" spans="1:7">
      <c r="A332">
        <v>331.81299999999999</v>
      </c>
      <c r="B332">
        <v>278.54684448242199</v>
      </c>
      <c r="C332">
        <v>274.52749633789102</v>
      </c>
      <c r="D332" s="2">
        <f t="shared" si="16"/>
        <v>0.85292918818457164</v>
      </c>
      <c r="E332" s="2">
        <f t="shared" si="17"/>
        <v>27.113029850081318</v>
      </c>
      <c r="F332" s="2">
        <f t="shared" si="18"/>
        <v>-6.5550725859586096</v>
      </c>
      <c r="G332" s="2">
        <f t="shared" si="19"/>
        <v>19.387344305680557</v>
      </c>
    </row>
    <row r="333" spans="1:7">
      <c r="A333">
        <v>332.81400000000002</v>
      </c>
      <c r="B333">
        <v>278.58343505859398</v>
      </c>
      <c r="C333">
        <v>274.537353515625</v>
      </c>
      <c r="D333" s="2">
        <f t="shared" si="16"/>
        <v>-3.4672704938370251</v>
      </c>
      <c r="E333" s="2">
        <f t="shared" si="17"/>
        <v>26.939251656490335</v>
      </c>
      <c r="F333" s="2">
        <f t="shared" si="18"/>
        <v>-6.7468151661182896</v>
      </c>
      <c r="G333" s="2">
        <f t="shared" si="19"/>
        <v>19.803070777074762</v>
      </c>
    </row>
    <row r="334" spans="1:7">
      <c r="A334">
        <v>333.82499999999999</v>
      </c>
      <c r="B334">
        <v>278.56463623046898</v>
      </c>
      <c r="C334">
        <v>274.42568969726602</v>
      </c>
      <c r="D334" s="2">
        <f t="shared" si="16"/>
        <v>-4.5614346139778812</v>
      </c>
      <c r="E334" s="2">
        <f t="shared" si="17"/>
        <v>27.698523715635485</v>
      </c>
      <c r="F334" s="2">
        <f t="shared" si="18"/>
        <v>-6.840849822426013</v>
      </c>
      <c r="G334" s="2">
        <f t="shared" si="19"/>
        <v>19.962694022779996</v>
      </c>
    </row>
    <row r="335" spans="1:7">
      <c r="A335">
        <v>334.82799999999997</v>
      </c>
      <c r="B335">
        <v>278.60220336914102</v>
      </c>
      <c r="C335">
        <v>274.43966674804699</v>
      </c>
      <c r="D335" s="2">
        <f t="shared" si="16"/>
        <v>-8.0391198213159889</v>
      </c>
      <c r="E335" s="2">
        <f t="shared" si="17"/>
        <v>29.465828288284371</v>
      </c>
      <c r="F335" s="2">
        <f t="shared" si="18"/>
        <v>-7.4472231289130422</v>
      </c>
      <c r="G335" s="2">
        <f t="shared" si="19"/>
        <v>19.999375809854975</v>
      </c>
    </row>
    <row r="336" spans="1:7">
      <c r="A336">
        <v>335.83699999999999</v>
      </c>
      <c r="B336">
        <v>278.56024169921898</v>
      </c>
      <c r="C336">
        <v>274.48397827148398</v>
      </c>
      <c r="D336" s="2">
        <f t="shared" si="16"/>
        <v>-10.782440743594593</v>
      </c>
      <c r="E336" s="2">
        <f t="shared" si="17"/>
        <v>27.278511526945881</v>
      </c>
      <c r="F336" s="2">
        <f t="shared" si="18"/>
        <v>-7.4210884478565298</v>
      </c>
      <c r="G336" s="2">
        <f t="shared" si="19"/>
        <v>19.931688869337421</v>
      </c>
    </row>
    <row r="337" spans="1:7">
      <c r="A337">
        <v>336.83800000000002</v>
      </c>
      <c r="B337">
        <v>278.53552246093801</v>
      </c>
      <c r="C337">
        <v>274.47109985351602</v>
      </c>
      <c r="D337" s="2">
        <f t="shared" si="16"/>
        <v>-15.667046239164243</v>
      </c>
      <c r="E337" s="2">
        <f t="shared" si="17"/>
        <v>28.037481941580488</v>
      </c>
      <c r="F337" s="2">
        <f t="shared" si="18"/>
        <v>-7.59440180345005</v>
      </c>
      <c r="G337" s="2">
        <f t="shared" si="19"/>
        <v>20.012111226797682</v>
      </c>
    </row>
    <row r="338" spans="1:7">
      <c r="A338">
        <v>337.85300000000001</v>
      </c>
      <c r="B338">
        <v>278.55355834960898</v>
      </c>
      <c r="C338">
        <v>274.39645385742199</v>
      </c>
      <c r="D338" s="2">
        <f t="shared" ref="D338:D401" si="20">-SLOPE(B323:B353,A323:A353)*3600</f>
        <v>-19.269144389957898</v>
      </c>
      <c r="E338" s="2">
        <f t="shared" ref="E338:E401" si="21">-SLOPE(C323:C353,A323:A353)*3600</f>
        <v>26.348511077416465</v>
      </c>
      <c r="F338" s="2">
        <f t="shared" si="18"/>
        <v>-7.5816266270487898</v>
      </c>
      <c r="G338" s="2">
        <f t="shared" si="19"/>
        <v>20.01660091862135</v>
      </c>
    </row>
    <row r="339" spans="1:7">
      <c r="A339">
        <v>338.85700000000003</v>
      </c>
      <c r="B339">
        <v>278.63079833984398</v>
      </c>
      <c r="C339">
        <v>274.40234375</v>
      </c>
      <c r="D339" s="2">
        <f t="shared" si="20"/>
        <v>-22.312608115076845</v>
      </c>
      <c r="E339" s="2">
        <f t="shared" si="21"/>
        <v>26.063665026815382</v>
      </c>
      <c r="F339" s="2">
        <f t="shared" si="18"/>
        <v>-7.9692240001925629</v>
      </c>
      <c r="G339" s="2">
        <f t="shared" si="19"/>
        <v>20.458490706323893</v>
      </c>
    </row>
    <row r="340" spans="1:7">
      <c r="A340">
        <v>339.86799999999999</v>
      </c>
      <c r="B340">
        <v>278.55999755859398</v>
      </c>
      <c r="C340">
        <v>274.40328979492199</v>
      </c>
      <c r="D340" s="2">
        <f t="shared" si="20"/>
        <v>-26.881000422629526</v>
      </c>
      <c r="E340" s="2">
        <f t="shared" si="21"/>
        <v>24.200373179992994</v>
      </c>
      <c r="F340" s="2">
        <f t="shared" si="18"/>
        <v>-7.4043724971953626</v>
      </c>
      <c r="G340" s="2">
        <f t="shared" si="19"/>
        <v>20.565643429899122</v>
      </c>
    </row>
    <row r="341" spans="1:7">
      <c r="A341">
        <v>340.875</v>
      </c>
      <c r="B341">
        <v>278.48480224609398</v>
      </c>
      <c r="C341">
        <v>274.41775512695301</v>
      </c>
      <c r="D341" s="2">
        <f t="shared" si="20"/>
        <v>-30.473151642273127</v>
      </c>
      <c r="E341" s="2">
        <f t="shared" si="21"/>
        <v>24.535402173954999</v>
      </c>
      <c r="F341" s="2">
        <f t="shared" si="18"/>
        <v>-6.279570772382316</v>
      </c>
      <c r="G341" s="2">
        <f t="shared" si="19"/>
        <v>20.99689519929116</v>
      </c>
    </row>
    <row r="342" spans="1:7">
      <c r="A342">
        <v>341.88499999999999</v>
      </c>
      <c r="B342">
        <v>278.50823974609398</v>
      </c>
      <c r="C342">
        <v>274.39248657226602</v>
      </c>
      <c r="D342" s="2">
        <f t="shared" si="20"/>
        <v>-33.216529473138607</v>
      </c>
      <c r="E342" s="2">
        <f t="shared" si="21"/>
        <v>24.184072467538389</v>
      </c>
      <c r="F342" s="2">
        <f t="shared" si="18"/>
        <v>-6.0810219822591565</v>
      </c>
      <c r="G342" s="2">
        <f t="shared" si="19"/>
        <v>20.615925674843528</v>
      </c>
    </row>
    <row r="343" spans="1:7">
      <c r="A343">
        <v>342.88900000000001</v>
      </c>
      <c r="B343">
        <v>278.56875610351602</v>
      </c>
      <c r="C343">
        <v>274.29971313476602</v>
      </c>
      <c r="D343" s="2">
        <f t="shared" si="20"/>
        <v>-34.27130449332553</v>
      </c>
      <c r="E343" s="2">
        <f t="shared" si="21"/>
        <v>23.999242146508589</v>
      </c>
      <c r="F343" s="2">
        <f t="shared" si="18"/>
        <v>-5.3113502179609648</v>
      </c>
      <c r="G343" s="2">
        <f t="shared" si="19"/>
        <v>20.43989079920917</v>
      </c>
    </row>
    <row r="344" spans="1:7">
      <c r="A344">
        <v>343.89</v>
      </c>
      <c r="B344">
        <v>278.64239501953102</v>
      </c>
      <c r="C344">
        <v>274.37008666992199</v>
      </c>
      <c r="D344" s="2">
        <f t="shared" si="20"/>
        <v>-35.167881813029574</v>
      </c>
      <c r="E344" s="2">
        <f t="shared" si="21"/>
        <v>24.059119221378953</v>
      </c>
      <c r="F344" s="2">
        <f t="shared" si="18"/>
        <v>-5.4843113768014966</v>
      </c>
      <c r="G344" s="2">
        <f t="shared" si="19"/>
        <v>20.48785434129859</v>
      </c>
    </row>
    <row r="345" spans="1:7">
      <c r="A345">
        <v>344.9</v>
      </c>
      <c r="B345">
        <v>279.17611694335898</v>
      </c>
      <c r="C345">
        <v>274.38296508789102</v>
      </c>
      <c r="D345" s="2">
        <f t="shared" si="20"/>
        <v>-36.93816502490391</v>
      </c>
      <c r="E345" s="2">
        <f t="shared" si="21"/>
        <v>22.635563385717045</v>
      </c>
      <c r="F345" s="2">
        <f t="shared" si="18"/>
        <v>-5.2471930228392747</v>
      </c>
      <c r="G345" s="2">
        <f t="shared" si="19"/>
        <v>20.249981313876994</v>
      </c>
    </row>
    <row r="346" spans="1:7">
      <c r="A346">
        <v>345.90600000000001</v>
      </c>
      <c r="B346">
        <v>278.89935302734398</v>
      </c>
      <c r="C346">
        <v>274.45999145507801</v>
      </c>
      <c r="D346" s="2">
        <f t="shared" si="20"/>
        <v>-37.084494198953863</v>
      </c>
      <c r="E346" s="2">
        <f t="shared" si="21"/>
        <v>22.818681033068998</v>
      </c>
      <c r="F346" s="2">
        <f t="shared" si="18"/>
        <v>-5.6521219462662913</v>
      </c>
      <c r="G346" s="2">
        <f t="shared" si="19"/>
        <v>20.927208201464452</v>
      </c>
    </row>
    <row r="347" spans="1:7">
      <c r="A347">
        <v>346.92</v>
      </c>
      <c r="B347">
        <v>278.66940307617199</v>
      </c>
      <c r="C347">
        <v>274.38247680664102</v>
      </c>
      <c r="D347" s="2">
        <f t="shared" si="20"/>
        <v>-36.125093864461789</v>
      </c>
      <c r="E347" s="2">
        <f t="shared" si="21"/>
        <v>22.523266359422841</v>
      </c>
      <c r="F347" s="2">
        <f t="shared" si="18"/>
        <v>-6.2505074325068328</v>
      </c>
      <c r="G347" s="2">
        <f t="shared" si="19"/>
        <v>20.89797021270784</v>
      </c>
    </row>
    <row r="348" spans="1:7">
      <c r="A348">
        <v>347.93400000000003</v>
      </c>
      <c r="B348">
        <v>278.78915405273398</v>
      </c>
      <c r="C348">
        <v>274.43377685546898</v>
      </c>
      <c r="D348" s="2">
        <f t="shared" si="20"/>
        <v>-32.64824710020244</v>
      </c>
      <c r="E348" s="2">
        <f t="shared" si="21"/>
        <v>21.863996183879394</v>
      </c>
      <c r="F348" s="2">
        <f t="shared" si="18"/>
        <v>-6.0255673631609143</v>
      </c>
      <c r="G348" s="2">
        <f t="shared" si="19"/>
        <v>21.062654267844231</v>
      </c>
    </row>
    <row r="349" spans="1:7">
      <c r="A349">
        <v>348.95</v>
      </c>
      <c r="B349">
        <v>278.68563842773398</v>
      </c>
      <c r="C349">
        <v>274.36978149414102</v>
      </c>
      <c r="D349" s="2">
        <f t="shared" si="20"/>
        <v>-31.85284020094112</v>
      </c>
      <c r="E349" s="2">
        <f t="shared" si="21"/>
        <v>19.515566664262689</v>
      </c>
      <c r="F349" s="2">
        <f t="shared" si="18"/>
        <v>-6.2293259933549532</v>
      </c>
      <c r="G349" s="2">
        <f t="shared" si="19"/>
        <v>20.904138123717555</v>
      </c>
    </row>
    <row r="350" spans="1:7">
      <c r="A350">
        <v>349.95299999999997</v>
      </c>
      <c r="B350">
        <v>278.69131469726602</v>
      </c>
      <c r="C350">
        <v>274.33786010742199</v>
      </c>
      <c r="D350" s="2">
        <f t="shared" si="20"/>
        <v>-29.225888440263013</v>
      </c>
      <c r="E350" s="2">
        <f t="shared" si="21"/>
        <v>20.169415951744305</v>
      </c>
      <c r="F350" s="2">
        <f t="shared" si="18"/>
        <v>-6.5472841679332783</v>
      </c>
      <c r="G350" s="2">
        <f t="shared" si="19"/>
        <v>21.036188527741128</v>
      </c>
    </row>
    <row r="351" spans="1:7">
      <c r="A351">
        <v>350.95600000000002</v>
      </c>
      <c r="B351">
        <v>278.68667602539102</v>
      </c>
      <c r="C351">
        <v>274.45428466796898</v>
      </c>
      <c r="D351" s="2">
        <f t="shared" si="20"/>
        <v>-27.314697487025992</v>
      </c>
      <c r="E351" s="2">
        <f t="shared" si="21"/>
        <v>18.813694328775444</v>
      </c>
      <c r="F351" s="2">
        <f t="shared" si="18"/>
        <v>-6.6565595351878315</v>
      </c>
      <c r="G351" s="2">
        <f t="shared" si="19"/>
        <v>20.935571843476872</v>
      </c>
    </row>
    <row r="352" spans="1:7">
      <c r="A352">
        <v>351.96199999999999</v>
      </c>
      <c r="B352">
        <v>278.815673828125</v>
      </c>
      <c r="C352">
        <v>274.27032470703102</v>
      </c>
      <c r="D352" s="2">
        <f t="shared" si="20"/>
        <v>-23.43979855301296</v>
      </c>
      <c r="E352" s="2">
        <f t="shared" si="21"/>
        <v>16.642114466307969</v>
      </c>
      <c r="F352" s="2">
        <f t="shared" si="18"/>
        <v>-7.0047527192640846</v>
      </c>
      <c r="G352" s="2">
        <f t="shared" si="19"/>
        <v>20.14876335285447</v>
      </c>
    </row>
    <row r="353" spans="1:7">
      <c r="A353">
        <v>352.971</v>
      </c>
      <c r="B353">
        <v>278.82003784179699</v>
      </c>
      <c r="C353">
        <v>274.37692260742199</v>
      </c>
      <c r="D353" s="2">
        <f t="shared" si="20"/>
        <v>-19.056691098273177</v>
      </c>
      <c r="E353" s="2">
        <f t="shared" si="21"/>
        <v>15.644157652643722</v>
      </c>
      <c r="F353" s="2">
        <f t="shared" ref="F353:F416" si="22">-SLOPE(B323:B383,A323:A383)*3600</f>
        <v>-6.4238765799227515</v>
      </c>
      <c r="G353" s="2">
        <f t="shared" ref="G353:G416" si="23">-SLOPE(C323:C383,A323:A383)*3600</f>
        <v>19.508141901127214</v>
      </c>
    </row>
    <row r="354" spans="1:7">
      <c r="A354">
        <v>353.97800000000001</v>
      </c>
      <c r="B354">
        <v>278.77215576171898</v>
      </c>
      <c r="C354">
        <v>274.31069946289102</v>
      </c>
      <c r="D354" s="2">
        <f t="shared" si="20"/>
        <v>-14.796170213905237</v>
      </c>
      <c r="E354" s="2">
        <f t="shared" si="21"/>
        <v>15.147842445387182</v>
      </c>
      <c r="F354" s="2">
        <f t="shared" si="22"/>
        <v>-6.3312600909880352</v>
      </c>
      <c r="G354" s="2">
        <f t="shared" si="23"/>
        <v>19.204048463576022</v>
      </c>
    </row>
    <row r="355" spans="1:7">
      <c r="A355">
        <v>354.97899999999998</v>
      </c>
      <c r="B355">
        <v>278.796875</v>
      </c>
      <c r="C355">
        <v>274.35882568359398</v>
      </c>
      <c r="D355" s="2">
        <f t="shared" si="20"/>
        <v>-9.1534822576127741</v>
      </c>
      <c r="E355" s="2">
        <f t="shared" si="21"/>
        <v>15.230444867892135</v>
      </c>
      <c r="F355" s="2">
        <f t="shared" si="22"/>
        <v>-6.7171220596786938</v>
      </c>
      <c r="G355" s="2">
        <f t="shared" si="23"/>
        <v>18.342341897375661</v>
      </c>
    </row>
    <row r="356" spans="1:7">
      <c r="A356">
        <v>355.98700000000002</v>
      </c>
      <c r="B356">
        <v>278.77780151367199</v>
      </c>
      <c r="C356">
        <v>274.30624389648398</v>
      </c>
      <c r="D356" s="2">
        <f t="shared" si="20"/>
        <v>-1.3903570921684634</v>
      </c>
      <c r="E356" s="2">
        <f t="shared" si="21"/>
        <v>15.041283578569461</v>
      </c>
      <c r="F356" s="2">
        <f t="shared" si="22"/>
        <v>-6.577842306032486</v>
      </c>
      <c r="G356" s="2">
        <f t="shared" si="23"/>
        <v>18.22414641788243</v>
      </c>
    </row>
    <row r="357" spans="1:7">
      <c r="A357">
        <v>356.99599999999998</v>
      </c>
      <c r="B357">
        <v>278.86175537109398</v>
      </c>
      <c r="C357">
        <v>274.26922607421898</v>
      </c>
      <c r="D357" s="2">
        <f t="shared" si="20"/>
        <v>6.2158239779084461</v>
      </c>
      <c r="E357" s="2">
        <f t="shared" si="21"/>
        <v>12.987538192646083</v>
      </c>
      <c r="F357" s="2">
        <f t="shared" si="22"/>
        <v>-6.0767395798975343</v>
      </c>
      <c r="G357" s="2">
        <f t="shared" si="23"/>
        <v>17.722098050506816</v>
      </c>
    </row>
    <row r="358" spans="1:7">
      <c r="A358">
        <v>358.00099999999998</v>
      </c>
      <c r="B358">
        <v>278.84939575195301</v>
      </c>
      <c r="C358">
        <v>274.27844238281301</v>
      </c>
      <c r="D358" s="2">
        <f t="shared" si="20"/>
        <v>14.941904903024453</v>
      </c>
      <c r="E358" s="2">
        <f t="shared" si="21"/>
        <v>12.792122615269609</v>
      </c>
      <c r="F358" s="2">
        <f t="shared" si="22"/>
        <v>-5.1346196850008621</v>
      </c>
      <c r="G358" s="2">
        <f t="shared" si="23"/>
        <v>17.057534563896144</v>
      </c>
    </row>
    <row r="359" spans="1:7">
      <c r="A359">
        <v>359.01</v>
      </c>
      <c r="B359">
        <v>278.77883911132801</v>
      </c>
      <c r="C359">
        <v>274.29211425781301</v>
      </c>
      <c r="D359" s="2">
        <f t="shared" si="20"/>
        <v>19.837688807944538</v>
      </c>
      <c r="E359" s="2">
        <f t="shared" si="21"/>
        <v>15.931290365231909</v>
      </c>
      <c r="F359" s="2">
        <f t="shared" si="22"/>
        <v>-4.2832806342360454</v>
      </c>
      <c r="G359" s="2">
        <f t="shared" si="23"/>
        <v>17.359030822455669</v>
      </c>
    </row>
    <row r="360" spans="1:7">
      <c r="A360">
        <v>360.01299999999998</v>
      </c>
      <c r="B360">
        <v>278.81719970703102</v>
      </c>
      <c r="C360">
        <v>274.33245849609398</v>
      </c>
      <c r="D360" s="2">
        <f t="shared" si="20"/>
        <v>23.853791816632931</v>
      </c>
      <c r="E360" s="2">
        <f t="shared" si="21"/>
        <v>16.062111384128812</v>
      </c>
      <c r="F360" s="2">
        <f t="shared" si="22"/>
        <v>-3.6281862367432347</v>
      </c>
      <c r="G360" s="2">
        <f t="shared" si="23"/>
        <v>17.303720046802162</v>
      </c>
    </row>
    <row r="361" spans="1:7">
      <c r="A361">
        <v>361.01400000000001</v>
      </c>
      <c r="B361">
        <v>278.778076171875</v>
      </c>
      <c r="C361">
        <v>274.32131958007801</v>
      </c>
      <c r="D361" s="2">
        <f t="shared" si="20"/>
        <v>14.067799292955375</v>
      </c>
      <c r="E361" s="2">
        <f t="shared" si="21"/>
        <v>17.973450950512319</v>
      </c>
      <c r="F361" s="2">
        <f t="shared" si="22"/>
        <v>-3.3619694395405095</v>
      </c>
      <c r="G361" s="2">
        <f t="shared" si="23"/>
        <v>17.263067000924806</v>
      </c>
    </row>
    <row r="362" spans="1:7">
      <c r="A362">
        <v>362.02699999999999</v>
      </c>
      <c r="B362">
        <v>278.71987915039102</v>
      </c>
      <c r="C362">
        <v>274.31750488281301</v>
      </c>
      <c r="D362" s="2">
        <f t="shared" si="20"/>
        <v>10.262519274950732</v>
      </c>
      <c r="E362" s="2">
        <f t="shared" si="21"/>
        <v>16.082271668505292</v>
      </c>
      <c r="F362" s="2">
        <f t="shared" si="22"/>
        <v>-2.7384537853102051</v>
      </c>
      <c r="G362" s="2">
        <f t="shared" si="23"/>
        <v>17.001277552158811</v>
      </c>
    </row>
    <row r="363" spans="1:7">
      <c r="A363">
        <v>363.03100000000001</v>
      </c>
      <c r="B363">
        <v>278.70416259765602</v>
      </c>
      <c r="C363">
        <v>274.25604248046898</v>
      </c>
      <c r="D363" s="2">
        <f t="shared" si="20"/>
        <v>13.863503148595447</v>
      </c>
      <c r="E363" s="2">
        <f t="shared" si="21"/>
        <v>16.222896287374279</v>
      </c>
      <c r="F363" s="2">
        <f t="shared" si="22"/>
        <v>-1.7001949568650823</v>
      </c>
      <c r="G363" s="2">
        <f t="shared" si="23"/>
        <v>16.601320323052285</v>
      </c>
    </row>
    <row r="364" spans="1:7">
      <c r="A364">
        <v>364.04</v>
      </c>
      <c r="B364">
        <v>278.79971313476602</v>
      </c>
      <c r="C364">
        <v>274.30560302734398</v>
      </c>
      <c r="D364" s="2">
        <f t="shared" si="20"/>
        <v>12.243742151509766</v>
      </c>
      <c r="E364" s="2">
        <f t="shared" si="21"/>
        <v>14.240759596580034</v>
      </c>
      <c r="F364" s="2">
        <f t="shared" si="22"/>
        <v>-1.0113414427565905</v>
      </c>
      <c r="G364" s="2">
        <f t="shared" si="23"/>
        <v>15.982680311050485</v>
      </c>
    </row>
    <row r="365" spans="1:7">
      <c r="A365">
        <v>365.048</v>
      </c>
      <c r="B365">
        <v>278.74948120117199</v>
      </c>
      <c r="C365">
        <v>274.27032470703102</v>
      </c>
      <c r="D365" s="2">
        <f t="shared" si="20"/>
        <v>14.668984357597356</v>
      </c>
      <c r="E365" s="2">
        <f t="shared" si="21"/>
        <v>14.240272049676578</v>
      </c>
      <c r="F365" s="2">
        <f t="shared" si="22"/>
        <v>0.15569554731459098</v>
      </c>
      <c r="G365" s="2">
        <f t="shared" si="23"/>
        <v>16.140757737329277</v>
      </c>
    </row>
    <row r="366" spans="1:7">
      <c r="A366">
        <v>366.06200000000001</v>
      </c>
      <c r="B366">
        <v>278.75491333007801</v>
      </c>
      <c r="C366">
        <v>274.33801269531301</v>
      </c>
      <c r="D366" s="2">
        <f t="shared" si="20"/>
        <v>17.092757240171213</v>
      </c>
      <c r="E366" s="2">
        <f t="shared" si="21"/>
        <v>15.220307539305686</v>
      </c>
      <c r="F366" s="2">
        <f t="shared" si="22"/>
        <v>0.92990350331616323</v>
      </c>
      <c r="G366" s="2">
        <f t="shared" si="23"/>
        <v>16.202776504365129</v>
      </c>
    </row>
    <row r="367" spans="1:7">
      <c r="A367">
        <v>367.07600000000002</v>
      </c>
      <c r="B367">
        <v>278.71911621093801</v>
      </c>
      <c r="C367">
        <v>274.32165527343801</v>
      </c>
      <c r="D367" s="2">
        <f t="shared" si="20"/>
        <v>18.035058771375223</v>
      </c>
      <c r="E367" s="2">
        <f t="shared" si="21"/>
        <v>11.810883513249545</v>
      </c>
      <c r="F367" s="2">
        <f t="shared" si="22"/>
        <v>1.9093204481557871</v>
      </c>
      <c r="G367" s="2">
        <f t="shared" si="23"/>
        <v>15.543733566926479</v>
      </c>
    </row>
    <row r="368" spans="1:7">
      <c r="A368">
        <v>368.08100000000002</v>
      </c>
      <c r="B368">
        <v>278.73251342773398</v>
      </c>
      <c r="C368">
        <v>274.27032470703102</v>
      </c>
      <c r="D368" s="2">
        <f t="shared" si="20"/>
        <v>18.424170844138381</v>
      </c>
      <c r="E368" s="2">
        <f t="shared" si="21"/>
        <v>12.83451863230386</v>
      </c>
      <c r="F368" s="2">
        <f t="shared" si="22"/>
        <v>3.4745752012193583</v>
      </c>
      <c r="G368" s="2">
        <f t="shared" si="23"/>
        <v>15.564019863213778</v>
      </c>
    </row>
    <row r="369" spans="1:7">
      <c r="A369">
        <v>369.08100000000002</v>
      </c>
      <c r="B369">
        <v>278.73199462890602</v>
      </c>
      <c r="C369">
        <v>274.31338500976602</v>
      </c>
      <c r="D369" s="2">
        <f t="shared" si="20"/>
        <v>17.303796728283587</v>
      </c>
      <c r="E369" s="2">
        <f t="shared" si="21"/>
        <v>12.624646085224132</v>
      </c>
      <c r="F369" s="2">
        <f t="shared" si="22"/>
        <v>4.6846811797444525</v>
      </c>
      <c r="G369" s="2">
        <f t="shared" si="23"/>
        <v>16.05885309820264</v>
      </c>
    </row>
    <row r="370" spans="1:7">
      <c r="A370">
        <v>370.09100000000001</v>
      </c>
      <c r="B370">
        <v>278.59759521484398</v>
      </c>
      <c r="C370">
        <v>274.27478027343801</v>
      </c>
      <c r="D370" s="2">
        <f t="shared" si="20"/>
        <v>16.353583865636747</v>
      </c>
      <c r="E370" s="2">
        <f t="shared" si="21"/>
        <v>11.97123138297367</v>
      </c>
      <c r="F370" s="2">
        <f t="shared" si="22"/>
        <v>5.6855997680616657</v>
      </c>
      <c r="G370" s="2">
        <f t="shared" si="23"/>
        <v>16.307065715343139</v>
      </c>
    </row>
    <row r="371" spans="1:7">
      <c r="A371">
        <v>371.10300000000001</v>
      </c>
      <c r="B371">
        <v>278.57287597656301</v>
      </c>
      <c r="C371">
        <v>274.27780151367199</v>
      </c>
      <c r="D371" s="2">
        <f t="shared" si="20"/>
        <v>16.318351966528851</v>
      </c>
      <c r="E371" s="2">
        <f t="shared" si="21"/>
        <v>11.860649475638882</v>
      </c>
      <c r="F371" s="2">
        <f t="shared" si="22"/>
        <v>6.9100022400427425</v>
      </c>
      <c r="G371" s="2">
        <f t="shared" si="23"/>
        <v>17.105800644540682</v>
      </c>
    </row>
    <row r="372" spans="1:7">
      <c r="A372">
        <v>372.11200000000002</v>
      </c>
      <c r="B372">
        <v>278.66116333007801</v>
      </c>
      <c r="C372">
        <v>274.34024047851602</v>
      </c>
      <c r="D372" s="2">
        <f t="shared" si="20"/>
        <v>15.446363253549514</v>
      </c>
      <c r="E372" s="2">
        <f t="shared" si="21"/>
        <v>12.628833814724041</v>
      </c>
      <c r="F372" s="2">
        <f t="shared" si="22"/>
        <v>8.4998364666868262</v>
      </c>
      <c r="G372" s="2">
        <f t="shared" si="23"/>
        <v>17.323267264384416</v>
      </c>
    </row>
    <row r="373" spans="1:7">
      <c r="A373">
        <v>373.12299999999999</v>
      </c>
      <c r="B373">
        <v>278.59603881835898</v>
      </c>
      <c r="C373">
        <v>274.27606201171898</v>
      </c>
      <c r="D373" s="2">
        <f t="shared" si="20"/>
        <v>13.11871616221177</v>
      </c>
      <c r="E373" s="2">
        <f t="shared" si="21"/>
        <v>12.960248848380342</v>
      </c>
      <c r="F373" s="2">
        <f t="shared" si="22"/>
        <v>10.193201681430649</v>
      </c>
      <c r="G373" s="2">
        <f t="shared" si="23"/>
        <v>18.164318577155271</v>
      </c>
    </row>
    <row r="374" spans="1:7">
      <c r="A374">
        <v>374.13499999999999</v>
      </c>
      <c r="B374">
        <v>278.71447753906301</v>
      </c>
      <c r="C374">
        <v>274.21301269531301</v>
      </c>
      <c r="D374" s="2">
        <f t="shared" si="20"/>
        <v>12.100963800333668</v>
      </c>
      <c r="E374" s="2">
        <f t="shared" si="21"/>
        <v>16.048609812080379</v>
      </c>
      <c r="F374" s="2">
        <f t="shared" si="22"/>
        <v>11.592051613372094</v>
      </c>
      <c r="G374" s="2">
        <f t="shared" si="23"/>
        <v>19.363159528261324</v>
      </c>
    </row>
    <row r="375" spans="1:7">
      <c r="A375">
        <v>375.15</v>
      </c>
      <c r="B375">
        <v>278.68640136718801</v>
      </c>
      <c r="C375">
        <v>274.27130126953102</v>
      </c>
      <c r="D375" s="2">
        <f t="shared" si="20"/>
        <v>11.878659485489308</v>
      </c>
      <c r="E375" s="2">
        <f t="shared" si="21"/>
        <v>17.798249157139431</v>
      </c>
      <c r="F375" s="2">
        <f t="shared" si="22"/>
        <v>12.726395329724657</v>
      </c>
      <c r="G375" s="2">
        <f t="shared" si="23"/>
        <v>19.547867530476385</v>
      </c>
    </row>
    <row r="376" spans="1:7">
      <c r="A376">
        <v>376.15</v>
      </c>
      <c r="B376">
        <v>278.75851440429699</v>
      </c>
      <c r="C376">
        <v>274.16867065429699</v>
      </c>
      <c r="D376" s="2">
        <f t="shared" si="20"/>
        <v>8.5690930398696867</v>
      </c>
      <c r="E376" s="2">
        <f t="shared" si="21"/>
        <v>17.144906181529436</v>
      </c>
      <c r="F376" s="2">
        <f t="shared" si="22"/>
        <v>10.523481734693638</v>
      </c>
      <c r="G376" s="2">
        <f t="shared" si="23"/>
        <v>19.445545523673129</v>
      </c>
    </row>
    <row r="377" spans="1:7">
      <c r="A377">
        <v>377.15800000000002</v>
      </c>
      <c r="B377">
        <v>278.74923706054699</v>
      </c>
      <c r="C377">
        <v>274.24810791015602</v>
      </c>
      <c r="D377" s="2">
        <f t="shared" si="20"/>
        <v>7.6815330213447748</v>
      </c>
      <c r="E377" s="2">
        <f t="shared" si="21"/>
        <v>16.260313276446219</v>
      </c>
      <c r="F377" s="2">
        <f t="shared" si="22"/>
        <v>9.8516484833271019</v>
      </c>
      <c r="G377" s="2">
        <f t="shared" si="23"/>
        <v>18.975846208200576</v>
      </c>
    </row>
    <row r="378" spans="1:7">
      <c r="A378">
        <v>378.15899999999999</v>
      </c>
      <c r="B378">
        <v>278.64187622070301</v>
      </c>
      <c r="C378">
        <v>274.22268676757801</v>
      </c>
      <c r="D378" s="2">
        <f t="shared" si="20"/>
        <v>7.5236756802199523</v>
      </c>
      <c r="E378" s="2">
        <f t="shared" si="21"/>
        <v>16.398691759357352</v>
      </c>
      <c r="F378" s="2">
        <f t="shared" si="22"/>
        <v>10.888526556544152</v>
      </c>
      <c r="G378" s="2">
        <f t="shared" si="23"/>
        <v>19.285131270929917</v>
      </c>
    </row>
    <row r="379" spans="1:7">
      <c r="A379">
        <v>379.16500000000002</v>
      </c>
      <c r="B379">
        <v>278.75387573242199</v>
      </c>
      <c r="C379">
        <v>274.25555419921898</v>
      </c>
      <c r="D379" s="2">
        <f t="shared" si="20"/>
        <v>7.0472939181665097</v>
      </c>
      <c r="E379" s="2">
        <f t="shared" si="21"/>
        <v>17.385072782421567</v>
      </c>
      <c r="F379" s="2">
        <f t="shared" si="22"/>
        <v>11.509733675672981</v>
      </c>
      <c r="G379" s="2">
        <f t="shared" si="23"/>
        <v>19.175601049753531</v>
      </c>
    </row>
    <row r="380" spans="1:7">
      <c r="A380">
        <v>380.18099999999998</v>
      </c>
      <c r="B380">
        <v>278.674560546875</v>
      </c>
      <c r="C380">
        <v>274.22015380859398</v>
      </c>
      <c r="D380" s="2">
        <f t="shared" si="20"/>
        <v>5.6689451293971018</v>
      </c>
      <c r="E380" s="2">
        <f t="shared" si="21"/>
        <v>17.839436874871655</v>
      </c>
      <c r="F380" s="2">
        <f t="shared" si="22"/>
        <v>12.686211620722798</v>
      </c>
      <c r="G380" s="2">
        <f t="shared" si="23"/>
        <v>19.729605568685958</v>
      </c>
    </row>
    <row r="381" spans="1:7">
      <c r="A381">
        <v>381.18099999999998</v>
      </c>
      <c r="B381">
        <v>278.66787719726602</v>
      </c>
      <c r="C381">
        <v>274.19885253906301</v>
      </c>
      <c r="D381" s="2">
        <f t="shared" si="20"/>
        <v>4.4999189252805731</v>
      </c>
      <c r="E381" s="2">
        <f t="shared" si="21"/>
        <v>19.027237301349565</v>
      </c>
      <c r="F381" s="2">
        <f t="shared" si="22"/>
        <v>13.214941988317516</v>
      </c>
      <c r="G381" s="2">
        <f t="shared" si="23"/>
        <v>20.483912307124463</v>
      </c>
    </row>
    <row r="382" spans="1:7">
      <c r="A382">
        <v>382.18099999999998</v>
      </c>
      <c r="B382">
        <v>278.73995971679699</v>
      </c>
      <c r="C382">
        <v>274.26873779296898</v>
      </c>
      <c r="D382" s="2">
        <f t="shared" si="20"/>
        <v>2.8799876858899052</v>
      </c>
      <c r="E382" s="2">
        <f t="shared" si="21"/>
        <v>16.912653227924931</v>
      </c>
      <c r="F382" s="2">
        <f t="shared" si="22"/>
        <v>13.842069143836721</v>
      </c>
      <c r="G382" s="2">
        <f t="shared" si="23"/>
        <v>20.24119794766402</v>
      </c>
    </row>
    <row r="383" spans="1:7">
      <c r="A383">
        <v>383.18200000000002</v>
      </c>
      <c r="B383">
        <v>278.63156127929699</v>
      </c>
      <c r="C383">
        <v>274.247314453125</v>
      </c>
      <c r="D383" s="2">
        <f t="shared" si="20"/>
        <v>3.5718825612167144</v>
      </c>
      <c r="E383" s="2">
        <f t="shared" si="21"/>
        <v>17.496660042292707</v>
      </c>
      <c r="F383" s="2">
        <f t="shared" si="22"/>
        <v>14.071908245543723</v>
      </c>
      <c r="G383" s="2">
        <f t="shared" si="23"/>
        <v>21.43687594871146</v>
      </c>
    </row>
    <row r="384" spans="1:7">
      <c r="A384">
        <v>384.18200000000002</v>
      </c>
      <c r="B384">
        <v>278.68460083007801</v>
      </c>
      <c r="C384">
        <v>274.18917846679699</v>
      </c>
      <c r="D384" s="2">
        <f t="shared" si="20"/>
        <v>2.7815708909837915</v>
      </c>
      <c r="E384" s="2">
        <f t="shared" si="21"/>
        <v>19.353304859358055</v>
      </c>
      <c r="F384" s="2">
        <f t="shared" si="22"/>
        <v>13.88425959613348</v>
      </c>
      <c r="G384" s="2">
        <f t="shared" si="23"/>
        <v>22.111326742808171</v>
      </c>
    </row>
    <row r="385" spans="1:7">
      <c r="A385">
        <v>385.18200000000002</v>
      </c>
      <c r="B385">
        <v>278.71884155273398</v>
      </c>
      <c r="C385">
        <v>274.26794433593801</v>
      </c>
      <c r="D385" s="2">
        <f t="shared" si="20"/>
        <v>2.7418794598874268</v>
      </c>
      <c r="E385" s="2">
        <f t="shared" si="21"/>
        <v>19.35351043778196</v>
      </c>
      <c r="F385" s="2">
        <f t="shared" si="22"/>
        <v>14.875669064027933</v>
      </c>
      <c r="G385" s="2">
        <f t="shared" si="23"/>
        <v>23.028380901149237</v>
      </c>
    </row>
    <row r="386" spans="1:7">
      <c r="A386">
        <v>386.18200000000002</v>
      </c>
      <c r="B386">
        <v>278.64651489257801</v>
      </c>
      <c r="C386">
        <v>274.18853759765602</v>
      </c>
      <c r="D386" s="2">
        <f t="shared" si="20"/>
        <v>4.9137736887534427</v>
      </c>
      <c r="E386" s="2">
        <f t="shared" si="21"/>
        <v>22.284579799157562</v>
      </c>
      <c r="F386" s="2">
        <f t="shared" si="22"/>
        <v>15.46075564089514</v>
      </c>
      <c r="G386" s="2">
        <f t="shared" si="23"/>
        <v>23.397651318734642</v>
      </c>
    </row>
    <row r="387" spans="1:7">
      <c r="A387">
        <v>387.18200000000002</v>
      </c>
      <c r="B387">
        <v>278.69567871093801</v>
      </c>
      <c r="C387">
        <v>274.19265747070301</v>
      </c>
      <c r="D387" s="2">
        <f t="shared" si="20"/>
        <v>7.3689755592709787</v>
      </c>
      <c r="E387" s="2">
        <f t="shared" si="21"/>
        <v>23.136881776638226</v>
      </c>
      <c r="F387" s="2">
        <f t="shared" si="22"/>
        <v>15.857673700399145</v>
      </c>
      <c r="G387" s="2">
        <f t="shared" si="23"/>
        <v>24.718524938453612</v>
      </c>
    </row>
    <row r="388" spans="1:7">
      <c r="A388">
        <v>388.18299999999999</v>
      </c>
      <c r="B388">
        <v>278.66787719726602</v>
      </c>
      <c r="C388">
        <v>274.24493408203102</v>
      </c>
      <c r="D388" s="2">
        <f t="shared" si="20"/>
        <v>8.6983154648822829</v>
      </c>
      <c r="E388" s="2">
        <f t="shared" si="21"/>
        <v>24.312088952806896</v>
      </c>
      <c r="F388" s="2">
        <f t="shared" si="22"/>
        <v>15.976878411860506</v>
      </c>
      <c r="G388" s="2">
        <f t="shared" si="23"/>
        <v>25.566256334525285</v>
      </c>
    </row>
    <row r="389" spans="1:7">
      <c r="A389">
        <v>389.197</v>
      </c>
      <c r="B389">
        <v>278.60736083984398</v>
      </c>
      <c r="C389">
        <v>274.10577392578102</v>
      </c>
      <c r="D389" s="2">
        <f t="shared" si="20"/>
        <v>11.619236731696523</v>
      </c>
      <c r="E389" s="2">
        <f t="shared" si="21"/>
        <v>26.0289531587661</v>
      </c>
      <c r="F389" s="2">
        <f t="shared" si="22"/>
        <v>15.714505665645381</v>
      </c>
      <c r="G389" s="2">
        <f t="shared" si="23"/>
        <v>26.631302764848247</v>
      </c>
    </row>
    <row r="390" spans="1:7">
      <c r="A390">
        <v>390.20400000000001</v>
      </c>
      <c r="B390">
        <v>278.62976074218801</v>
      </c>
      <c r="C390">
        <v>274.14169311523398</v>
      </c>
      <c r="D390" s="2">
        <f t="shared" si="20"/>
        <v>12.430865376997074</v>
      </c>
      <c r="E390" s="2">
        <f t="shared" si="21"/>
        <v>26.712752543748724</v>
      </c>
      <c r="F390" s="2">
        <f t="shared" si="22"/>
        <v>16.247945982503072</v>
      </c>
      <c r="G390" s="2">
        <f t="shared" si="23"/>
        <v>27.471367978865949</v>
      </c>
    </row>
    <row r="391" spans="1:7">
      <c r="A391">
        <v>391.20600000000002</v>
      </c>
      <c r="B391">
        <v>278.7216796875</v>
      </c>
      <c r="C391">
        <v>274.19982910156301</v>
      </c>
      <c r="D391" s="2">
        <f t="shared" si="20"/>
        <v>12.955772259107858</v>
      </c>
      <c r="E391" s="2">
        <f t="shared" si="21"/>
        <v>25.263838637848732</v>
      </c>
      <c r="F391" s="2">
        <f t="shared" si="22"/>
        <v>16.211332902372877</v>
      </c>
      <c r="G391" s="2">
        <f t="shared" si="23"/>
        <v>27.643372462519718</v>
      </c>
    </row>
    <row r="392" spans="1:7">
      <c r="A392">
        <v>392.20600000000002</v>
      </c>
      <c r="B392">
        <v>278.64495849609398</v>
      </c>
      <c r="C392">
        <v>274.213623046875</v>
      </c>
      <c r="D392" s="2">
        <f t="shared" si="20"/>
        <v>11.767189090965109</v>
      </c>
      <c r="E392" s="2">
        <f t="shared" si="21"/>
        <v>26.476009348984192</v>
      </c>
      <c r="F392" s="2">
        <f t="shared" si="22"/>
        <v>16.584264771005781</v>
      </c>
      <c r="G392" s="2">
        <f t="shared" si="23"/>
        <v>28.312857006688247</v>
      </c>
    </row>
    <row r="393" spans="1:7">
      <c r="A393">
        <v>393.21499999999997</v>
      </c>
      <c r="B393">
        <v>278.66452026367199</v>
      </c>
      <c r="C393">
        <v>274.16311645507801</v>
      </c>
      <c r="D393" s="2">
        <f t="shared" si="20"/>
        <v>12.163615956869696</v>
      </c>
      <c r="E393" s="2">
        <f t="shared" si="21"/>
        <v>27.247926316103189</v>
      </c>
      <c r="F393" s="2">
        <f t="shared" si="22"/>
        <v>17.271964061029323</v>
      </c>
      <c r="G393" s="2">
        <f t="shared" si="23"/>
        <v>28.943390765002125</v>
      </c>
    </row>
    <row r="394" spans="1:7">
      <c r="A394">
        <v>394.22800000000001</v>
      </c>
      <c r="B394">
        <v>278.69232177734398</v>
      </c>
      <c r="C394">
        <v>274.17932128906301</v>
      </c>
      <c r="D394" s="2">
        <f t="shared" si="20"/>
        <v>15.923286045447846</v>
      </c>
      <c r="E394" s="2">
        <f t="shared" si="21"/>
        <v>28.09158387536883</v>
      </c>
      <c r="F394" s="2">
        <f t="shared" si="22"/>
        <v>17.938758997657263</v>
      </c>
      <c r="G394" s="2">
        <f t="shared" si="23"/>
        <v>29.53669407319477</v>
      </c>
    </row>
    <row r="395" spans="1:7">
      <c r="A395">
        <v>395.23500000000001</v>
      </c>
      <c r="B395">
        <v>278.63104248046898</v>
      </c>
      <c r="C395">
        <v>274.14581298828102</v>
      </c>
      <c r="D395" s="2">
        <f t="shared" si="20"/>
        <v>16.899134406599657</v>
      </c>
      <c r="E395" s="2">
        <f t="shared" si="21"/>
        <v>29.284404922405706</v>
      </c>
      <c r="F395" s="2">
        <f t="shared" si="22"/>
        <v>18.067640082330698</v>
      </c>
      <c r="G395" s="2">
        <f t="shared" si="23"/>
        <v>30.050435850727357</v>
      </c>
    </row>
    <row r="396" spans="1:7">
      <c r="A396">
        <v>396.245</v>
      </c>
      <c r="B396">
        <v>278.66375732421898</v>
      </c>
      <c r="C396">
        <v>274.13897705078102</v>
      </c>
      <c r="D396" s="2">
        <f t="shared" si="20"/>
        <v>17.113127976301392</v>
      </c>
      <c r="E396" s="2">
        <f t="shared" si="21"/>
        <v>31.219195937254486</v>
      </c>
      <c r="F396" s="2">
        <f t="shared" si="22"/>
        <v>18.39819631694029</v>
      </c>
      <c r="G396" s="2">
        <f t="shared" si="23"/>
        <v>30.458499655393904</v>
      </c>
    </row>
    <row r="397" spans="1:7">
      <c r="A397">
        <v>397.25099999999998</v>
      </c>
      <c r="B397">
        <v>278.67303466796898</v>
      </c>
      <c r="C397">
        <v>274.21029663085898</v>
      </c>
      <c r="D397" s="2">
        <f t="shared" si="20"/>
        <v>17.701344043903763</v>
      </c>
      <c r="E397" s="2">
        <f t="shared" si="21"/>
        <v>32.338746157570036</v>
      </c>
      <c r="F397" s="2">
        <f t="shared" si="22"/>
        <v>18.52178456902698</v>
      </c>
      <c r="G397" s="2">
        <f t="shared" si="23"/>
        <v>30.507070635160346</v>
      </c>
    </row>
    <row r="398" spans="1:7">
      <c r="A398">
        <v>398.26</v>
      </c>
      <c r="B398">
        <v>278.59912109375</v>
      </c>
      <c r="C398">
        <v>274.09466552734398</v>
      </c>
      <c r="D398" s="2">
        <f t="shared" si="20"/>
        <v>17.94231396898406</v>
      </c>
      <c r="E398" s="2">
        <f t="shared" si="21"/>
        <v>33.254768375334656</v>
      </c>
      <c r="F398" s="2">
        <f t="shared" si="22"/>
        <v>18.822922348171691</v>
      </c>
      <c r="G398" s="2">
        <f t="shared" si="23"/>
        <v>30.812145401593057</v>
      </c>
    </row>
    <row r="399" spans="1:7">
      <c r="A399">
        <v>399.274</v>
      </c>
      <c r="B399">
        <v>278.64520263671898</v>
      </c>
      <c r="C399">
        <v>274.07559204101602</v>
      </c>
      <c r="D399" s="2">
        <f t="shared" si="20"/>
        <v>19.072251609094383</v>
      </c>
      <c r="E399" s="2">
        <f t="shared" si="21"/>
        <v>34.806772195690037</v>
      </c>
      <c r="F399" s="2">
        <f t="shared" si="22"/>
        <v>19.444247401126727</v>
      </c>
      <c r="G399" s="2">
        <f t="shared" si="23"/>
        <v>31.384033360586336</v>
      </c>
    </row>
    <row r="400" spans="1:7">
      <c r="A400">
        <v>400.28399999999999</v>
      </c>
      <c r="B400">
        <v>278.60531616210898</v>
      </c>
      <c r="C400">
        <v>274.102294921875</v>
      </c>
      <c r="D400" s="2">
        <f t="shared" si="20"/>
        <v>22.489813304186679</v>
      </c>
      <c r="E400" s="2">
        <f t="shared" si="21"/>
        <v>36.964774088932998</v>
      </c>
      <c r="F400" s="2">
        <f t="shared" si="22"/>
        <v>19.710093891793171</v>
      </c>
      <c r="G400" s="2">
        <f t="shared" si="23"/>
        <v>31.147820550140874</v>
      </c>
    </row>
    <row r="401" spans="1:7">
      <c r="A401">
        <v>401.28399999999999</v>
      </c>
      <c r="B401">
        <v>278.63827514648398</v>
      </c>
      <c r="C401">
        <v>273.99426269531301</v>
      </c>
      <c r="D401" s="2">
        <f t="shared" si="20"/>
        <v>23.976118221015142</v>
      </c>
      <c r="E401" s="2">
        <f t="shared" si="21"/>
        <v>36.186700818386136</v>
      </c>
      <c r="F401" s="2">
        <f t="shared" si="22"/>
        <v>20.633145648561186</v>
      </c>
      <c r="G401" s="2">
        <f t="shared" si="23"/>
        <v>31.706827524729551</v>
      </c>
    </row>
    <row r="402" spans="1:7">
      <c r="A402">
        <v>402.29399999999998</v>
      </c>
      <c r="B402">
        <v>278.65423583984398</v>
      </c>
      <c r="C402">
        <v>274.06814575195301</v>
      </c>
      <c r="D402" s="2">
        <f t="shared" ref="D402:D465" si="24">-SLOPE(B387:B417,A387:A417)*3600</f>
        <v>25.836678718737495</v>
      </c>
      <c r="E402" s="2">
        <f t="shared" ref="E402:E465" si="25">-SLOPE(C387:C417,A387:A417)*3600</f>
        <v>39.503513382390764</v>
      </c>
      <c r="F402" s="2">
        <f t="shared" si="22"/>
        <v>21.535280408837622</v>
      </c>
      <c r="G402" s="2">
        <f t="shared" si="23"/>
        <v>32.037503806369017</v>
      </c>
    </row>
    <row r="403" spans="1:7">
      <c r="A403">
        <v>403.29899999999998</v>
      </c>
      <c r="B403">
        <v>278.61740112304699</v>
      </c>
      <c r="C403">
        <v>273.97268676757801</v>
      </c>
      <c r="D403" s="2">
        <f t="shared" si="24"/>
        <v>27.350870244935059</v>
      </c>
      <c r="E403" s="2">
        <f t="shared" si="25"/>
        <v>39.907416560536156</v>
      </c>
      <c r="F403" s="2">
        <f t="shared" si="22"/>
        <v>21.680585538374238</v>
      </c>
      <c r="G403" s="2">
        <f t="shared" si="23"/>
        <v>31.918858680563289</v>
      </c>
    </row>
    <row r="404" spans="1:7">
      <c r="A404">
        <v>404.30799999999999</v>
      </c>
      <c r="B404">
        <v>278.61044311523398</v>
      </c>
      <c r="C404">
        <v>273.99157714843801</v>
      </c>
      <c r="D404" s="2">
        <f t="shared" si="24"/>
        <v>27.702709999172384</v>
      </c>
      <c r="E404" s="2">
        <f t="shared" si="25"/>
        <v>39.985142291174142</v>
      </c>
      <c r="F404" s="2">
        <f t="shared" si="22"/>
        <v>22.2619086433616</v>
      </c>
      <c r="G404" s="2">
        <f t="shared" si="23"/>
        <v>32.205051903788771</v>
      </c>
    </row>
    <row r="405" spans="1:7">
      <c r="A405">
        <v>405.315</v>
      </c>
      <c r="B405">
        <v>278.58239746093801</v>
      </c>
      <c r="C405">
        <v>274.08734130859398</v>
      </c>
      <c r="D405" s="2">
        <f t="shared" si="24"/>
        <v>30.894015227656748</v>
      </c>
      <c r="E405" s="2">
        <f t="shared" si="25"/>
        <v>42.44208197868813</v>
      </c>
      <c r="F405" s="2">
        <f t="shared" si="22"/>
        <v>22.022344535991103</v>
      </c>
      <c r="G405" s="2">
        <f t="shared" si="23"/>
        <v>32.428576787094194</v>
      </c>
    </row>
    <row r="406" spans="1:7">
      <c r="A406">
        <v>406.32499999999999</v>
      </c>
      <c r="B406">
        <v>278.61663818359398</v>
      </c>
      <c r="C406">
        <v>274.11514282226602</v>
      </c>
      <c r="D406" s="2">
        <f t="shared" si="24"/>
        <v>32.246303843338943</v>
      </c>
      <c r="E406" s="2">
        <f t="shared" si="25"/>
        <v>42.396483954265975</v>
      </c>
      <c r="F406" s="2">
        <f t="shared" si="22"/>
        <v>22.033905035886974</v>
      </c>
      <c r="G406" s="2">
        <f t="shared" si="23"/>
        <v>33.055720324994873</v>
      </c>
    </row>
    <row r="407" spans="1:7">
      <c r="A407">
        <v>407.327</v>
      </c>
      <c r="B407">
        <v>278.61431884765602</v>
      </c>
      <c r="C407">
        <v>274.09133911132801</v>
      </c>
      <c r="D407" s="2">
        <f t="shared" si="24"/>
        <v>32.174538377564325</v>
      </c>
      <c r="E407" s="2">
        <f t="shared" si="25"/>
        <v>42.62804612505608</v>
      </c>
      <c r="F407" s="2">
        <f t="shared" si="22"/>
        <v>21.984173077022309</v>
      </c>
      <c r="G407" s="2">
        <f t="shared" si="23"/>
        <v>33.659518569951828</v>
      </c>
    </row>
    <row r="408" spans="1:7">
      <c r="A408">
        <v>408.32600000000002</v>
      </c>
      <c r="B408">
        <v>278.54144287109398</v>
      </c>
      <c r="C408">
        <v>274.02191162109398</v>
      </c>
      <c r="D408" s="2">
        <f t="shared" si="24"/>
        <v>33.592894329768733</v>
      </c>
      <c r="E408" s="2">
        <f t="shared" si="25"/>
        <v>42.128872430633514</v>
      </c>
      <c r="F408" s="2">
        <f t="shared" si="22"/>
        <v>21.680427661656168</v>
      </c>
      <c r="G408" s="2">
        <f t="shared" si="23"/>
        <v>33.465712110816959</v>
      </c>
    </row>
    <row r="409" spans="1:7">
      <c r="A409">
        <v>409.33100000000002</v>
      </c>
      <c r="B409">
        <v>278.48660278320301</v>
      </c>
      <c r="C409">
        <v>274.03063964843801</v>
      </c>
      <c r="D409" s="2">
        <f t="shared" si="24"/>
        <v>34.010394054685882</v>
      </c>
      <c r="E409" s="2">
        <f t="shared" si="25"/>
        <v>41.071026787730048</v>
      </c>
      <c r="F409" s="2">
        <f t="shared" si="22"/>
        <v>22.036526461552803</v>
      </c>
      <c r="G409" s="2">
        <f t="shared" si="23"/>
        <v>33.505478370774696</v>
      </c>
    </row>
    <row r="410" spans="1:7">
      <c r="A410">
        <v>410.46300000000002</v>
      </c>
      <c r="B410">
        <v>278.48556518554699</v>
      </c>
      <c r="C410">
        <v>273.96600341796898</v>
      </c>
      <c r="D410" s="2">
        <f t="shared" si="24"/>
        <v>33.709577851476681</v>
      </c>
      <c r="E410" s="2">
        <f t="shared" si="25"/>
        <v>40.291607199330272</v>
      </c>
      <c r="F410" s="2">
        <f t="shared" si="22"/>
        <v>21.142366933221016</v>
      </c>
      <c r="G410" s="2">
        <f t="shared" si="23"/>
        <v>33.620783671609587</v>
      </c>
    </row>
    <row r="411" spans="1:7">
      <c r="A411">
        <v>411.34100000000001</v>
      </c>
      <c r="B411">
        <v>278.58728027343801</v>
      </c>
      <c r="C411">
        <v>273.95059204101602</v>
      </c>
      <c r="D411" s="2">
        <f t="shared" si="24"/>
        <v>34.347152598029581</v>
      </c>
      <c r="E411" s="2">
        <f t="shared" si="25"/>
        <v>38.936866784950055</v>
      </c>
      <c r="F411" s="2">
        <f t="shared" si="22"/>
        <v>21.411701669894359</v>
      </c>
      <c r="G411" s="2">
        <f t="shared" si="23"/>
        <v>33.748807642795271</v>
      </c>
    </row>
    <row r="412" spans="1:7">
      <c r="A412">
        <v>412.34100000000001</v>
      </c>
      <c r="B412">
        <v>278.57131958007801</v>
      </c>
      <c r="C412">
        <v>273.9931640625</v>
      </c>
      <c r="D412" s="2">
        <f t="shared" si="24"/>
        <v>33.482938176520243</v>
      </c>
      <c r="E412" s="2">
        <f t="shared" si="25"/>
        <v>37.767924102354606</v>
      </c>
      <c r="F412" s="2">
        <f t="shared" si="22"/>
        <v>21.820405280430865</v>
      </c>
      <c r="G412" s="2">
        <f t="shared" si="23"/>
        <v>34.339746613992688</v>
      </c>
    </row>
    <row r="413" spans="1:7">
      <c r="A413">
        <v>413.35500000000002</v>
      </c>
      <c r="B413">
        <v>278.50411987304699</v>
      </c>
      <c r="C413">
        <v>273.91436767578102</v>
      </c>
      <c r="D413" s="2">
        <f t="shared" si="24"/>
        <v>32.171433090555439</v>
      </c>
      <c r="E413" s="2">
        <f t="shared" si="25"/>
        <v>35.491012601795433</v>
      </c>
      <c r="F413" s="2">
        <f t="shared" si="22"/>
        <v>21.550319161534887</v>
      </c>
      <c r="G413" s="2">
        <f t="shared" si="23"/>
        <v>34.003881033322614</v>
      </c>
    </row>
    <row r="414" spans="1:7">
      <c r="A414">
        <v>414.35700000000003</v>
      </c>
      <c r="B414">
        <v>278.56283569335898</v>
      </c>
      <c r="C414">
        <v>273.88418579101602</v>
      </c>
      <c r="D414" s="2">
        <f t="shared" si="24"/>
        <v>33.936651237807645</v>
      </c>
      <c r="E414" s="2">
        <f t="shared" si="25"/>
        <v>35.536840400404948</v>
      </c>
      <c r="F414" s="2">
        <f t="shared" si="22"/>
        <v>22.070797389778171</v>
      </c>
      <c r="G414" s="2">
        <f t="shared" si="23"/>
        <v>33.691174095278996</v>
      </c>
    </row>
    <row r="415" spans="1:7">
      <c r="A415">
        <v>415.47500000000002</v>
      </c>
      <c r="B415">
        <v>278.39596557617199</v>
      </c>
      <c r="C415">
        <v>273.89309692382801</v>
      </c>
      <c r="D415" s="2">
        <f t="shared" si="24"/>
        <v>33.169582920540769</v>
      </c>
      <c r="E415" s="2">
        <f t="shared" si="25"/>
        <v>33.802918868851648</v>
      </c>
      <c r="F415" s="2">
        <f t="shared" si="22"/>
        <v>21.690676001105807</v>
      </c>
      <c r="G415" s="2">
        <f t="shared" si="23"/>
        <v>33.57467275714405</v>
      </c>
    </row>
    <row r="416" spans="1:7">
      <c r="A416">
        <v>416.36200000000002</v>
      </c>
      <c r="B416">
        <v>278.429443359375</v>
      </c>
      <c r="C416">
        <v>273.92645263671898</v>
      </c>
      <c r="D416" s="2">
        <f t="shared" si="24"/>
        <v>32.705906185926985</v>
      </c>
      <c r="E416" s="2">
        <f t="shared" si="25"/>
        <v>33.644971409680828</v>
      </c>
      <c r="F416" s="2">
        <f t="shared" si="22"/>
        <v>20.796226237647289</v>
      </c>
      <c r="G416" s="2">
        <f t="shared" si="23"/>
        <v>33.06214586749801</v>
      </c>
    </row>
    <row r="417" spans="1:7">
      <c r="A417">
        <v>417.37</v>
      </c>
      <c r="B417">
        <v>278.47012329101602</v>
      </c>
      <c r="C417">
        <v>273.798583984375</v>
      </c>
      <c r="D417" s="2">
        <f t="shared" si="24"/>
        <v>30.694900582711497</v>
      </c>
      <c r="E417" s="2">
        <f t="shared" si="25"/>
        <v>35.056669453257591</v>
      </c>
      <c r="F417" s="2">
        <f t="shared" ref="F417:F480" si="26">-SLOPE(B387:B447,A387:A447)*3600</f>
        <v>19.976161351314712</v>
      </c>
      <c r="G417" s="2">
        <f t="shared" ref="G417:G480" si="27">-SLOPE(C387:C447,A387:A447)*3600</f>
        <v>32.763276630351299</v>
      </c>
    </row>
    <row r="418" spans="1:7">
      <c r="A418">
        <v>418.37599999999998</v>
      </c>
      <c r="B418">
        <v>278.42199707031301</v>
      </c>
      <c r="C418">
        <v>273.90341186523398</v>
      </c>
      <c r="D418" s="2">
        <f t="shared" si="24"/>
        <v>27.197864262287318</v>
      </c>
      <c r="E418" s="2">
        <f t="shared" si="25"/>
        <v>34.487205222338034</v>
      </c>
      <c r="F418" s="2">
        <f t="shared" si="26"/>
        <v>15.629427265332751</v>
      </c>
      <c r="G418" s="2">
        <f t="shared" si="27"/>
        <v>32.604276258322919</v>
      </c>
    </row>
    <row r="419" spans="1:7">
      <c r="A419">
        <v>419.38600000000002</v>
      </c>
      <c r="B419">
        <v>278.48739624023398</v>
      </c>
      <c r="C419">
        <v>273.84338378906301</v>
      </c>
      <c r="D419" s="2">
        <f t="shared" si="24"/>
        <v>24.621773063289698</v>
      </c>
      <c r="E419" s="2">
        <f t="shared" si="25"/>
        <v>36.217296519551461</v>
      </c>
      <c r="F419" s="2">
        <f t="shared" si="26"/>
        <v>14.121903544625315</v>
      </c>
      <c r="G419" s="2">
        <f t="shared" si="27"/>
        <v>32.632699871212701</v>
      </c>
    </row>
    <row r="420" spans="1:7">
      <c r="A420">
        <v>420.48899999999998</v>
      </c>
      <c r="B420">
        <v>278.40783691406301</v>
      </c>
      <c r="C420">
        <v>273.85385131835898</v>
      </c>
      <c r="D420" s="2">
        <f t="shared" si="24"/>
        <v>21.579734072553688</v>
      </c>
      <c r="E420" s="2">
        <f t="shared" si="25"/>
        <v>35.912857461187365</v>
      </c>
      <c r="F420" s="2">
        <f t="shared" si="26"/>
        <v>13.136525802853997</v>
      </c>
      <c r="G420" s="2">
        <f t="shared" si="27"/>
        <v>33.058518814285328</v>
      </c>
    </row>
    <row r="421" spans="1:7">
      <c r="A421">
        <v>421.39299999999997</v>
      </c>
      <c r="B421">
        <v>278.45648193359398</v>
      </c>
      <c r="C421">
        <v>273.91595458984398</v>
      </c>
      <c r="D421" s="2">
        <f t="shared" si="24"/>
        <v>19.485902112692756</v>
      </c>
      <c r="E421" s="2">
        <f t="shared" si="25"/>
        <v>36.266735965740374</v>
      </c>
      <c r="F421" s="2">
        <f t="shared" si="26"/>
        <v>12.174810747933011</v>
      </c>
      <c r="G421" s="2">
        <f t="shared" si="27"/>
        <v>33.006969898250546</v>
      </c>
    </row>
    <row r="422" spans="1:7">
      <c r="A422">
        <v>422.40199999999999</v>
      </c>
      <c r="B422">
        <v>278.41271972656301</v>
      </c>
      <c r="C422">
        <v>273.82589721679699</v>
      </c>
      <c r="D422" s="2">
        <f t="shared" si="24"/>
        <v>17.94660852193832</v>
      </c>
      <c r="E422" s="2">
        <f t="shared" si="25"/>
        <v>33.410605514115609</v>
      </c>
      <c r="F422" s="2">
        <f t="shared" si="26"/>
        <v>10.038045956101531</v>
      </c>
      <c r="G422" s="2">
        <f t="shared" si="27"/>
        <v>32.56482759237376</v>
      </c>
    </row>
    <row r="423" spans="1:7">
      <c r="A423">
        <v>423.40199999999999</v>
      </c>
      <c r="B423">
        <v>278.40524291992199</v>
      </c>
      <c r="C423">
        <v>273.82019042968801</v>
      </c>
      <c r="D423" s="2">
        <f t="shared" si="24"/>
        <v>15.201702042387522</v>
      </c>
      <c r="E423" s="2">
        <f t="shared" si="25"/>
        <v>29.611082166512187</v>
      </c>
      <c r="F423" s="2">
        <f t="shared" si="26"/>
        <v>8.9540711323666198</v>
      </c>
      <c r="G423" s="2">
        <f t="shared" si="27"/>
        <v>31.85893251703823</v>
      </c>
    </row>
    <row r="424" spans="1:7">
      <c r="A424">
        <v>424.40199999999999</v>
      </c>
      <c r="B424">
        <v>278.41476440429699</v>
      </c>
      <c r="C424">
        <v>273.87387084960898</v>
      </c>
      <c r="D424" s="2">
        <f t="shared" si="24"/>
        <v>14.204612092666208</v>
      </c>
      <c r="E424" s="2">
        <f t="shared" si="25"/>
        <v>27.638139751977707</v>
      </c>
      <c r="F424" s="2">
        <f t="shared" si="26"/>
        <v>7.4973982149670624</v>
      </c>
      <c r="G424" s="2">
        <f t="shared" si="27"/>
        <v>31.526038915078651</v>
      </c>
    </row>
    <row r="425" spans="1:7">
      <c r="A425">
        <v>425.47500000000002</v>
      </c>
      <c r="B425">
        <v>278.40087890625</v>
      </c>
      <c r="C425">
        <v>273.82336425781301</v>
      </c>
      <c r="D425" s="2">
        <f t="shared" si="24"/>
        <v>12.172254869999877</v>
      </c>
      <c r="E425" s="2">
        <f t="shared" si="25"/>
        <v>26.448264035132478</v>
      </c>
      <c r="F425" s="2">
        <f t="shared" si="26"/>
        <v>6.2860097295915427</v>
      </c>
      <c r="G425" s="2">
        <f t="shared" si="27"/>
        <v>30.971105406306723</v>
      </c>
    </row>
    <row r="426" spans="1:7">
      <c r="A426">
        <v>426.41500000000002</v>
      </c>
      <c r="B426">
        <v>278.40420532226602</v>
      </c>
      <c r="C426">
        <v>273.86291503906301</v>
      </c>
      <c r="D426" s="2">
        <f t="shared" si="24"/>
        <v>13.015114025867264</v>
      </c>
      <c r="E426" s="2">
        <f t="shared" si="25"/>
        <v>25.919564101757622</v>
      </c>
      <c r="F426" s="2">
        <f t="shared" si="26"/>
        <v>5.3685367211611839</v>
      </c>
      <c r="G426" s="2">
        <f t="shared" si="27"/>
        <v>30.220515823861284</v>
      </c>
    </row>
    <row r="427" spans="1:7">
      <c r="A427">
        <v>427.423</v>
      </c>
      <c r="B427">
        <v>278.42352294921898</v>
      </c>
      <c r="C427">
        <v>273.84259033203102</v>
      </c>
      <c r="D427" s="2">
        <f t="shared" si="24"/>
        <v>11.934906503320663</v>
      </c>
      <c r="E427" s="2">
        <f t="shared" si="25"/>
        <v>27.057158413174886</v>
      </c>
      <c r="F427" s="2">
        <f t="shared" si="26"/>
        <v>4.0000986243520282</v>
      </c>
      <c r="G427" s="2">
        <f t="shared" si="27"/>
        <v>29.909231415976272</v>
      </c>
    </row>
    <row r="428" spans="1:7">
      <c r="A428">
        <v>428.43599999999998</v>
      </c>
      <c r="B428">
        <v>278.41812133789102</v>
      </c>
      <c r="C428">
        <v>273.79763793945301</v>
      </c>
      <c r="D428" s="2">
        <f t="shared" si="24"/>
        <v>10.111917767626702</v>
      </c>
      <c r="E428" s="2">
        <f t="shared" si="25"/>
        <v>25.188168478254365</v>
      </c>
      <c r="F428" s="2">
        <f t="shared" si="26"/>
        <v>2.8923539987074802</v>
      </c>
      <c r="G428" s="2">
        <f t="shared" si="27"/>
        <v>28.400365182457882</v>
      </c>
    </row>
    <row r="429" spans="1:7">
      <c r="A429">
        <v>429.447</v>
      </c>
      <c r="B429">
        <v>278.33779907226602</v>
      </c>
      <c r="C429">
        <v>273.78619384765602</v>
      </c>
      <c r="D429" s="2">
        <f t="shared" si="24"/>
        <v>10.402565338766884</v>
      </c>
      <c r="E429" s="2">
        <f t="shared" si="25"/>
        <v>24.747121449270296</v>
      </c>
      <c r="F429" s="2">
        <f t="shared" si="26"/>
        <v>1.9659921180599806</v>
      </c>
      <c r="G429" s="2">
        <f t="shared" si="27"/>
        <v>28.134895922726933</v>
      </c>
    </row>
    <row r="430" spans="1:7">
      <c r="A430">
        <v>430.483</v>
      </c>
      <c r="B430">
        <v>278.38772583007801</v>
      </c>
      <c r="C430">
        <v>273.86767578125</v>
      </c>
      <c r="D430" s="2">
        <f t="shared" si="24"/>
        <v>7.0353053932796037</v>
      </c>
      <c r="E430" s="2">
        <f t="shared" si="25"/>
        <v>24.545985575988286</v>
      </c>
      <c r="F430" s="2">
        <f t="shared" si="26"/>
        <v>0.7327651796225918</v>
      </c>
      <c r="G430" s="2">
        <f t="shared" si="27"/>
        <v>27.927151518109508</v>
      </c>
    </row>
    <row r="431" spans="1:7">
      <c r="A431">
        <v>431.44600000000003</v>
      </c>
      <c r="B431">
        <v>278.39959716796898</v>
      </c>
      <c r="C431">
        <v>273.75299072265602</v>
      </c>
      <c r="D431" s="2">
        <f t="shared" si="24"/>
        <v>6.3045928884022411</v>
      </c>
      <c r="E431" s="2">
        <f t="shared" si="25"/>
        <v>24.475209149157521</v>
      </c>
      <c r="F431" s="2">
        <f t="shared" si="26"/>
        <v>-0.53354100830826112</v>
      </c>
      <c r="G431" s="2">
        <f t="shared" si="27"/>
        <v>27.34270577737658</v>
      </c>
    </row>
    <row r="432" spans="1:7">
      <c r="A432">
        <v>432.447</v>
      </c>
      <c r="B432">
        <v>278.42224121093801</v>
      </c>
      <c r="C432">
        <v>273.772705078125</v>
      </c>
      <c r="D432" s="2">
        <f t="shared" si="24"/>
        <v>3.7496037506656896</v>
      </c>
      <c r="E432" s="2">
        <f t="shared" si="25"/>
        <v>22.810611176326258</v>
      </c>
      <c r="F432" s="2">
        <f t="shared" si="26"/>
        <v>-1.5792820609366458</v>
      </c>
      <c r="G432" s="2">
        <f t="shared" si="27"/>
        <v>27.21942033161881</v>
      </c>
    </row>
    <row r="433" spans="1:7">
      <c r="A433">
        <v>433.45100000000002</v>
      </c>
      <c r="B433">
        <v>278.45932006835898</v>
      </c>
      <c r="C433">
        <v>273.77047729492199</v>
      </c>
      <c r="D433" s="2">
        <f t="shared" si="24"/>
        <v>-11.906556844037969</v>
      </c>
      <c r="E433" s="2">
        <f t="shared" si="25"/>
        <v>24.773388368820534</v>
      </c>
      <c r="F433" s="2">
        <f t="shared" si="26"/>
        <v>-2.139757870220437</v>
      </c>
      <c r="G433" s="2">
        <f t="shared" si="27"/>
        <v>27.343537127673972</v>
      </c>
    </row>
    <row r="434" spans="1:7">
      <c r="A434">
        <v>434.45</v>
      </c>
      <c r="B434">
        <v>278.44308471679699</v>
      </c>
      <c r="C434">
        <v>273.74649047851602</v>
      </c>
      <c r="D434" s="2">
        <f t="shared" si="24"/>
        <v>-15.623613856164784</v>
      </c>
      <c r="E434" s="2">
        <f t="shared" si="25"/>
        <v>26.392066400588707</v>
      </c>
      <c r="F434" s="2">
        <f t="shared" si="26"/>
        <v>-2.6083765844051916</v>
      </c>
      <c r="G434" s="2">
        <f t="shared" si="27"/>
        <v>27.717449679533114</v>
      </c>
    </row>
    <row r="435" spans="1:7">
      <c r="A435">
        <v>435.49200000000002</v>
      </c>
      <c r="B435">
        <v>278.45983886718801</v>
      </c>
      <c r="C435">
        <v>273.80462646484398</v>
      </c>
      <c r="D435" s="2">
        <f t="shared" si="24"/>
        <v>-19.898114772824478</v>
      </c>
      <c r="E435" s="2">
        <f t="shared" si="25"/>
        <v>27.8034351601531</v>
      </c>
      <c r="F435" s="2">
        <f t="shared" si="26"/>
        <v>-3.3340145856468562</v>
      </c>
      <c r="G435" s="2">
        <f t="shared" si="27"/>
        <v>27.586163653919034</v>
      </c>
    </row>
    <row r="436" spans="1:7">
      <c r="A436">
        <v>436.45499999999998</v>
      </c>
      <c r="B436">
        <v>278.43640136718801</v>
      </c>
      <c r="C436">
        <v>273.659912109375</v>
      </c>
      <c r="D436" s="2">
        <f t="shared" si="24"/>
        <v>-21.556668595197326</v>
      </c>
      <c r="E436" s="2">
        <f t="shared" si="25"/>
        <v>27.962977643227287</v>
      </c>
      <c r="F436" s="2">
        <f t="shared" si="26"/>
        <v>-3.3647858625546774</v>
      </c>
      <c r="G436" s="2">
        <f t="shared" si="27"/>
        <v>26.729081914475877</v>
      </c>
    </row>
    <row r="437" spans="1:7">
      <c r="A437">
        <v>437.46300000000002</v>
      </c>
      <c r="B437">
        <v>278.36431884765602</v>
      </c>
      <c r="C437">
        <v>273.74981689453102</v>
      </c>
      <c r="D437" s="2">
        <f t="shared" si="24"/>
        <v>-26.515462922341044</v>
      </c>
      <c r="E437" s="2">
        <f t="shared" si="25"/>
        <v>26.579830444464498</v>
      </c>
      <c r="F437" s="2">
        <f t="shared" si="26"/>
        <v>-3.0334099867827047</v>
      </c>
      <c r="G437" s="2">
        <f t="shared" si="27"/>
        <v>25.448383583617399</v>
      </c>
    </row>
    <row r="438" spans="1:7">
      <c r="A438">
        <v>438.47</v>
      </c>
      <c r="B438">
        <v>278.405517578125</v>
      </c>
      <c r="C438">
        <v>273.79428100585898</v>
      </c>
      <c r="D438" s="2">
        <f t="shared" si="24"/>
        <v>-27.816589610227236</v>
      </c>
      <c r="E438" s="2">
        <f t="shared" si="25"/>
        <v>26.592842682947825</v>
      </c>
      <c r="F438" s="2">
        <f t="shared" si="26"/>
        <v>-3.2831052086645549</v>
      </c>
      <c r="G438" s="2">
        <f t="shared" si="27"/>
        <v>24.503700043953693</v>
      </c>
    </row>
    <row r="439" spans="1:7">
      <c r="A439">
        <v>439.47699999999998</v>
      </c>
      <c r="B439">
        <v>278.38876342773398</v>
      </c>
      <c r="C439">
        <v>273.76428222656301</v>
      </c>
      <c r="D439" s="2">
        <f t="shared" si="24"/>
        <v>-29.654749210209495</v>
      </c>
      <c r="E439" s="2">
        <f t="shared" si="25"/>
        <v>27.190089162579913</v>
      </c>
      <c r="F439" s="2">
        <f t="shared" si="26"/>
        <v>-3.0651879894025389</v>
      </c>
      <c r="G439" s="2">
        <f t="shared" si="27"/>
        <v>23.841262689931412</v>
      </c>
    </row>
    <row r="440" spans="1:7">
      <c r="A440">
        <v>440.51499999999999</v>
      </c>
      <c r="B440">
        <v>278.48455810546898</v>
      </c>
      <c r="C440">
        <v>273.70138549804699</v>
      </c>
      <c r="D440" s="2">
        <f t="shared" si="24"/>
        <v>-29.819643049008718</v>
      </c>
      <c r="E440" s="2">
        <f t="shared" si="25"/>
        <v>26.170304650102651</v>
      </c>
      <c r="F440" s="2">
        <f t="shared" si="26"/>
        <v>-2.2222559634775578</v>
      </c>
      <c r="G440" s="2">
        <f t="shared" si="27"/>
        <v>23.512908071297229</v>
      </c>
    </row>
    <row r="441" spans="1:7">
      <c r="A441">
        <v>441.49299999999999</v>
      </c>
      <c r="B441">
        <v>278.35272216796898</v>
      </c>
      <c r="C441">
        <v>273.71740722656301</v>
      </c>
      <c r="D441" s="2">
        <f t="shared" si="24"/>
        <v>-29.614652359122498</v>
      </c>
      <c r="E441" s="2">
        <f t="shared" si="25"/>
        <v>24.85528460130827</v>
      </c>
      <c r="F441" s="2">
        <f t="shared" si="26"/>
        <v>-1.652062633747988</v>
      </c>
      <c r="G441" s="2">
        <f t="shared" si="27"/>
        <v>23.425431564954106</v>
      </c>
    </row>
    <row r="442" spans="1:7">
      <c r="A442">
        <v>442.49400000000003</v>
      </c>
      <c r="B442">
        <v>278.32440185546898</v>
      </c>
      <c r="C442">
        <v>273.64117431640602</v>
      </c>
      <c r="D442" s="2">
        <f t="shared" si="24"/>
        <v>-30.22580402202286</v>
      </c>
      <c r="E442" s="2">
        <f t="shared" si="25"/>
        <v>24.290856097386889</v>
      </c>
      <c r="F442" s="2">
        <f t="shared" si="26"/>
        <v>-2.0144476873815704</v>
      </c>
      <c r="G442" s="2">
        <f t="shared" si="27"/>
        <v>23.32794832275021</v>
      </c>
    </row>
    <row r="443" spans="1:7">
      <c r="A443">
        <v>443.49599999999998</v>
      </c>
      <c r="B443">
        <v>278.35812377929699</v>
      </c>
      <c r="C443">
        <v>273.71377563476602</v>
      </c>
      <c r="D443" s="2">
        <f t="shared" si="24"/>
        <v>-29.761968511700879</v>
      </c>
      <c r="E443" s="2">
        <f t="shared" si="25"/>
        <v>21.233732895184971</v>
      </c>
      <c r="F443" s="2">
        <f t="shared" si="26"/>
        <v>-2.036314352940388</v>
      </c>
      <c r="G443" s="2">
        <f t="shared" si="27"/>
        <v>22.921460713840453</v>
      </c>
    </row>
    <row r="444" spans="1:7">
      <c r="A444">
        <v>444.495</v>
      </c>
      <c r="B444">
        <v>278.31820678710898</v>
      </c>
      <c r="C444">
        <v>273.71343994140602</v>
      </c>
      <c r="D444" s="2">
        <f t="shared" si="24"/>
        <v>-29.889140013691524</v>
      </c>
      <c r="E444" s="2">
        <f t="shared" si="25"/>
        <v>21.542117649716083</v>
      </c>
      <c r="F444" s="2">
        <f t="shared" si="26"/>
        <v>-1.6745477319655404</v>
      </c>
      <c r="G444" s="2">
        <f t="shared" si="27"/>
        <v>22.915234946075213</v>
      </c>
    </row>
    <row r="445" spans="1:7">
      <c r="A445">
        <v>445.50099999999998</v>
      </c>
      <c r="B445">
        <v>278.41168212890602</v>
      </c>
      <c r="C445">
        <v>273.72122192382801</v>
      </c>
      <c r="D445" s="2">
        <f t="shared" si="24"/>
        <v>-28.060780619547646</v>
      </c>
      <c r="E445" s="2">
        <f t="shared" si="25"/>
        <v>21.979354025725559</v>
      </c>
      <c r="F445" s="2">
        <f t="shared" si="26"/>
        <v>-1.9304289207869652</v>
      </c>
      <c r="G445" s="2">
        <f t="shared" si="27"/>
        <v>23.201121174818642</v>
      </c>
    </row>
    <row r="446" spans="1:7">
      <c r="A446">
        <v>446.51100000000002</v>
      </c>
      <c r="B446">
        <v>278.457763671875</v>
      </c>
      <c r="C446">
        <v>273.69390869140602</v>
      </c>
      <c r="D446" s="2">
        <f t="shared" si="24"/>
        <v>-28.015328833460874</v>
      </c>
      <c r="E446" s="2">
        <f t="shared" si="25"/>
        <v>19.763609128426054</v>
      </c>
      <c r="F446" s="2">
        <f t="shared" si="26"/>
        <v>-1.1077398876848565</v>
      </c>
      <c r="G446" s="2">
        <f t="shared" si="27"/>
        <v>23.762174803664681</v>
      </c>
    </row>
    <row r="447" spans="1:7">
      <c r="A447">
        <v>447.51400000000001</v>
      </c>
      <c r="B447">
        <v>278.51080322265602</v>
      </c>
      <c r="C447">
        <v>273.71932983398398</v>
      </c>
      <c r="D447" s="2">
        <f t="shared" si="24"/>
        <v>-26.354117444029889</v>
      </c>
      <c r="E447" s="2">
        <f t="shared" si="25"/>
        <v>19.523607376508181</v>
      </c>
      <c r="F447" s="2">
        <f t="shared" si="26"/>
        <v>-0.5931690360704438</v>
      </c>
      <c r="G447" s="2">
        <f t="shared" si="27"/>
        <v>24.405490975774001</v>
      </c>
    </row>
    <row r="448" spans="1:7">
      <c r="A448">
        <v>448.517</v>
      </c>
      <c r="B448">
        <v>279.07675170898398</v>
      </c>
      <c r="C448">
        <v>273.67483520507801</v>
      </c>
      <c r="D448" s="2">
        <f t="shared" si="24"/>
        <v>-22.738325967288226</v>
      </c>
      <c r="E448" s="2">
        <f t="shared" si="25"/>
        <v>21.515585784756972</v>
      </c>
      <c r="F448" s="2">
        <f t="shared" si="26"/>
        <v>-0.23318234950066932</v>
      </c>
      <c r="G448" s="2">
        <f t="shared" si="27"/>
        <v>25.102102271462631</v>
      </c>
    </row>
    <row r="449" spans="1:7">
      <c r="A449">
        <v>449.517</v>
      </c>
      <c r="B449">
        <v>278.617919921875</v>
      </c>
      <c r="C449">
        <v>273.57049560546898</v>
      </c>
      <c r="D449" s="2">
        <f t="shared" si="24"/>
        <v>-20.282160144191806</v>
      </c>
      <c r="E449" s="2">
        <f t="shared" si="25"/>
        <v>22.384624941045097</v>
      </c>
      <c r="F449" s="2">
        <f t="shared" si="26"/>
        <v>0.36200325429767882</v>
      </c>
      <c r="G449" s="2">
        <f t="shared" si="27"/>
        <v>24.955558471384087</v>
      </c>
    </row>
    <row r="450" spans="1:7">
      <c r="A450">
        <v>450.52600000000001</v>
      </c>
      <c r="B450">
        <v>278.58676147460898</v>
      </c>
      <c r="C450">
        <v>273.62194824218801</v>
      </c>
      <c r="D450" s="2">
        <f t="shared" si="24"/>
        <v>-18.483021619034808</v>
      </c>
      <c r="E450" s="2">
        <f t="shared" si="25"/>
        <v>22.281765739443841</v>
      </c>
      <c r="F450" s="2">
        <f t="shared" si="26"/>
        <v>-0.15508296859017343</v>
      </c>
      <c r="G450" s="2">
        <f t="shared" si="27"/>
        <v>25.370997543080538</v>
      </c>
    </row>
    <row r="451" spans="1:7">
      <c r="A451">
        <v>451.52499999999998</v>
      </c>
      <c r="B451">
        <v>278.55871582031301</v>
      </c>
      <c r="C451">
        <v>273.65277099609398</v>
      </c>
      <c r="D451" s="2">
        <f t="shared" si="24"/>
        <v>-14.888409894633506</v>
      </c>
      <c r="E451" s="2">
        <f t="shared" si="25"/>
        <v>20.274634063877027</v>
      </c>
      <c r="F451" s="2">
        <f t="shared" si="26"/>
        <v>0.41310991630504551</v>
      </c>
      <c r="G451" s="2">
        <f t="shared" si="27"/>
        <v>25.832011748966853</v>
      </c>
    </row>
    <row r="452" spans="1:7">
      <c r="A452">
        <v>452.52499999999998</v>
      </c>
      <c r="B452">
        <v>278.66812133789102</v>
      </c>
      <c r="C452">
        <v>273.64514160156301</v>
      </c>
      <c r="D452" s="2">
        <f t="shared" si="24"/>
        <v>-8.5716652083665377</v>
      </c>
      <c r="E452" s="2">
        <f t="shared" si="25"/>
        <v>20.685585205125179</v>
      </c>
      <c r="F452" s="2">
        <f t="shared" si="26"/>
        <v>0.755498728815863</v>
      </c>
      <c r="G452" s="2">
        <f t="shared" si="27"/>
        <v>26.094668849561657</v>
      </c>
    </row>
    <row r="453" spans="1:7">
      <c r="A453">
        <v>453.529</v>
      </c>
      <c r="B453">
        <v>278.56024169921898</v>
      </c>
      <c r="C453">
        <v>273.65881347656301</v>
      </c>
      <c r="D453" s="2">
        <f t="shared" si="24"/>
        <v>-2.8345987336657856</v>
      </c>
      <c r="E453" s="2">
        <f t="shared" si="25"/>
        <v>20.072351584002384</v>
      </c>
      <c r="F453" s="2">
        <f t="shared" si="26"/>
        <v>1.6092928041053878</v>
      </c>
      <c r="G453" s="2">
        <f t="shared" si="27"/>
        <v>26.945708231387634</v>
      </c>
    </row>
    <row r="454" spans="1:7">
      <c r="A454">
        <v>454.53</v>
      </c>
      <c r="B454">
        <v>278.60272216796898</v>
      </c>
      <c r="C454">
        <v>273.62689208984398</v>
      </c>
      <c r="D454" s="2">
        <f t="shared" si="24"/>
        <v>2.2897316275117174</v>
      </c>
      <c r="E454" s="2">
        <f t="shared" si="25"/>
        <v>18.074646803422493</v>
      </c>
      <c r="F454" s="2">
        <f t="shared" si="26"/>
        <v>2.7726421203315921</v>
      </c>
      <c r="G454" s="2">
        <f t="shared" si="27"/>
        <v>27.194452573214509</v>
      </c>
    </row>
    <row r="455" spans="1:7">
      <c r="A455">
        <v>455.541</v>
      </c>
      <c r="B455">
        <v>278.528564453125</v>
      </c>
      <c r="C455">
        <v>273.63116455078102</v>
      </c>
      <c r="D455" s="2">
        <f t="shared" si="24"/>
        <v>9.0224158777651642</v>
      </c>
      <c r="E455" s="2">
        <f t="shared" si="25"/>
        <v>18.254337133673136</v>
      </c>
      <c r="F455" s="2">
        <f t="shared" si="26"/>
        <v>3.2939893816167478</v>
      </c>
      <c r="G455" s="2">
        <f t="shared" si="27"/>
        <v>27.392675113395139</v>
      </c>
    </row>
    <row r="456" spans="1:7">
      <c r="A456">
        <v>456.541</v>
      </c>
      <c r="B456">
        <v>278.53475952148398</v>
      </c>
      <c r="C456">
        <v>273.68200683593801</v>
      </c>
      <c r="D456" s="2">
        <f t="shared" si="24"/>
        <v>12.477982029281094</v>
      </c>
      <c r="E456" s="2">
        <f t="shared" si="25"/>
        <v>19.372397481112237</v>
      </c>
      <c r="F456" s="2">
        <f t="shared" si="26"/>
        <v>3.8170285006155904</v>
      </c>
      <c r="G456" s="2">
        <f t="shared" si="27"/>
        <v>27.759657446958439</v>
      </c>
    </row>
    <row r="457" spans="1:7">
      <c r="A457">
        <v>457.54500000000002</v>
      </c>
      <c r="B457">
        <v>278.57699584960898</v>
      </c>
      <c r="C457">
        <v>273.59622192382801</v>
      </c>
      <c r="D457" s="2">
        <f t="shared" si="24"/>
        <v>17.61371239530062</v>
      </c>
      <c r="E457" s="2">
        <f t="shared" si="25"/>
        <v>19.778389458867263</v>
      </c>
      <c r="F457" s="2">
        <f t="shared" si="26"/>
        <v>4.416939426716767</v>
      </c>
      <c r="G457" s="2">
        <f t="shared" si="27"/>
        <v>27.360562715556458</v>
      </c>
    </row>
    <row r="458" spans="1:7">
      <c r="A458">
        <v>458.55900000000003</v>
      </c>
      <c r="B458">
        <v>278.51852416992199</v>
      </c>
      <c r="C458">
        <v>273.71487426757801</v>
      </c>
      <c r="D458" s="2">
        <f t="shared" si="24"/>
        <v>24.548232654515147</v>
      </c>
      <c r="E458" s="2">
        <f t="shared" si="25"/>
        <v>21.742287657172714</v>
      </c>
      <c r="F458" s="2">
        <f t="shared" si="26"/>
        <v>5.3124231922662171</v>
      </c>
      <c r="G458" s="2">
        <f t="shared" si="27"/>
        <v>27.361229714953392</v>
      </c>
    </row>
    <row r="459" spans="1:7">
      <c r="A459">
        <v>459.56</v>
      </c>
      <c r="B459">
        <v>278.55792236328102</v>
      </c>
      <c r="C459">
        <v>273.59924316406301</v>
      </c>
      <c r="D459" s="2">
        <f t="shared" si="24"/>
        <v>30.857457595184432</v>
      </c>
      <c r="E459" s="2">
        <f t="shared" si="25"/>
        <v>21.949491510551262</v>
      </c>
      <c r="F459" s="2">
        <f t="shared" si="26"/>
        <v>6.4097909873476056</v>
      </c>
      <c r="G459" s="2">
        <f t="shared" si="27"/>
        <v>27.387570480885515</v>
      </c>
    </row>
    <row r="460" spans="1:7">
      <c r="A460">
        <v>460.56099999999998</v>
      </c>
      <c r="B460">
        <v>278.56283569335898</v>
      </c>
      <c r="C460">
        <v>273.59225463867199</v>
      </c>
      <c r="D460" s="2">
        <f t="shared" si="24"/>
        <v>37.150761350976879</v>
      </c>
      <c r="E460" s="2">
        <f t="shared" si="25"/>
        <v>22.594892082762254</v>
      </c>
      <c r="F460" s="2">
        <f t="shared" si="26"/>
        <v>7.6157875567534772</v>
      </c>
      <c r="G460" s="2">
        <f t="shared" si="27"/>
        <v>27.302110162072214</v>
      </c>
    </row>
    <row r="461" spans="1:7">
      <c r="A461">
        <v>461.57299999999998</v>
      </c>
      <c r="B461">
        <v>278.60711669921898</v>
      </c>
      <c r="C461">
        <v>273.61465454101602</v>
      </c>
      <c r="D461" s="2">
        <f t="shared" si="24"/>
        <v>41.888864195388393</v>
      </c>
      <c r="E461" s="2">
        <f t="shared" si="25"/>
        <v>24.271800098477168</v>
      </c>
      <c r="F461" s="2">
        <f t="shared" si="26"/>
        <v>8.4978534008012652</v>
      </c>
      <c r="G461" s="2">
        <f t="shared" si="27"/>
        <v>26.956053016743581</v>
      </c>
    </row>
    <row r="462" spans="1:7">
      <c r="A462">
        <v>462.57499999999999</v>
      </c>
      <c r="B462">
        <v>278.53424072265602</v>
      </c>
      <c r="C462">
        <v>273.62908935546898</v>
      </c>
      <c r="D462" s="2">
        <f t="shared" si="24"/>
        <v>45.091495706766281</v>
      </c>
      <c r="E462" s="2">
        <f t="shared" si="25"/>
        <v>27.511831746142889</v>
      </c>
      <c r="F462" s="2">
        <f t="shared" si="26"/>
        <v>9.5809030222733185</v>
      </c>
      <c r="G462" s="2">
        <f t="shared" si="27"/>
        <v>26.673181443124086</v>
      </c>
    </row>
    <row r="463" spans="1:7">
      <c r="A463">
        <v>463.57799999999997</v>
      </c>
      <c r="B463">
        <v>278.42892456054699</v>
      </c>
      <c r="C463">
        <v>273.49694824218801</v>
      </c>
      <c r="D463" s="2">
        <f t="shared" si="24"/>
        <v>47.319829269275608</v>
      </c>
      <c r="E463" s="2">
        <f t="shared" si="25"/>
        <v>27.415067978440195</v>
      </c>
      <c r="F463" s="2">
        <f t="shared" si="26"/>
        <v>10.537191600466508</v>
      </c>
      <c r="G463" s="2">
        <f t="shared" si="27"/>
        <v>26.405057076369864</v>
      </c>
    </row>
    <row r="464" spans="1:7">
      <c r="A464">
        <v>464.58800000000002</v>
      </c>
      <c r="B464">
        <v>278.443359375</v>
      </c>
      <c r="C464">
        <v>273.53268432617199</v>
      </c>
      <c r="D464" s="2">
        <f t="shared" si="24"/>
        <v>36.184173829081296</v>
      </c>
      <c r="E464" s="2">
        <f t="shared" si="25"/>
        <v>27.334836547791042</v>
      </c>
      <c r="F464" s="2">
        <f t="shared" si="26"/>
        <v>11.440748394579632</v>
      </c>
      <c r="G464" s="2">
        <f t="shared" si="27"/>
        <v>26.270951734165767</v>
      </c>
    </row>
    <row r="465" spans="1:7">
      <c r="A465">
        <v>465.60300000000001</v>
      </c>
      <c r="B465">
        <v>278.48995971679699</v>
      </c>
      <c r="C465">
        <v>273.587158203125</v>
      </c>
      <c r="D465" s="2">
        <f t="shared" si="24"/>
        <v>31.887114386542322</v>
      </c>
      <c r="E465" s="2">
        <f t="shared" si="25"/>
        <v>30.472196557781128</v>
      </c>
      <c r="F465" s="2">
        <f t="shared" si="26"/>
        <v>12.136050130030155</v>
      </c>
      <c r="G465" s="2">
        <f t="shared" si="27"/>
        <v>26.034816182062112</v>
      </c>
    </row>
    <row r="466" spans="1:7">
      <c r="A466">
        <v>466.61799999999999</v>
      </c>
      <c r="B466">
        <v>278.39288330078102</v>
      </c>
      <c r="C466">
        <v>273.60211181640602</v>
      </c>
      <c r="D466" s="2">
        <f t="shared" ref="D466:D529" si="28">-SLOPE(B451:B481,A451:A481)*3600</f>
        <v>30.488274224461076</v>
      </c>
      <c r="E466" s="2">
        <f t="shared" ref="E466:E529" si="29">-SLOPE(C451:C481,A451:A481)*3600</f>
        <v>32.928444786194994</v>
      </c>
      <c r="F466" s="2">
        <f t="shared" si="26"/>
        <v>13.234284561654805</v>
      </c>
      <c r="G466" s="2">
        <f t="shared" si="27"/>
        <v>25.518526534790052</v>
      </c>
    </row>
    <row r="467" spans="1:7">
      <c r="A467">
        <v>467.61900000000003</v>
      </c>
      <c r="B467">
        <v>278.28756713867199</v>
      </c>
      <c r="C467">
        <v>273.63165283203102</v>
      </c>
      <c r="D467" s="2">
        <f t="shared" si="28"/>
        <v>29.696084736472407</v>
      </c>
      <c r="E467" s="2">
        <f t="shared" si="29"/>
        <v>35.283439189483268</v>
      </c>
      <c r="F467" s="2">
        <f t="shared" si="26"/>
        <v>14.47916582333921</v>
      </c>
      <c r="G467" s="2">
        <f t="shared" si="27"/>
        <v>25.936853976675874</v>
      </c>
    </row>
    <row r="468" spans="1:7">
      <c r="A468">
        <v>468.61900000000003</v>
      </c>
      <c r="B468">
        <v>278.38104248046898</v>
      </c>
      <c r="C468">
        <v>273.58114624023398</v>
      </c>
      <c r="D468" s="2">
        <f t="shared" si="28"/>
        <v>27.152525083438444</v>
      </c>
      <c r="E468" s="2">
        <f t="shared" si="29"/>
        <v>38.002736158955742</v>
      </c>
      <c r="F468" s="2">
        <f t="shared" si="26"/>
        <v>16.142146800137287</v>
      </c>
      <c r="G468" s="2">
        <f t="shared" si="27"/>
        <v>25.866739602950318</v>
      </c>
    </row>
    <row r="469" spans="1:7">
      <c r="A469">
        <v>469.61799999999999</v>
      </c>
      <c r="B469">
        <v>278.36636352539102</v>
      </c>
      <c r="C469">
        <v>273.58636474609398</v>
      </c>
      <c r="D469" s="2">
        <f t="shared" si="28"/>
        <v>27.68441047322489</v>
      </c>
      <c r="E469" s="2">
        <f t="shared" si="29"/>
        <v>37.871531286467629</v>
      </c>
      <c r="F469" s="2">
        <f t="shared" si="26"/>
        <v>17.177988993943647</v>
      </c>
      <c r="G469" s="2">
        <f t="shared" si="27"/>
        <v>25.98464367046877</v>
      </c>
    </row>
    <row r="470" spans="1:7">
      <c r="A470">
        <v>470.62400000000002</v>
      </c>
      <c r="B470">
        <v>278.30740356445301</v>
      </c>
      <c r="C470">
        <v>273.50408935546898</v>
      </c>
      <c r="D470" s="2">
        <f t="shared" si="28"/>
        <v>24.700227863526056</v>
      </c>
      <c r="E470" s="2">
        <f t="shared" si="29"/>
        <v>39.413876462738173</v>
      </c>
      <c r="F470" s="2">
        <f t="shared" si="26"/>
        <v>18.464246193046531</v>
      </c>
      <c r="G470" s="2">
        <f t="shared" si="27"/>
        <v>25.635762194498682</v>
      </c>
    </row>
    <row r="471" spans="1:7">
      <c r="A471">
        <v>471.63600000000002</v>
      </c>
      <c r="B471">
        <v>278.35067749023398</v>
      </c>
      <c r="C471">
        <v>273.51028442382801</v>
      </c>
      <c r="D471" s="2">
        <f t="shared" si="28"/>
        <v>22.837432588191696</v>
      </c>
      <c r="E471" s="2">
        <f t="shared" si="29"/>
        <v>40.352149201007428</v>
      </c>
      <c r="F471" s="2">
        <f t="shared" si="26"/>
        <v>19.223008131445393</v>
      </c>
      <c r="G471" s="2">
        <f t="shared" si="27"/>
        <v>25.121414630593055</v>
      </c>
    </row>
    <row r="472" spans="1:7">
      <c r="A472">
        <v>472.64100000000002</v>
      </c>
      <c r="B472">
        <v>278.40472412109398</v>
      </c>
      <c r="C472">
        <v>273.51345825195301</v>
      </c>
      <c r="D472" s="2">
        <f t="shared" si="28"/>
        <v>21.010544955477634</v>
      </c>
      <c r="E472" s="2">
        <f t="shared" si="29"/>
        <v>38.006330386041952</v>
      </c>
      <c r="F472" s="2">
        <f t="shared" si="26"/>
        <v>20.545404093647015</v>
      </c>
      <c r="G472" s="2">
        <f t="shared" si="27"/>
        <v>24.792213586845158</v>
      </c>
    </row>
    <row r="473" spans="1:7">
      <c r="A473">
        <v>473.65</v>
      </c>
      <c r="B473">
        <v>278.35528564453102</v>
      </c>
      <c r="C473">
        <v>273.50918579101602</v>
      </c>
      <c r="D473" s="2">
        <f t="shared" si="28"/>
        <v>19.564938201080412</v>
      </c>
      <c r="E473" s="2">
        <f t="shared" si="29"/>
        <v>38.650184737920455</v>
      </c>
      <c r="F473" s="2">
        <f t="shared" si="26"/>
        <v>21.983976015739614</v>
      </c>
      <c r="G473" s="2">
        <f t="shared" si="27"/>
        <v>25.016225666231072</v>
      </c>
    </row>
    <row r="474" spans="1:7">
      <c r="A474">
        <v>474.65699999999998</v>
      </c>
      <c r="B474">
        <v>278.35015869140602</v>
      </c>
      <c r="C474">
        <v>273.50408935546898</v>
      </c>
      <c r="D474" s="2">
        <f t="shared" si="28"/>
        <v>19.814239264896109</v>
      </c>
      <c r="E474" s="2">
        <f t="shared" si="29"/>
        <v>35.657039027880707</v>
      </c>
      <c r="F474" s="2">
        <f t="shared" si="26"/>
        <v>23.444794640880012</v>
      </c>
      <c r="G474" s="2">
        <f t="shared" si="27"/>
        <v>24.746209599570182</v>
      </c>
    </row>
    <row r="475" spans="1:7">
      <c r="A475">
        <v>475.66500000000002</v>
      </c>
      <c r="B475">
        <v>278.39288330078102</v>
      </c>
      <c r="C475">
        <v>273.47027587890602</v>
      </c>
      <c r="D475" s="2">
        <f t="shared" si="28"/>
        <v>17.534202898835638</v>
      </c>
      <c r="E475" s="2">
        <f t="shared" si="29"/>
        <v>34.47298931431672</v>
      </c>
      <c r="F475" s="2">
        <f t="shared" si="26"/>
        <v>25.085093133027058</v>
      </c>
      <c r="G475" s="2">
        <f t="shared" si="27"/>
        <v>24.307890406320329</v>
      </c>
    </row>
    <row r="476" spans="1:7">
      <c r="A476">
        <v>476.666</v>
      </c>
      <c r="B476">
        <v>278.36996459960898</v>
      </c>
      <c r="C476">
        <v>273.39816284179699</v>
      </c>
      <c r="D476" s="2">
        <f t="shared" si="28"/>
        <v>14.710079664847699</v>
      </c>
      <c r="E476" s="2">
        <f t="shared" si="29"/>
        <v>34.272095014823194</v>
      </c>
      <c r="F476" s="2">
        <f t="shared" si="26"/>
        <v>26.597437648584378</v>
      </c>
      <c r="G476" s="2">
        <f t="shared" si="27"/>
        <v>23.838921837272665</v>
      </c>
    </row>
    <row r="477" spans="1:7">
      <c r="A477">
        <v>477.67099999999999</v>
      </c>
      <c r="B477">
        <v>278.38876342773398</v>
      </c>
      <c r="C477">
        <v>273.33349609375</v>
      </c>
      <c r="D477" s="2">
        <f t="shared" si="28"/>
        <v>11.606462202844146</v>
      </c>
      <c r="E477" s="2">
        <f t="shared" si="29"/>
        <v>31.253824883076021</v>
      </c>
      <c r="F477" s="2">
        <f t="shared" si="26"/>
        <v>27.377765341537145</v>
      </c>
      <c r="G477" s="2">
        <f t="shared" si="27"/>
        <v>23.70966496126454</v>
      </c>
    </row>
    <row r="478" spans="1:7">
      <c r="A478">
        <v>478.68099999999998</v>
      </c>
      <c r="B478">
        <v>278.37255859375</v>
      </c>
      <c r="C478">
        <v>273.43643188476602</v>
      </c>
      <c r="D478" s="2">
        <f t="shared" si="28"/>
        <v>9.8302159166349572</v>
      </c>
      <c r="E478" s="2">
        <f t="shared" si="29"/>
        <v>28.371905708889351</v>
      </c>
      <c r="F478" s="2">
        <f t="shared" si="26"/>
        <v>27.697947828621775</v>
      </c>
      <c r="G478" s="2">
        <f t="shared" si="27"/>
        <v>23.080289583799477</v>
      </c>
    </row>
    <row r="479" spans="1:7">
      <c r="A479">
        <v>479.68700000000001</v>
      </c>
      <c r="B479">
        <v>278.377685546875</v>
      </c>
      <c r="C479">
        <v>273.46423339843801</v>
      </c>
      <c r="D479" s="2">
        <f t="shared" si="28"/>
        <v>10.851712168629328</v>
      </c>
      <c r="E479" s="2">
        <f t="shared" si="29"/>
        <v>28.939829629542484</v>
      </c>
      <c r="F479" s="2">
        <f t="shared" si="26"/>
        <v>24.409928372953949</v>
      </c>
      <c r="G479" s="2">
        <f t="shared" si="27"/>
        <v>23.102634714446783</v>
      </c>
    </row>
    <row r="480" spans="1:7">
      <c r="A480">
        <v>480.7</v>
      </c>
      <c r="B480">
        <v>278.50411987304699</v>
      </c>
      <c r="C480">
        <v>273.41275024414102</v>
      </c>
      <c r="D480" s="2">
        <f t="shared" si="28"/>
        <v>10.282190558100586</v>
      </c>
      <c r="E480" s="2">
        <f t="shared" si="29"/>
        <v>27.865956005875621</v>
      </c>
      <c r="F480" s="2">
        <f t="shared" si="26"/>
        <v>23.969246558747987</v>
      </c>
      <c r="G480" s="2">
        <f t="shared" si="27"/>
        <v>23.464134489668869</v>
      </c>
    </row>
    <row r="481" spans="1:7">
      <c r="A481">
        <v>481.70400000000001</v>
      </c>
      <c r="B481">
        <v>278.39596557617199</v>
      </c>
      <c r="C481">
        <v>273.37878417968801</v>
      </c>
      <c r="D481" s="2">
        <f t="shared" si="28"/>
        <v>10.448592247636139</v>
      </c>
      <c r="E481" s="2">
        <f t="shared" si="29"/>
        <v>25.830149837899725</v>
      </c>
      <c r="F481" s="2">
        <f t="shared" ref="F481:F544" si="30">-SLOPE(B451:B511,A451:A511)*3600</f>
        <v>23.292815792103337</v>
      </c>
      <c r="G481" s="2">
        <f t="shared" ref="G481:G544" si="31">-SLOPE(C451:C511,A451:A511)*3600</f>
        <v>23.265021104463642</v>
      </c>
    </row>
    <row r="482" spans="1:7">
      <c r="A482">
        <v>482.71300000000002</v>
      </c>
      <c r="B482">
        <v>278.38516235351602</v>
      </c>
      <c r="C482">
        <v>273.33444213867199</v>
      </c>
      <c r="D482" s="2">
        <f t="shared" si="28"/>
        <v>12.657219161914751</v>
      </c>
      <c r="E482" s="2">
        <f t="shared" si="29"/>
        <v>23.778019331640071</v>
      </c>
      <c r="F482" s="2">
        <f t="shared" si="30"/>
        <v>23.096882291747406</v>
      </c>
      <c r="G482" s="2">
        <f t="shared" si="31"/>
        <v>23.245931753808822</v>
      </c>
    </row>
    <row r="483" spans="1:7">
      <c r="A483">
        <v>483.714</v>
      </c>
      <c r="B483">
        <v>278.33804321289102</v>
      </c>
      <c r="C483">
        <v>273.30459594726602</v>
      </c>
      <c r="D483" s="2">
        <f t="shared" si="28"/>
        <v>17.167048034465818</v>
      </c>
      <c r="E483" s="2">
        <f t="shared" si="29"/>
        <v>21.054203217699371</v>
      </c>
      <c r="F483" s="2">
        <f t="shared" si="30"/>
        <v>22.584115634762949</v>
      </c>
      <c r="G483" s="2">
        <f t="shared" si="31"/>
        <v>23.277502840310024</v>
      </c>
    </row>
    <row r="484" spans="1:7">
      <c r="A484">
        <v>484.73</v>
      </c>
      <c r="B484">
        <v>278.28887939453102</v>
      </c>
      <c r="C484">
        <v>273.39895629882801</v>
      </c>
      <c r="D484" s="2">
        <f t="shared" si="28"/>
        <v>18.044710585584536</v>
      </c>
      <c r="E484" s="2">
        <f t="shared" si="29"/>
        <v>21.071537201397344</v>
      </c>
      <c r="F484" s="2">
        <f t="shared" si="30"/>
        <v>22.051072007506647</v>
      </c>
      <c r="G484" s="2">
        <f t="shared" si="31"/>
        <v>23.272653556475856</v>
      </c>
    </row>
    <row r="485" spans="1:7">
      <c r="A485">
        <v>485.73700000000002</v>
      </c>
      <c r="B485">
        <v>278.38800048828102</v>
      </c>
      <c r="C485">
        <v>273.33840942382801</v>
      </c>
      <c r="D485" s="2">
        <f t="shared" si="28"/>
        <v>19.768242208914458</v>
      </c>
      <c r="E485" s="2">
        <f t="shared" si="29"/>
        <v>18.431150909887663</v>
      </c>
      <c r="F485" s="2">
        <f t="shared" si="30"/>
        <v>20.931649474240878</v>
      </c>
      <c r="G485" s="2">
        <f t="shared" si="31"/>
        <v>22.961701024249912</v>
      </c>
    </row>
    <row r="486" spans="1:7">
      <c r="A486">
        <v>486.74799999999999</v>
      </c>
      <c r="B486">
        <v>278.40087890625</v>
      </c>
      <c r="C486">
        <v>273.34240722656301</v>
      </c>
      <c r="D486" s="2">
        <f t="shared" si="28"/>
        <v>22.899606282618336</v>
      </c>
      <c r="E486" s="2">
        <f t="shared" si="29"/>
        <v>15.607199542361551</v>
      </c>
      <c r="F486" s="2">
        <f t="shared" si="30"/>
        <v>20.610461830799711</v>
      </c>
      <c r="G486" s="2">
        <f t="shared" si="31"/>
        <v>22.789072047067673</v>
      </c>
    </row>
    <row r="487" spans="1:7">
      <c r="A487">
        <v>487.76100000000002</v>
      </c>
      <c r="B487">
        <v>278.38412475585898</v>
      </c>
      <c r="C487">
        <v>273.42071533203102</v>
      </c>
      <c r="D487" s="2">
        <f t="shared" si="28"/>
        <v>24.291876949099361</v>
      </c>
      <c r="E487" s="2">
        <f t="shared" si="29"/>
        <v>13.772966411341811</v>
      </c>
      <c r="F487" s="2">
        <f t="shared" si="30"/>
        <v>19.939749791883695</v>
      </c>
      <c r="G487" s="2">
        <f t="shared" si="31"/>
        <v>22.094935525623345</v>
      </c>
    </row>
    <row r="488" spans="1:7">
      <c r="A488">
        <v>488.76600000000002</v>
      </c>
      <c r="B488">
        <v>278.3115234375</v>
      </c>
      <c r="C488">
        <v>273.356689453125</v>
      </c>
      <c r="D488" s="2">
        <f t="shared" si="28"/>
        <v>24.168798670544323</v>
      </c>
      <c r="E488" s="2">
        <f t="shared" si="29"/>
        <v>12.307867688345935</v>
      </c>
      <c r="F488" s="2">
        <f t="shared" si="30"/>
        <v>18.773033012261511</v>
      </c>
      <c r="G488" s="2">
        <f t="shared" si="31"/>
        <v>21.918185155788908</v>
      </c>
    </row>
    <row r="489" spans="1:7">
      <c r="A489">
        <v>489.77699999999999</v>
      </c>
      <c r="B489">
        <v>278.27780151367199</v>
      </c>
      <c r="C489">
        <v>273.38226318359398</v>
      </c>
      <c r="D489" s="2">
        <f t="shared" si="28"/>
        <v>25.847355784887014</v>
      </c>
      <c r="E489" s="2">
        <f t="shared" si="29"/>
        <v>10.634898177662052</v>
      </c>
      <c r="F489" s="2">
        <f t="shared" si="30"/>
        <v>17.835380304223523</v>
      </c>
      <c r="G489" s="2">
        <f t="shared" si="31"/>
        <v>20.897173143174182</v>
      </c>
    </row>
    <row r="490" spans="1:7">
      <c r="A490">
        <v>490.77600000000001</v>
      </c>
      <c r="B490">
        <v>278.33676147460898</v>
      </c>
      <c r="C490">
        <v>273.39990234375</v>
      </c>
      <c r="D490" s="2">
        <f t="shared" si="28"/>
        <v>27.32691092278942</v>
      </c>
      <c r="E490" s="2">
        <f t="shared" si="29"/>
        <v>8.4451605369849823</v>
      </c>
      <c r="F490" s="2">
        <f t="shared" si="30"/>
        <v>16.631565664959425</v>
      </c>
      <c r="G490" s="2">
        <f t="shared" si="31"/>
        <v>20.49631018009508</v>
      </c>
    </row>
    <row r="491" spans="1:7">
      <c r="A491">
        <v>491.79</v>
      </c>
      <c r="B491">
        <v>278.34191894531301</v>
      </c>
      <c r="C491">
        <v>273.34860229492199</v>
      </c>
      <c r="D491" s="2">
        <f t="shared" si="28"/>
        <v>29.292931919897022</v>
      </c>
      <c r="E491" s="2">
        <f t="shared" si="29"/>
        <v>7.1263697271168249</v>
      </c>
      <c r="F491" s="2">
        <f t="shared" si="30"/>
        <v>15.173769678789169</v>
      </c>
      <c r="G491" s="2">
        <f t="shared" si="31"/>
        <v>20.411023159635381</v>
      </c>
    </row>
    <row r="492" spans="1:7">
      <c r="A492">
        <v>492.791</v>
      </c>
      <c r="B492">
        <v>278.29299926757801</v>
      </c>
      <c r="C492">
        <v>273.43881225585898</v>
      </c>
      <c r="D492" s="2">
        <f t="shared" si="28"/>
        <v>29.853622030223939</v>
      </c>
      <c r="E492" s="2">
        <f t="shared" si="29"/>
        <v>8.2355007992357265</v>
      </c>
      <c r="F492" s="2">
        <f t="shared" si="30"/>
        <v>13.457559485550759</v>
      </c>
      <c r="G492" s="2">
        <f t="shared" si="31"/>
        <v>20.296360414969563</v>
      </c>
    </row>
    <row r="493" spans="1:7">
      <c r="A493">
        <v>493.798</v>
      </c>
      <c r="B493">
        <v>278.28836059570301</v>
      </c>
      <c r="C493">
        <v>273.40545654296898</v>
      </c>
      <c r="D493" s="2">
        <f t="shared" si="28"/>
        <v>29.351352138801289</v>
      </c>
      <c r="E493" s="2">
        <f t="shared" si="29"/>
        <v>9.6295470695308953</v>
      </c>
      <c r="F493" s="2">
        <f t="shared" si="30"/>
        <v>12.154100691499348</v>
      </c>
      <c r="G493" s="2">
        <f t="shared" si="31"/>
        <v>20.000769845072988</v>
      </c>
    </row>
    <row r="494" spans="1:7">
      <c r="A494">
        <v>494.80599999999998</v>
      </c>
      <c r="B494">
        <v>278.2548828125</v>
      </c>
      <c r="C494">
        <v>273.37194824218801</v>
      </c>
      <c r="D494" s="2">
        <f t="shared" si="28"/>
        <v>28.068448367155639</v>
      </c>
      <c r="E494" s="2">
        <f t="shared" si="29"/>
        <v>10.413815682080747</v>
      </c>
      <c r="F494" s="2">
        <f t="shared" si="30"/>
        <v>11.397554080423903</v>
      </c>
      <c r="G494" s="2">
        <f t="shared" si="31"/>
        <v>20.024848545292809</v>
      </c>
    </row>
    <row r="495" spans="1:7">
      <c r="A495">
        <v>495.80700000000002</v>
      </c>
      <c r="B495">
        <v>278.30148315429699</v>
      </c>
      <c r="C495">
        <v>273.40148925781301</v>
      </c>
      <c r="D495" s="2">
        <f t="shared" si="28"/>
        <v>27.699577209354924</v>
      </c>
      <c r="E495" s="2">
        <f t="shared" si="29"/>
        <v>9.5561681241417844</v>
      </c>
      <c r="F495" s="2">
        <f t="shared" si="30"/>
        <v>10.852546626538933</v>
      </c>
      <c r="G495" s="2">
        <f t="shared" si="31"/>
        <v>20.423101439106059</v>
      </c>
    </row>
    <row r="496" spans="1:7">
      <c r="A496">
        <v>496.81400000000002</v>
      </c>
      <c r="B496">
        <v>278.20828247070301</v>
      </c>
      <c r="C496">
        <v>273.37908935546898</v>
      </c>
      <c r="D496" s="2">
        <f t="shared" si="28"/>
        <v>22.863443281704285</v>
      </c>
      <c r="E496" s="2">
        <f t="shared" si="29"/>
        <v>8.8451199878285127</v>
      </c>
      <c r="F496" s="2">
        <f t="shared" si="30"/>
        <v>9.6101877005537393</v>
      </c>
      <c r="G496" s="2">
        <f t="shared" si="31"/>
        <v>20.168299273909085</v>
      </c>
    </row>
    <row r="497" spans="1:7">
      <c r="A497">
        <v>497.82299999999998</v>
      </c>
      <c r="B497">
        <v>278.198486328125</v>
      </c>
      <c r="C497">
        <v>273.35000610351602</v>
      </c>
      <c r="D497" s="2">
        <f t="shared" si="28"/>
        <v>21.613912784264137</v>
      </c>
      <c r="E497" s="2">
        <f t="shared" si="29"/>
        <v>10.375739923334438</v>
      </c>
      <c r="F497" s="2">
        <f t="shared" si="30"/>
        <v>9.4079047573045536</v>
      </c>
      <c r="G497" s="2">
        <f t="shared" si="31"/>
        <v>19.557085507936645</v>
      </c>
    </row>
    <row r="498" spans="1:7">
      <c r="A498">
        <v>498.82799999999997</v>
      </c>
      <c r="B498">
        <v>278.19128417968801</v>
      </c>
      <c r="C498">
        <v>273.33285522460898</v>
      </c>
      <c r="D498" s="2">
        <f t="shared" si="28"/>
        <v>21.823143664698563</v>
      </c>
      <c r="E498" s="2">
        <f t="shared" si="29"/>
        <v>13.056706920923144</v>
      </c>
      <c r="F498" s="2">
        <f t="shared" si="30"/>
        <v>9.989047142121624</v>
      </c>
      <c r="G498" s="2">
        <f t="shared" si="31"/>
        <v>19.046810014584089</v>
      </c>
    </row>
    <row r="499" spans="1:7">
      <c r="A499">
        <v>499.84</v>
      </c>
      <c r="B499">
        <v>278.25332641601602</v>
      </c>
      <c r="C499">
        <v>273.23992919921898</v>
      </c>
      <c r="D499" s="2">
        <f t="shared" si="28"/>
        <v>20.650558749245747</v>
      </c>
      <c r="E499" s="2">
        <f t="shared" si="29"/>
        <v>16.746647937879196</v>
      </c>
      <c r="F499" s="2">
        <f t="shared" si="30"/>
        <v>9.676969842350708</v>
      </c>
      <c r="G499" s="2">
        <f t="shared" si="31"/>
        <v>18.974335918885757</v>
      </c>
    </row>
    <row r="500" spans="1:7">
      <c r="A500">
        <v>500.84300000000002</v>
      </c>
      <c r="B500">
        <v>278.22140502929699</v>
      </c>
      <c r="C500">
        <v>273.33462524414102</v>
      </c>
      <c r="D500" s="2">
        <f t="shared" si="28"/>
        <v>19.40303581098815</v>
      </c>
      <c r="E500" s="2">
        <f t="shared" si="29"/>
        <v>16.560076636830857</v>
      </c>
      <c r="F500" s="2">
        <f t="shared" si="30"/>
        <v>9.8821448726677872</v>
      </c>
      <c r="G500" s="2">
        <f t="shared" si="31"/>
        <v>18.2519087363141</v>
      </c>
    </row>
    <row r="501" spans="1:7">
      <c r="A501">
        <v>501.84300000000002</v>
      </c>
      <c r="B501">
        <v>278.20956420898398</v>
      </c>
      <c r="C501">
        <v>273.41418457031301</v>
      </c>
      <c r="D501" s="2">
        <f t="shared" si="28"/>
        <v>17.467699844715334</v>
      </c>
      <c r="E501" s="2">
        <f t="shared" si="29"/>
        <v>18.477748035054269</v>
      </c>
      <c r="F501" s="2">
        <f t="shared" si="30"/>
        <v>10.033702211931486</v>
      </c>
      <c r="G501" s="2">
        <f t="shared" si="31"/>
        <v>18.263886652853692</v>
      </c>
    </row>
    <row r="502" spans="1:7">
      <c r="A502">
        <v>502.84500000000003</v>
      </c>
      <c r="B502">
        <v>278.23736572265602</v>
      </c>
      <c r="C502">
        <v>273.35574340820301</v>
      </c>
      <c r="D502" s="2">
        <f t="shared" si="28"/>
        <v>14.002367642952461</v>
      </c>
      <c r="E502" s="2">
        <f t="shared" si="29"/>
        <v>19.590645556208301</v>
      </c>
      <c r="F502" s="2">
        <f t="shared" si="30"/>
        <v>9.6924089262789064</v>
      </c>
      <c r="G502" s="2">
        <f t="shared" si="31"/>
        <v>18.146309846502565</v>
      </c>
    </row>
    <row r="503" spans="1:7">
      <c r="A503">
        <v>503.85399999999998</v>
      </c>
      <c r="B503">
        <v>278.24227905273398</v>
      </c>
      <c r="C503">
        <v>273.32492065429699</v>
      </c>
      <c r="D503" s="2">
        <f t="shared" si="28"/>
        <v>9.9580099114531286</v>
      </c>
      <c r="E503" s="2">
        <f t="shared" si="29"/>
        <v>19.141054525057374</v>
      </c>
      <c r="F503" s="2">
        <f t="shared" si="30"/>
        <v>9.4490129310033684</v>
      </c>
      <c r="G503" s="2">
        <f t="shared" si="31"/>
        <v>17.720914111422719</v>
      </c>
    </row>
    <row r="504" spans="1:7">
      <c r="A504">
        <v>504.86200000000002</v>
      </c>
      <c r="B504">
        <v>278.20080566406301</v>
      </c>
      <c r="C504">
        <v>273.32650756835898</v>
      </c>
      <c r="D504" s="2">
        <f t="shared" si="28"/>
        <v>7.2184385673448848</v>
      </c>
      <c r="E504" s="2">
        <f t="shared" si="29"/>
        <v>19.608697532027879</v>
      </c>
      <c r="F504" s="2">
        <f t="shared" si="30"/>
        <v>9.6039805167937242</v>
      </c>
      <c r="G504" s="2">
        <f t="shared" si="31"/>
        <v>16.984978550930929</v>
      </c>
    </row>
    <row r="505" spans="1:7">
      <c r="A505">
        <v>505.86900000000003</v>
      </c>
      <c r="B505">
        <v>278.20520019531301</v>
      </c>
      <c r="C505">
        <v>273.34365844726602</v>
      </c>
      <c r="D505" s="2">
        <f t="shared" si="28"/>
        <v>5.2545461736592607</v>
      </c>
      <c r="E505" s="2">
        <f t="shared" si="29"/>
        <v>19.458575898885069</v>
      </c>
      <c r="F505" s="2">
        <f t="shared" si="30"/>
        <v>9.586246631068903</v>
      </c>
      <c r="G505" s="2">
        <f t="shared" si="31"/>
        <v>16.629160672872811</v>
      </c>
    </row>
    <row r="506" spans="1:7">
      <c r="A506">
        <v>506.87299999999999</v>
      </c>
      <c r="B506">
        <v>278.12744140625</v>
      </c>
      <c r="C506">
        <v>273.32873535156301</v>
      </c>
      <c r="D506" s="2">
        <f t="shared" si="28"/>
        <v>1.2767517564754738</v>
      </c>
      <c r="E506" s="2">
        <f t="shared" si="29"/>
        <v>20.020107111122638</v>
      </c>
      <c r="F506" s="2">
        <f t="shared" si="30"/>
        <v>8.9010561756007593</v>
      </c>
      <c r="G506" s="2">
        <f t="shared" si="31"/>
        <v>16.736546035257849</v>
      </c>
    </row>
    <row r="507" spans="1:7">
      <c r="A507">
        <v>507.88400000000001</v>
      </c>
      <c r="B507">
        <v>278.19927978515602</v>
      </c>
      <c r="C507">
        <v>273.283935546875</v>
      </c>
      <c r="D507" s="2">
        <f t="shared" si="28"/>
        <v>-2.6659430803137232</v>
      </c>
      <c r="E507" s="2">
        <f t="shared" si="29"/>
        <v>22.151536194980455</v>
      </c>
      <c r="F507" s="2">
        <f t="shared" si="30"/>
        <v>8.5199797156750847</v>
      </c>
      <c r="G507" s="2">
        <f t="shared" si="31"/>
        <v>17.654573172473775</v>
      </c>
    </row>
    <row r="508" spans="1:7">
      <c r="A508">
        <v>508.88900000000001</v>
      </c>
      <c r="B508">
        <v>278.217041015625</v>
      </c>
      <c r="C508">
        <v>273.33221435546898</v>
      </c>
      <c r="D508" s="2">
        <f t="shared" si="28"/>
        <v>-5.3680318119476942</v>
      </c>
      <c r="E508" s="2">
        <f t="shared" si="29"/>
        <v>21.897840046755821</v>
      </c>
      <c r="F508" s="2">
        <f t="shared" si="30"/>
        <v>7.8045308985216986</v>
      </c>
      <c r="G508" s="2">
        <f t="shared" si="31"/>
        <v>18.084807543019096</v>
      </c>
    </row>
    <row r="509" spans="1:7">
      <c r="A509">
        <v>509.892</v>
      </c>
      <c r="B509">
        <v>278.25900268554699</v>
      </c>
      <c r="C509">
        <v>273.25042724609398</v>
      </c>
      <c r="D509" s="2">
        <f t="shared" si="28"/>
        <v>-8.0534031640652834</v>
      </c>
      <c r="E509" s="2">
        <f t="shared" si="29"/>
        <v>20.622758856164069</v>
      </c>
      <c r="F509" s="2">
        <f t="shared" si="30"/>
        <v>7.6177257360120638</v>
      </c>
      <c r="G509" s="2">
        <f t="shared" si="31"/>
        <v>18.090662937091608</v>
      </c>
    </row>
    <row r="510" spans="1:7">
      <c r="A510">
        <v>510.90100000000001</v>
      </c>
      <c r="B510">
        <v>278.20364379882801</v>
      </c>
      <c r="C510">
        <v>273.28427124023398</v>
      </c>
      <c r="D510" s="2">
        <f t="shared" si="28"/>
        <v>-8.7210661674679724</v>
      </c>
      <c r="E510" s="2">
        <f t="shared" si="29"/>
        <v>22.295824371461396</v>
      </c>
      <c r="F510" s="2">
        <f t="shared" si="30"/>
        <v>7.8267010405256316</v>
      </c>
      <c r="G510" s="2">
        <f t="shared" si="31"/>
        <v>17.831090531708995</v>
      </c>
    </row>
    <row r="511" spans="1:7">
      <c r="A511">
        <v>511.9</v>
      </c>
      <c r="B511">
        <v>278.26364135742199</v>
      </c>
      <c r="C511">
        <v>273.32046508789102</v>
      </c>
      <c r="D511" s="2">
        <f t="shared" si="28"/>
        <v>-11.952781615848217</v>
      </c>
      <c r="E511" s="2">
        <f t="shared" si="29"/>
        <v>21.955147142244407</v>
      </c>
      <c r="F511" s="2">
        <f t="shared" si="30"/>
        <v>6.7815986260490506</v>
      </c>
      <c r="G511" s="2">
        <f t="shared" si="31"/>
        <v>18.240514123053167</v>
      </c>
    </row>
    <row r="512" spans="1:7">
      <c r="A512">
        <v>512.90099999999995</v>
      </c>
      <c r="B512">
        <v>278.19720458984398</v>
      </c>
      <c r="C512">
        <v>273.24691772460898</v>
      </c>
      <c r="D512" s="2">
        <f t="shared" si="28"/>
        <v>-11.087022010626974</v>
      </c>
      <c r="E512" s="2">
        <f t="shared" si="29"/>
        <v>21.07590344855906</v>
      </c>
      <c r="F512" s="2">
        <f t="shared" si="30"/>
        <v>6.4795448953592842</v>
      </c>
      <c r="G512" s="2">
        <f t="shared" si="31"/>
        <v>19.019885040287505</v>
      </c>
    </row>
    <row r="513" spans="1:7">
      <c r="A513">
        <v>513.91499999999996</v>
      </c>
      <c r="B513">
        <v>278.12796020507801</v>
      </c>
      <c r="C513">
        <v>273.23233032226602</v>
      </c>
      <c r="D513" s="2">
        <f t="shared" si="28"/>
        <v>-9.2151044220566192</v>
      </c>
      <c r="E513" s="2">
        <f t="shared" si="29"/>
        <v>21.950193518653137</v>
      </c>
      <c r="F513" s="2">
        <f t="shared" si="30"/>
        <v>6.4493105557354697</v>
      </c>
      <c r="G513" s="2">
        <f t="shared" si="31"/>
        <v>19.866835383856685</v>
      </c>
    </row>
    <row r="514" spans="1:7">
      <c r="A514">
        <v>514.92200000000003</v>
      </c>
      <c r="B514">
        <v>278.22500610351602</v>
      </c>
      <c r="C514">
        <v>273.21087646484398</v>
      </c>
      <c r="D514" s="2">
        <f t="shared" si="28"/>
        <v>-8.4345908730659644</v>
      </c>
      <c r="E514" s="2">
        <f t="shared" si="29"/>
        <v>23.816170289552204</v>
      </c>
      <c r="F514" s="2">
        <f t="shared" si="30"/>
        <v>6.5700059180305326</v>
      </c>
      <c r="G514" s="2">
        <f t="shared" si="31"/>
        <v>20.720361330453368</v>
      </c>
    </row>
    <row r="515" spans="1:7">
      <c r="A515">
        <v>515.92200000000003</v>
      </c>
      <c r="B515">
        <v>278.27340698242199</v>
      </c>
      <c r="C515">
        <v>273.28298950195301</v>
      </c>
      <c r="D515" s="2">
        <f t="shared" si="28"/>
        <v>-7.2610876230197725</v>
      </c>
      <c r="E515" s="2">
        <f t="shared" si="29"/>
        <v>25.474707536794501</v>
      </c>
      <c r="F515" s="2">
        <f t="shared" si="30"/>
        <v>6.9777239159490092</v>
      </c>
      <c r="G515" s="2">
        <f t="shared" si="31"/>
        <v>20.973171386334322</v>
      </c>
    </row>
    <row r="516" spans="1:7">
      <c r="A516">
        <v>516.93399999999997</v>
      </c>
      <c r="B516">
        <v>278.1982421875</v>
      </c>
      <c r="C516">
        <v>273.24264526367199</v>
      </c>
      <c r="D516" s="2">
        <f t="shared" si="28"/>
        <v>-6.8542242188518907</v>
      </c>
      <c r="E516" s="2">
        <f t="shared" si="29"/>
        <v>26.129400329245229</v>
      </c>
      <c r="F516" s="2">
        <f t="shared" si="30"/>
        <v>6.758002432812475</v>
      </c>
      <c r="G516" s="2">
        <f t="shared" si="31"/>
        <v>21.4755723112029</v>
      </c>
    </row>
    <row r="517" spans="1:7">
      <c r="A517">
        <v>517.93600000000004</v>
      </c>
      <c r="B517">
        <v>278.24252319335898</v>
      </c>
      <c r="C517">
        <v>273.26916503906301</v>
      </c>
      <c r="D517" s="2">
        <f t="shared" si="28"/>
        <v>-7.0148888911706342</v>
      </c>
      <c r="E517" s="2">
        <f t="shared" si="29"/>
        <v>24.576938359988894</v>
      </c>
      <c r="F517" s="2">
        <f t="shared" si="30"/>
        <v>6.2129558419871422</v>
      </c>
      <c r="G517" s="2">
        <f t="shared" si="31"/>
        <v>22.019425841280221</v>
      </c>
    </row>
    <row r="518" spans="1:7">
      <c r="A518">
        <v>518.94899999999996</v>
      </c>
      <c r="B518">
        <v>278.27651977539102</v>
      </c>
      <c r="C518">
        <v>273.25280761718801</v>
      </c>
      <c r="D518" s="2">
        <f t="shared" si="28"/>
        <v>-6.086939648339472</v>
      </c>
      <c r="E518" s="2">
        <f t="shared" si="29"/>
        <v>23.145293834717943</v>
      </c>
      <c r="F518" s="2">
        <f t="shared" si="30"/>
        <v>6.5331409529391289</v>
      </c>
      <c r="G518" s="2">
        <f t="shared" si="31"/>
        <v>22.329268561910332</v>
      </c>
    </row>
    <row r="519" spans="1:7">
      <c r="A519">
        <v>519.95100000000002</v>
      </c>
      <c r="B519">
        <v>278.28656005859398</v>
      </c>
      <c r="C519">
        <v>273.267578125</v>
      </c>
      <c r="D519" s="2">
        <f t="shared" si="28"/>
        <v>-4.767168366501215</v>
      </c>
      <c r="E519" s="2">
        <f t="shared" si="29"/>
        <v>21.134912685861789</v>
      </c>
      <c r="F519" s="2">
        <f t="shared" si="30"/>
        <v>6.6472778184483392</v>
      </c>
      <c r="G519" s="2">
        <f t="shared" si="31"/>
        <v>22.816350177222038</v>
      </c>
    </row>
    <row r="520" spans="1:7">
      <c r="A520">
        <v>520.96199999999999</v>
      </c>
      <c r="B520">
        <v>278.28500366210898</v>
      </c>
      <c r="C520">
        <v>273.26281738281301</v>
      </c>
      <c r="D520" s="2">
        <f t="shared" si="28"/>
        <v>-3.2332251124238729</v>
      </c>
      <c r="E520" s="2">
        <f t="shared" si="29"/>
        <v>20.488804293588025</v>
      </c>
      <c r="F520" s="2">
        <f t="shared" si="30"/>
        <v>6.6491934530453864</v>
      </c>
      <c r="G520" s="2">
        <f t="shared" si="31"/>
        <v>23.134464410696257</v>
      </c>
    </row>
    <row r="521" spans="1:7">
      <c r="A521">
        <v>521.96299999999997</v>
      </c>
      <c r="B521">
        <v>278.31564331054699</v>
      </c>
      <c r="C521">
        <v>273.20324707031301</v>
      </c>
      <c r="D521" s="2">
        <f t="shared" si="28"/>
        <v>-3.2819329209760566</v>
      </c>
      <c r="E521" s="2">
        <f t="shared" si="29"/>
        <v>20.465575986718449</v>
      </c>
      <c r="F521" s="2">
        <f t="shared" si="30"/>
        <v>6.4637048856957744</v>
      </c>
      <c r="G521" s="2">
        <f t="shared" si="31"/>
        <v>23.47927454097232</v>
      </c>
    </row>
    <row r="522" spans="1:7">
      <c r="A522">
        <v>522.97</v>
      </c>
      <c r="B522">
        <v>278.30715942382801</v>
      </c>
      <c r="C522">
        <v>273.17227172851602</v>
      </c>
      <c r="D522" s="2">
        <f t="shared" si="28"/>
        <v>-0.70999433543971047</v>
      </c>
      <c r="E522" s="2">
        <f t="shared" si="29"/>
        <v>22.180792252008569</v>
      </c>
      <c r="F522" s="2">
        <f t="shared" si="30"/>
        <v>6.3629437532077553</v>
      </c>
      <c r="G522" s="2">
        <f t="shared" si="31"/>
        <v>23.774610936482166</v>
      </c>
    </row>
    <row r="523" spans="1:7">
      <c r="A523">
        <v>523.97900000000004</v>
      </c>
      <c r="B523">
        <v>278.29968261718801</v>
      </c>
      <c r="C523">
        <v>273.17449951171898</v>
      </c>
      <c r="D523" s="2">
        <f t="shared" si="28"/>
        <v>-0.39573137489336818</v>
      </c>
      <c r="E523" s="2">
        <f t="shared" si="29"/>
        <v>21.452163440293852</v>
      </c>
      <c r="F523" s="2">
        <f t="shared" si="30"/>
        <v>6.6812233483695476</v>
      </c>
      <c r="G523" s="2">
        <f t="shared" si="31"/>
        <v>23.395711983794619</v>
      </c>
    </row>
    <row r="524" spans="1:7">
      <c r="A524">
        <v>524.98500000000001</v>
      </c>
      <c r="B524">
        <v>278.30432128906301</v>
      </c>
      <c r="C524">
        <v>273.23962402343801</v>
      </c>
      <c r="D524" s="2">
        <f t="shared" si="28"/>
        <v>1.3486314093755281</v>
      </c>
      <c r="E524" s="2">
        <f t="shared" si="29"/>
        <v>20.243442108388674</v>
      </c>
      <c r="F524" s="2">
        <f t="shared" si="30"/>
        <v>7.0293215929903186</v>
      </c>
      <c r="G524" s="2">
        <f t="shared" si="31"/>
        <v>23.258690024106762</v>
      </c>
    </row>
    <row r="525" spans="1:7">
      <c r="A525">
        <v>525.99400000000003</v>
      </c>
      <c r="B525">
        <v>278.24792480468801</v>
      </c>
      <c r="C525">
        <v>273.12811279296898</v>
      </c>
      <c r="D525" s="2">
        <f t="shared" si="28"/>
        <v>3.8410709792243765</v>
      </c>
      <c r="E525" s="2">
        <f t="shared" si="29"/>
        <v>20.456105425813554</v>
      </c>
      <c r="F525" s="2">
        <f t="shared" si="30"/>
        <v>7.6122151905923872</v>
      </c>
      <c r="G525" s="2">
        <f t="shared" si="31"/>
        <v>23.484964638073333</v>
      </c>
    </row>
    <row r="526" spans="1:7">
      <c r="A526">
        <v>526.99800000000005</v>
      </c>
      <c r="B526">
        <v>278.316162109375</v>
      </c>
      <c r="C526">
        <v>273.17340087890602</v>
      </c>
      <c r="D526" s="2">
        <f t="shared" si="28"/>
        <v>5.6349147314881476</v>
      </c>
      <c r="E526" s="2">
        <f t="shared" si="29"/>
        <v>21.355782697788872</v>
      </c>
      <c r="F526" s="2">
        <f t="shared" si="30"/>
        <v>7.4105845652694846</v>
      </c>
      <c r="G526" s="2">
        <f t="shared" si="31"/>
        <v>23.103988685043287</v>
      </c>
    </row>
    <row r="527" spans="1:7">
      <c r="A527">
        <v>528.01099999999997</v>
      </c>
      <c r="B527">
        <v>278.22732543945301</v>
      </c>
      <c r="C527">
        <v>273.20690917968801</v>
      </c>
      <c r="D527" s="2">
        <f t="shared" si="28"/>
        <v>6.6673443835178441</v>
      </c>
      <c r="E527" s="2">
        <f t="shared" si="29"/>
        <v>22.00007951091975</v>
      </c>
      <c r="F527" s="2">
        <f t="shared" si="30"/>
        <v>8.1829198811376695</v>
      </c>
      <c r="G527" s="2">
        <f t="shared" si="31"/>
        <v>23.097171183123987</v>
      </c>
    </row>
    <row r="528" spans="1:7">
      <c r="A528">
        <v>529.01700000000005</v>
      </c>
      <c r="B528">
        <v>278.19256591796898</v>
      </c>
      <c r="C528">
        <v>273.14544677734398</v>
      </c>
      <c r="D528" s="2">
        <f t="shared" si="28"/>
        <v>10.04835375402453</v>
      </c>
      <c r="E528" s="2">
        <f t="shared" si="29"/>
        <v>23.430100912634369</v>
      </c>
      <c r="F528" s="2">
        <f t="shared" si="30"/>
        <v>8.4476381719239821</v>
      </c>
      <c r="G528" s="2">
        <f t="shared" si="31"/>
        <v>23.067327196328087</v>
      </c>
    </row>
    <row r="529" spans="1:7">
      <c r="A529">
        <v>530.02599999999995</v>
      </c>
      <c r="B529">
        <v>278.250244140625</v>
      </c>
      <c r="C529">
        <v>273.10427856445301</v>
      </c>
      <c r="D529" s="2">
        <f t="shared" si="28"/>
        <v>14.624675947370346</v>
      </c>
      <c r="E529" s="2">
        <f t="shared" si="29"/>
        <v>24.463713590255136</v>
      </c>
      <c r="F529" s="2">
        <f t="shared" si="30"/>
        <v>8.6535686055380356</v>
      </c>
      <c r="G529" s="2">
        <f t="shared" si="31"/>
        <v>23.884043116122644</v>
      </c>
    </row>
    <row r="530" spans="1:7">
      <c r="A530">
        <v>531.03300000000002</v>
      </c>
      <c r="B530">
        <v>278.169921875</v>
      </c>
      <c r="C530">
        <v>273.19754028320301</v>
      </c>
      <c r="D530" s="2">
        <f t="shared" ref="D530:D593" si="32">-SLOPE(B515:B545,A515:A545)*3600</f>
        <v>17.111498970028325</v>
      </c>
      <c r="E530" s="2">
        <f t="shared" ref="E530:E593" si="33">-SLOPE(C515:C545,A515:A545)*3600</f>
        <v>25.739271159314466</v>
      </c>
      <c r="F530" s="2">
        <f t="shared" si="30"/>
        <v>8.8312531876422984</v>
      </c>
      <c r="G530" s="2">
        <f t="shared" si="31"/>
        <v>24.544047366397336</v>
      </c>
    </row>
    <row r="531" spans="1:7">
      <c r="A531">
        <v>532.04100000000005</v>
      </c>
      <c r="B531">
        <v>278.23376464843801</v>
      </c>
      <c r="C531">
        <v>273.14019775390602</v>
      </c>
      <c r="D531" s="2">
        <f t="shared" si="32"/>
        <v>18.280682659584659</v>
      </c>
      <c r="E531" s="2">
        <f t="shared" si="33"/>
        <v>24.974833849829878</v>
      </c>
      <c r="F531" s="2">
        <f t="shared" si="30"/>
        <v>8.7900830341769112</v>
      </c>
      <c r="G531" s="2">
        <f t="shared" si="31"/>
        <v>24.478304584109107</v>
      </c>
    </row>
    <row r="532" spans="1:7">
      <c r="A532">
        <v>533.048</v>
      </c>
      <c r="B532">
        <v>278.27340698242199</v>
      </c>
      <c r="C532">
        <v>273.14447021484398</v>
      </c>
      <c r="D532" s="2">
        <f t="shared" si="32"/>
        <v>20.207764593718039</v>
      </c>
      <c r="E532" s="2">
        <f t="shared" si="33"/>
        <v>25.269744395050093</v>
      </c>
      <c r="F532" s="2">
        <f t="shared" si="30"/>
        <v>9.4360093433512198</v>
      </c>
      <c r="G532" s="2">
        <f t="shared" si="31"/>
        <v>24.555393530298453</v>
      </c>
    </row>
    <row r="533" spans="1:7">
      <c r="A533">
        <v>534.05700000000002</v>
      </c>
      <c r="B533">
        <v>278.19772338867199</v>
      </c>
      <c r="C533">
        <v>273.18322753906301</v>
      </c>
      <c r="D533" s="2">
        <f t="shared" si="32"/>
        <v>24.155871055526827</v>
      </c>
      <c r="E533" s="2">
        <f t="shared" si="33"/>
        <v>25.740105985895987</v>
      </c>
      <c r="F533" s="2">
        <f t="shared" si="30"/>
        <v>9.9906586296854965</v>
      </c>
      <c r="G533" s="2">
        <f t="shared" si="31"/>
        <v>24.065159056885275</v>
      </c>
    </row>
    <row r="534" spans="1:7">
      <c r="A534">
        <v>535.06200000000001</v>
      </c>
      <c r="B534">
        <v>278.17172241210898</v>
      </c>
      <c r="C534">
        <v>273.23135375976602</v>
      </c>
      <c r="D534" s="2">
        <f t="shared" si="32"/>
        <v>24.850742794694568</v>
      </c>
      <c r="E534" s="2">
        <f t="shared" si="33"/>
        <v>25.741847090493426</v>
      </c>
      <c r="F534" s="2">
        <f t="shared" si="30"/>
        <v>10.697796275721791</v>
      </c>
      <c r="G534" s="2">
        <f t="shared" si="31"/>
        <v>24.127767740384201</v>
      </c>
    </row>
    <row r="535" spans="1:7">
      <c r="A535">
        <v>536.07100000000003</v>
      </c>
      <c r="B535">
        <v>278.20132446289102</v>
      </c>
      <c r="C535">
        <v>273.16036987304699</v>
      </c>
      <c r="D535" s="2">
        <f t="shared" si="32"/>
        <v>24.045242476532838</v>
      </c>
      <c r="E535" s="2">
        <f t="shared" si="33"/>
        <v>25.234115116515895</v>
      </c>
      <c r="F535" s="2">
        <f t="shared" si="30"/>
        <v>11.150548077429283</v>
      </c>
      <c r="G535" s="2">
        <f t="shared" si="31"/>
        <v>24.185158752345501</v>
      </c>
    </row>
    <row r="536" spans="1:7">
      <c r="A536">
        <v>537.07899999999995</v>
      </c>
      <c r="B536">
        <v>278.26980590820301</v>
      </c>
      <c r="C536">
        <v>273.10223388671898</v>
      </c>
      <c r="D536" s="2">
        <f t="shared" si="32"/>
        <v>23.783936860083447</v>
      </c>
      <c r="E536" s="2">
        <f t="shared" si="33"/>
        <v>25.224008873357459</v>
      </c>
      <c r="F536" s="2">
        <f t="shared" si="30"/>
        <v>11.836446627418876</v>
      </c>
      <c r="G536" s="2">
        <f t="shared" si="31"/>
        <v>23.24055338057391</v>
      </c>
    </row>
    <row r="537" spans="1:7">
      <c r="A537">
        <v>538.07899999999995</v>
      </c>
      <c r="B537">
        <v>278.23583984375</v>
      </c>
      <c r="C537">
        <v>273.02169799804699</v>
      </c>
      <c r="D537" s="2">
        <f t="shared" si="32"/>
        <v>23.18185778352354</v>
      </c>
      <c r="E537" s="2">
        <f t="shared" si="33"/>
        <v>25.144008119920816</v>
      </c>
      <c r="F537" s="2">
        <f t="shared" si="30"/>
        <v>12.956949456912419</v>
      </c>
      <c r="G537" s="2">
        <f t="shared" si="31"/>
        <v>23.156351652159163</v>
      </c>
    </row>
    <row r="538" spans="1:7">
      <c r="A538">
        <v>539.08799999999997</v>
      </c>
      <c r="B538">
        <v>278.27084350585898</v>
      </c>
      <c r="C538">
        <v>273.16195678710898</v>
      </c>
      <c r="D538" s="2">
        <f t="shared" si="32"/>
        <v>23.147518906318442</v>
      </c>
      <c r="E538" s="2">
        <f t="shared" si="33"/>
        <v>25.195048409987102</v>
      </c>
      <c r="F538" s="2">
        <f t="shared" si="30"/>
        <v>13.507214575782511</v>
      </c>
      <c r="G538" s="2">
        <f t="shared" si="31"/>
        <v>23.509280446702476</v>
      </c>
    </row>
    <row r="539" spans="1:7">
      <c r="A539">
        <v>540.08799999999997</v>
      </c>
      <c r="B539">
        <v>278.19052124023398</v>
      </c>
      <c r="C539">
        <v>273.12463378906301</v>
      </c>
      <c r="D539" s="2">
        <f t="shared" si="32"/>
        <v>23.117297277987937</v>
      </c>
      <c r="E539" s="2">
        <f t="shared" si="33"/>
        <v>25.46164424868293</v>
      </c>
      <c r="F539" s="2">
        <f t="shared" si="30"/>
        <v>14.441028546009019</v>
      </c>
      <c r="G539" s="2">
        <f t="shared" si="31"/>
        <v>23.620905464358945</v>
      </c>
    </row>
    <row r="540" spans="1:7">
      <c r="A540">
        <v>541.09699999999998</v>
      </c>
      <c r="B540">
        <v>278.10940551757801</v>
      </c>
      <c r="C540">
        <v>273.13226318359398</v>
      </c>
      <c r="D540" s="2">
        <f t="shared" si="32"/>
        <v>22.951533208026603</v>
      </c>
      <c r="E540" s="2">
        <f t="shared" si="33"/>
        <v>24.908716952769229</v>
      </c>
      <c r="F540" s="2">
        <f t="shared" si="30"/>
        <v>15.492444695802339</v>
      </c>
      <c r="G540" s="2">
        <f t="shared" si="31"/>
        <v>23.974969351163619</v>
      </c>
    </row>
    <row r="541" spans="1:7">
      <c r="A541">
        <v>542.10599999999999</v>
      </c>
      <c r="B541">
        <v>278.19076538085898</v>
      </c>
      <c r="C541">
        <v>273.05648803710898</v>
      </c>
      <c r="D541" s="2">
        <f t="shared" si="32"/>
        <v>21.921504159091302</v>
      </c>
      <c r="E541" s="2">
        <f t="shared" si="33"/>
        <v>25.174286349164841</v>
      </c>
      <c r="F541" s="2">
        <f t="shared" si="30"/>
        <v>17.102014203483961</v>
      </c>
      <c r="G541" s="2">
        <f t="shared" si="31"/>
        <v>24.040096681864959</v>
      </c>
    </row>
    <row r="542" spans="1:7">
      <c r="A542">
        <v>543.11</v>
      </c>
      <c r="B542">
        <v>278.16116333007801</v>
      </c>
      <c r="C542">
        <v>273.01455688476602</v>
      </c>
      <c r="D542" s="2">
        <f t="shared" si="32"/>
        <v>20.904507879237791</v>
      </c>
      <c r="E542" s="2">
        <f t="shared" si="33"/>
        <v>25.447512179665036</v>
      </c>
      <c r="F542" s="2">
        <f t="shared" si="30"/>
        <v>17.273194118000262</v>
      </c>
      <c r="G542" s="2">
        <f t="shared" si="31"/>
        <v>23.895386892365572</v>
      </c>
    </row>
    <row r="543" spans="1:7">
      <c r="A543">
        <v>544.11900000000003</v>
      </c>
      <c r="B543">
        <v>278.11660766601602</v>
      </c>
      <c r="C543">
        <v>273.03631591796898</v>
      </c>
      <c r="D543" s="2">
        <f t="shared" si="32"/>
        <v>19.517664056774834</v>
      </c>
      <c r="E543" s="2">
        <f t="shared" si="33"/>
        <v>24.213044587565133</v>
      </c>
      <c r="F543" s="2">
        <f t="shared" si="30"/>
        <v>17.824889477981685</v>
      </c>
      <c r="G543" s="2">
        <f t="shared" si="31"/>
        <v>24.30075092608848</v>
      </c>
    </row>
    <row r="544" spans="1:7">
      <c r="A544">
        <v>545.12</v>
      </c>
      <c r="B544">
        <v>278.12976074218801</v>
      </c>
      <c r="C544">
        <v>273.05615234375</v>
      </c>
      <c r="D544" s="2">
        <f t="shared" si="32"/>
        <v>18.47146398293394</v>
      </c>
      <c r="E544" s="2">
        <f t="shared" si="33"/>
        <v>27.195645514994258</v>
      </c>
      <c r="F544" s="2">
        <f t="shared" si="30"/>
        <v>19.462596985391936</v>
      </c>
      <c r="G544" s="2">
        <f t="shared" si="31"/>
        <v>24.980942957101217</v>
      </c>
    </row>
    <row r="545" spans="1:7">
      <c r="A545">
        <v>546.12</v>
      </c>
      <c r="B545">
        <v>278.123046875</v>
      </c>
      <c r="C545">
        <v>273.05615234375</v>
      </c>
      <c r="D545" s="2">
        <f t="shared" si="32"/>
        <v>17.352064475427504</v>
      </c>
      <c r="E545" s="2">
        <f t="shared" si="33"/>
        <v>28.377400000041234</v>
      </c>
      <c r="F545" s="2">
        <f t="shared" ref="F545:F608" si="34">-SLOPE(B515:B575,A515:A575)*3600</f>
        <v>20.298837998854829</v>
      </c>
      <c r="G545" s="2">
        <f t="shared" ref="G545:G608" si="35">-SLOPE(C515:C575,A515:A575)*3600</f>
        <v>25.59357427941729</v>
      </c>
    </row>
    <row r="546" spans="1:7">
      <c r="A546">
        <v>547.12599999999998</v>
      </c>
      <c r="B546">
        <v>278.12564086914102</v>
      </c>
      <c r="C546">
        <v>273.06332397460898</v>
      </c>
      <c r="D546" s="2">
        <f t="shared" si="32"/>
        <v>16.437469009244865</v>
      </c>
      <c r="E546" s="2">
        <f t="shared" si="33"/>
        <v>26.747138354962207</v>
      </c>
      <c r="F546" s="2">
        <f t="shared" si="34"/>
        <v>21.335083596448097</v>
      </c>
      <c r="G546" s="2">
        <f t="shared" si="35"/>
        <v>25.357802450132422</v>
      </c>
    </row>
    <row r="547" spans="1:7">
      <c r="A547">
        <v>548.13499999999999</v>
      </c>
      <c r="B547">
        <v>278.16091918945301</v>
      </c>
      <c r="C547">
        <v>273.04266357421898</v>
      </c>
      <c r="D547" s="2">
        <f t="shared" si="32"/>
        <v>16.443706736432919</v>
      </c>
      <c r="E547" s="2">
        <f t="shared" si="33"/>
        <v>28.708452068050828</v>
      </c>
      <c r="F547" s="2">
        <f t="shared" si="34"/>
        <v>22.176279472182195</v>
      </c>
      <c r="G547" s="2">
        <f t="shared" si="35"/>
        <v>25.723391678887893</v>
      </c>
    </row>
    <row r="548" spans="1:7">
      <c r="A548">
        <v>549.13900000000001</v>
      </c>
      <c r="B548">
        <v>278.01776123046898</v>
      </c>
      <c r="C548">
        <v>272.99295043945301</v>
      </c>
      <c r="D548" s="2">
        <f t="shared" si="32"/>
        <v>15.666856687213494</v>
      </c>
      <c r="E548" s="2">
        <f t="shared" si="33"/>
        <v>27.094183094205839</v>
      </c>
      <c r="F548" s="2">
        <f t="shared" si="34"/>
        <v>22.535071294148068</v>
      </c>
      <c r="G548" s="2">
        <f t="shared" si="35"/>
        <v>25.683505096831109</v>
      </c>
    </row>
    <row r="549" spans="1:7">
      <c r="A549">
        <v>550.15300000000002</v>
      </c>
      <c r="B549">
        <v>278.11688232421898</v>
      </c>
      <c r="C549">
        <v>273.01358032226602</v>
      </c>
      <c r="D549" s="2">
        <f t="shared" si="32"/>
        <v>17.138950767058667</v>
      </c>
      <c r="E549" s="2">
        <f t="shared" si="33"/>
        <v>26.056176121344883</v>
      </c>
      <c r="F549" s="2">
        <f t="shared" si="34"/>
        <v>22.888208270988432</v>
      </c>
      <c r="G549" s="2">
        <f t="shared" si="35"/>
        <v>25.307706591555803</v>
      </c>
    </row>
    <row r="550" spans="1:7">
      <c r="A550">
        <v>551.15300000000002</v>
      </c>
      <c r="B550">
        <v>278.16500854492199</v>
      </c>
      <c r="C550">
        <v>273.00549316406301</v>
      </c>
      <c r="D550" s="2">
        <f t="shared" si="32"/>
        <v>17.207201130435948</v>
      </c>
      <c r="E550" s="2">
        <f t="shared" si="33"/>
        <v>23.840512944929479</v>
      </c>
      <c r="F550" s="2">
        <f t="shared" si="34"/>
        <v>23.044601983869796</v>
      </c>
      <c r="G550" s="2">
        <f t="shared" si="35"/>
        <v>25.345979923633372</v>
      </c>
    </row>
    <row r="551" spans="1:7">
      <c r="A551">
        <v>552.15800000000002</v>
      </c>
      <c r="B551">
        <v>278.13336181640602</v>
      </c>
      <c r="C551">
        <v>272.97006225585898</v>
      </c>
      <c r="D551" s="2">
        <f t="shared" si="32"/>
        <v>17.539179028777589</v>
      </c>
      <c r="E551" s="2">
        <f t="shared" si="33"/>
        <v>19.663064210458593</v>
      </c>
      <c r="F551" s="2">
        <f t="shared" si="34"/>
        <v>23.560608227707249</v>
      </c>
      <c r="G551" s="2">
        <f t="shared" si="35"/>
        <v>25.048741508342104</v>
      </c>
    </row>
    <row r="552" spans="1:7">
      <c r="A552">
        <v>553.16499999999996</v>
      </c>
      <c r="B552">
        <v>278.10632324218801</v>
      </c>
      <c r="C552">
        <v>273.01739501953102</v>
      </c>
      <c r="D552" s="2">
        <f t="shared" si="32"/>
        <v>16.093457330278959</v>
      </c>
      <c r="E552" s="2">
        <f t="shared" si="33"/>
        <v>19.834967172171975</v>
      </c>
      <c r="F552" s="2">
        <f t="shared" si="34"/>
        <v>23.743251251321421</v>
      </c>
      <c r="G552" s="2">
        <f t="shared" si="35"/>
        <v>25.392407564280578</v>
      </c>
    </row>
    <row r="553" spans="1:7">
      <c r="A553">
        <v>554.17100000000005</v>
      </c>
      <c r="B553">
        <v>278.07516479492199</v>
      </c>
      <c r="C553">
        <v>273.03201293945301</v>
      </c>
      <c r="D553" s="2">
        <f t="shared" si="32"/>
        <v>14.59261446420919</v>
      </c>
      <c r="E553" s="2">
        <f t="shared" si="33"/>
        <v>22.558870032298458</v>
      </c>
      <c r="F553" s="2">
        <f t="shared" si="34"/>
        <v>24.123490449721039</v>
      </c>
      <c r="G553" s="2">
        <f t="shared" si="35"/>
        <v>25.577474600710733</v>
      </c>
    </row>
    <row r="554" spans="1:7">
      <c r="A554">
        <v>555.18200000000002</v>
      </c>
      <c r="B554">
        <v>278.06744384765602</v>
      </c>
      <c r="C554">
        <v>273.01025390625</v>
      </c>
      <c r="D554" s="2">
        <f t="shared" si="32"/>
        <v>13.99042611687034</v>
      </c>
      <c r="E554" s="2">
        <f t="shared" si="33"/>
        <v>22.282619930130398</v>
      </c>
      <c r="F554" s="2">
        <f t="shared" si="34"/>
        <v>24.090050990518499</v>
      </c>
      <c r="G554" s="2">
        <f t="shared" si="35"/>
        <v>25.447876264164005</v>
      </c>
    </row>
    <row r="555" spans="1:7">
      <c r="A555">
        <v>556.18600000000004</v>
      </c>
      <c r="B555">
        <v>278.05328369140602</v>
      </c>
      <c r="C555">
        <v>272.96768188476602</v>
      </c>
      <c r="D555" s="2">
        <f t="shared" si="32"/>
        <v>16.37211844475031</v>
      </c>
      <c r="E555" s="2">
        <f t="shared" si="33"/>
        <v>21.858424114767072</v>
      </c>
      <c r="F555" s="2">
        <f t="shared" si="34"/>
        <v>23.860173115288124</v>
      </c>
      <c r="G555" s="2">
        <f t="shared" si="35"/>
        <v>25.036857416260062</v>
      </c>
    </row>
    <row r="556" spans="1:7">
      <c r="A556">
        <v>557.18899999999996</v>
      </c>
      <c r="B556">
        <v>278.13668823242199</v>
      </c>
      <c r="C556">
        <v>273.03076171875</v>
      </c>
      <c r="D556" s="2">
        <f t="shared" si="32"/>
        <v>21.352267735777211</v>
      </c>
      <c r="E556" s="2">
        <f t="shared" si="33"/>
        <v>20.821928247215347</v>
      </c>
      <c r="F556" s="2">
        <f t="shared" si="34"/>
        <v>24.200504223611347</v>
      </c>
      <c r="G556" s="2">
        <f t="shared" si="35"/>
        <v>25.348120915246902</v>
      </c>
    </row>
    <row r="557" spans="1:7">
      <c r="A557">
        <v>558.18799999999999</v>
      </c>
      <c r="B557">
        <v>278.05584716796898</v>
      </c>
      <c r="C557">
        <v>272.97564697265602</v>
      </c>
      <c r="D557" s="2">
        <f t="shared" si="32"/>
        <v>20.184686441259249</v>
      </c>
      <c r="E557" s="2">
        <f t="shared" si="33"/>
        <v>21.465771763253535</v>
      </c>
      <c r="F557" s="2">
        <f t="shared" si="34"/>
        <v>24.691439621988192</v>
      </c>
      <c r="G557" s="2">
        <f t="shared" si="35"/>
        <v>25.480440043511386</v>
      </c>
    </row>
    <row r="558" spans="1:7">
      <c r="A558">
        <v>559.197</v>
      </c>
      <c r="B558">
        <v>278.15036010742199</v>
      </c>
      <c r="C558">
        <v>272.99627685546898</v>
      </c>
      <c r="D558" s="2">
        <f t="shared" si="32"/>
        <v>19.594968938016837</v>
      </c>
      <c r="E558" s="2">
        <f t="shared" si="33"/>
        <v>23.578548119613707</v>
      </c>
      <c r="F558" s="2">
        <f t="shared" si="34"/>
        <v>25.446841094001087</v>
      </c>
      <c r="G558" s="2">
        <f t="shared" si="35"/>
        <v>25.317153249545672</v>
      </c>
    </row>
    <row r="559" spans="1:7">
      <c r="A559">
        <v>560.20399999999995</v>
      </c>
      <c r="B559">
        <v>278.16656494140602</v>
      </c>
      <c r="C559">
        <v>272.85299682617199</v>
      </c>
      <c r="D559" s="2">
        <f t="shared" si="32"/>
        <v>22.547057776793295</v>
      </c>
      <c r="E559" s="2">
        <f t="shared" si="33"/>
        <v>25.942261798656514</v>
      </c>
      <c r="F559" s="2">
        <f t="shared" si="34"/>
        <v>26.041638653574005</v>
      </c>
      <c r="G559" s="2">
        <f t="shared" si="35"/>
        <v>25.600875224134185</v>
      </c>
    </row>
    <row r="560" spans="1:7">
      <c r="A560">
        <v>561.21799999999996</v>
      </c>
      <c r="B560">
        <v>278.10656738281301</v>
      </c>
      <c r="C560">
        <v>272.96054077148398</v>
      </c>
      <c r="D560" s="2">
        <f t="shared" si="32"/>
        <v>24.154775910720957</v>
      </c>
      <c r="E560" s="2">
        <f t="shared" si="33"/>
        <v>27.066563092942516</v>
      </c>
      <c r="F560" s="2">
        <f t="shared" si="34"/>
        <v>26.265044814187696</v>
      </c>
      <c r="G560" s="2">
        <f t="shared" si="35"/>
        <v>26.09822437782227</v>
      </c>
    </row>
    <row r="561" spans="1:7">
      <c r="A561">
        <v>562.22</v>
      </c>
      <c r="B561">
        <v>278.17324829101602</v>
      </c>
      <c r="C561">
        <v>272.98135375976602</v>
      </c>
      <c r="D561" s="2">
        <f t="shared" si="32"/>
        <v>27.680803830938927</v>
      </c>
      <c r="E561" s="2">
        <f t="shared" si="33"/>
        <v>26.493235464383144</v>
      </c>
      <c r="F561" s="2">
        <f t="shared" si="34"/>
        <v>26.842203417760473</v>
      </c>
      <c r="G561" s="2">
        <f t="shared" si="35"/>
        <v>26.094341991473751</v>
      </c>
    </row>
    <row r="562" spans="1:7">
      <c r="A562">
        <v>563.23</v>
      </c>
      <c r="B562">
        <v>278.06280517578102</v>
      </c>
      <c r="C562">
        <v>272.86221313476602</v>
      </c>
      <c r="D562" s="2">
        <f t="shared" si="32"/>
        <v>28.618888961763769</v>
      </c>
      <c r="E562" s="2">
        <f t="shared" si="33"/>
        <v>27.16639994679781</v>
      </c>
      <c r="F562" s="2">
        <f t="shared" si="34"/>
        <v>26.875734467230096</v>
      </c>
      <c r="G562" s="2">
        <f t="shared" si="35"/>
        <v>26.41510309772017</v>
      </c>
    </row>
    <row r="563" spans="1:7">
      <c r="A563">
        <v>564.23599999999999</v>
      </c>
      <c r="B563">
        <v>278.04528808593801</v>
      </c>
      <c r="C563">
        <v>273.00421142578102</v>
      </c>
      <c r="D563" s="2">
        <f t="shared" si="32"/>
        <v>27.80058953529733</v>
      </c>
      <c r="E563" s="2">
        <f t="shared" si="33"/>
        <v>27.286712337450801</v>
      </c>
      <c r="F563" s="2">
        <f t="shared" si="34"/>
        <v>26.455022912445649</v>
      </c>
      <c r="G563" s="2">
        <f t="shared" si="35"/>
        <v>26.428779255630921</v>
      </c>
    </row>
    <row r="564" spans="1:7">
      <c r="A564">
        <v>565.24599999999998</v>
      </c>
      <c r="B564">
        <v>278.00692749023398</v>
      </c>
      <c r="C564">
        <v>272.92687988281301</v>
      </c>
      <c r="D564" s="2">
        <f t="shared" si="32"/>
        <v>30.932950801010023</v>
      </c>
      <c r="E564" s="2">
        <f t="shared" si="33"/>
        <v>26.903301368673191</v>
      </c>
      <c r="F564" s="2">
        <f t="shared" si="34"/>
        <v>26.507386447715568</v>
      </c>
      <c r="G564" s="2">
        <f t="shared" si="35"/>
        <v>26.225779519435847</v>
      </c>
    </row>
    <row r="565" spans="1:7">
      <c r="A565">
        <v>566.24900000000002</v>
      </c>
      <c r="B565">
        <v>278.08676147460898</v>
      </c>
      <c r="C565">
        <v>272.91290283203102</v>
      </c>
      <c r="D565" s="2">
        <f t="shared" si="32"/>
        <v>31.360717964147746</v>
      </c>
      <c r="E565" s="2">
        <f t="shared" si="33"/>
        <v>28.047212847812361</v>
      </c>
      <c r="F565" s="2">
        <f t="shared" si="34"/>
        <v>27.886178452981856</v>
      </c>
      <c r="G565" s="2">
        <f t="shared" si="35"/>
        <v>25.965478726917972</v>
      </c>
    </row>
    <row r="566" spans="1:7">
      <c r="A566">
        <v>567.25900000000001</v>
      </c>
      <c r="B566">
        <v>278.03732299804699</v>
      </c>
      <c r="C566">
        <v>273.05792236328102</v>
      </c>
      <c r="D566" s="2">
        <f t="shared" si="32"/>
        <v>31.999571845279359</v>
      </c>
      <c r="E566" s="2">
        <f t="shared" si="33"/>
        <v>28.000488149686312</v>
      </c>
      <c r="F566" s="2">
        <f t="shared" si="34"/>
        <v>28.411382704945154</v>
      </c>
      <c r="G566" s="2">
        <f t="shared" si="35"/>
        <v>26.060005932560504</v>
      </c>
    </row>
    <row r="567" spans="1:7">
      <c r="A567">
        <v>568.26</v>
      </c>
      <c r="B567">
        <v>278.03552246093801</v>
      </c>
      <c r="C567">
        <v>272.91226196289102</v>
      </c>
      <c r="D567" s="2">
        <f t="shared" si="32"/>
        <v>32.641004900409285</v>
      </c>
      <c r="E567" s="2">
        <f t="shared" si="33"/>
        <v>29.9284578466307</v>
      </c>
      <c r="F567" s="2">
        <f t="shared" si="34"/>
        <v>28.301399994049298</v>
      </c>
      <c r="G567" s="2">
        <f t="shared" si="35"/>
        <v>25.822993458158354</v>
      </c>
    </row>
    <row r="568" spans="1:7">
      <c r="A568">
        <v>569.26499999999999</v>
      </c>
      <c r="B568">
        <v>278.05868530273398</v>
      </c>
      <c r="C568">
        <v>272.86761474609398</v>
      </c>
      <c r="D568" s="2">
        <f t="shared" si="32"/>
        <v>34.403751253557928</v>
      </c>
      <c r="E568" s="2">
        <f t="shared" si="33"/>
        <v>29.478448738285831</v>
      </c>
      <c r="F568" s="2">
        <f t="shared" si="34"/>
        <v>28.56470397138304</v>
      </c>
      <c r="G568" s="2">
        <f t="shared" si="35"/>
        <v>26.694909192043902</v>
      </c>
    </row>
    <row r="569" spans="1:7">
      <c r="A569">
        <v>570.279</v>
      </c>
      <c r="B569">
        <v>277.96804809570301</v>
      </c>
      <c r="C569">
        <v>272.84634399414102</v>
      </c>
      <c r="D569" s="2">
        <f t="shared" si="32"/>
        <v>35.082146613161143</v>
      </c>
      <c r="E569" s="2">
        <f t="shared" si="33"/>
        <v>27.494605106400147</v>
      </c>
      <c r="F569" s="2">
        <f t="shared" si="34"/>
        <v>28.305193298125275</v>
      </c>
      <c r="G569" s="2">
        <f t="shared" si="35"/>
        <v>26.778817388977544</v>
      </c>
    </row>
    <row r="570" spans="1:7">
      <c r="A570">
        <v>571.29200000000003</v>
      </c>
      <c r="B570">
        <v>277.89569091796898</v>
      </c>
      <c r="C570">
        <v>272.87191772460898</v>
      </c>
      <c r="D570" s="2">
        <f t="shared" si="32"/>
        <v>35.316661776854183</v>
      </c>
      <c r="E570" s="2">
        <f t="shared" si="33"/>
        <v>26.353680688052602</v>
      </c>
      <c r="F570" s="2">
        <f t="shared" si="34"/>
        <v>28.863783033085966</v>
      </c>
      <c r="G570" s="2">
        <f t="shared" si="35"/>
        <v>26.455131976153957</v>
      </c>
    </row>
    <row r="571" spans="1:7">
      <c r="A571">
        <v>572.29499999999996</v>
      </c>
      <c r="B571">
        <v>277.84240722656301</v>
      </c>
      <c r="C571">
        <v>272.875244140625</v>
      </c>
      <c r="D571" s="2">
        <f t="shared" si="32"/>
        <v>36.841860649275951</v>
      </c>
      <c r="E571" s="2">
        <f t="shared" si="33"/>
        <v>26.472436391890476</v>
      </c>
      <c r="F571" s="2">
        <f t="shared" si="34"/>
        <v>29.92381098313172</v>
      </c>
      <c r="G571" s="2">
        <f t="shared" si="35"/>
        <v>26.583288663518424</v>
      </c>
    </row>
    <row r="572" spans="1:7">
      <c r="A572">
        <v>573.29600000000005</v>
      </c>
      <c r="B572">
        <v>278.02188110351602</v>
      </c>
      <c r="C572">
        <v>272.86126708984398</v>
      </c>
      <c r="D572" s="2">
        <f t="shared" si="32"/>
        <v>38.532910906814855</v>
      </c>
      <c r="E572" s="2">
        <f t="shared" si="33"/>
        <v>25.446519942614838</v>
      </c>
      <c r="F572" s="2">
        <f t="shared" si="34"/>
        <v>30.780580949604023</v>
      </c>
      <c r="G572" s="2">
        <f t="shared" si="35"/>
        <v>26.298449206444534</v>
      </c>
    </row>
    <row r="573" spans="1:7">
      <c r="A573">
        <v>574.30999999999995</v>
      </c>
      <c r="B573">
        <v>278.01544189453102</v>
      </c>
      <c r="C573">
        <v>272.82504272460898</v>
      </c>
      <c r="D573" s="2">
        <f t="shared" si="32"/>
        <v>40.955315212455815</v>
      </c>
      <c r="E573" s="2">
        <f t="shared" si="33"/>
        <v>25.216960421653241</v>
      </c>
      <c r="F573" s="2">
        <f t="shared" si="34"/>
        <v>30.628703319602568</v>
      </c>
      <c r="G573" s="2">
        <f t="shared" si="35"/>
        <v>27.097477998101951</v>
      </c>
    </row>
    <row r="574" spans="1:7">
      <c r="A574">
        <v>575.32100000000003</v>
      </c>
      <c r="B574">
        <v>277.88952636718801</v>
      </c>
      <c r="C574">
        <v>272.77755737304699</v>
      </c>
      <c r="D574" s="2">
        <f t="shared" si="32"/>
        <v>39.720952594146155</v>
      </c>
      <c r="E574" s="2">
        <f t="shared" si="33"/>
        <v>24.848507908398332</v>
      </c>
      <c r="F574" s="2">
        <f t="shared" si="34"/>
        <v>30.645302057559132</v>
      </c>
      <c r="G574" s="2">
        <f t="shared" si="35"/>
        <v>27.685856249270884</v>
      </c>
    </row>
    <row r="575" spans="1:7">
      <c r="A575">
        <v>576.32899999999995</v>
      </c>
      <c r="B575">
        <v>277.92248535156301</v>
      </c>
      <c r="C575">
        <v>272.79644775390602</v>
      </c>
      <c r="D575" s="2">
        <f t="shared" si="32"/>
        <v>37.770388207712763</v>
      </c>
      <c r="E575" s="2">
        <f t="shared" si="33"/>
        <v>27.591608065827337</v>
      </c>
      <c r="F575" s="2">
        <f t="shared" si="34"/>
        <v>30.915183287898714</v>
      </c>
      <c r="G575" s="2">
        <f t="shared" si="35"/>
        <v>28.231681864929303</v>
      </c>
    </row>
    <row r="576" spans="1:7">
      <c r="A576">
        <v>577.33900000000006</v>
      </c>
      <c r="B576">
        <v>277.82720947265602</v>
      </c>
      <c r="C576">
        <v>272.85760498046898</v>
      </c>
      <c r="D576" s="2">
        <f t="shared" si="32"/>
        <v>36.553556097748292</v>
      </c>
      <c r="E576" s="2">
        <f t="shared" si="33"/>
        <v>28.108059601821445</v>
      </c>
      <c r="F576" s="2">
        <f t="shared" si="34"/>
        <v>31.109479486815591</v>
      </c>
      <c r="G576" s="2">
        <f t="shared" si="35"/>
        <v>28.056114807748589</v>
      </c>
    </row>
    <row r="577" spans="1:7">
      <c r="A577">
        <v>578.346</v>
      </c>
      <c r="B577">
        <v>277.92428588867199</v>
      </c>
      <c r="C577">
        <v>272.77914428710898</v>
      </c>
      <c r="D577" s="2">
        <f t="shared" si="32"/>
        <v>32.984410788687228</v>
      </c>
      <c r="E577" s="2">
        <f t="shared" si="33"/>
        <v>28.080599740271985</v>
      </c>
      <c r="F577" s="2">
        <f t="shared" si="34"/>
        <v>31.568283564357461</v>
      </c>
      <c r="G577" s="2">
        <f t="shared" si="35"/>
        <v>28.471827251346049</v>
      </c>
    </row>
    <row r="578" spans="1:7">
      <c r="A578">
        <v>579.35500000000002</v>
      </c>
      <c r="B578">
        <v>277.95440673828102</v>
      </c>
      <c r="C578">
        <v>272.80773925781301</v>
      </c>
      <c r="D578" s="2">
        <f t="shared" si="32"/>
        <v>30.909528235062893</v>
      </c>
      <c r="E578" s="2">
        <f t="shared" si="33"/>
        <v>29.623473112240887</v>
      </c>
      <c r="F578" s="2">
        <f t="shared" si="34"/>
        <v>31.814099794129795</v>
      </c>
      <c r="G578" s="2">
        <f t="shared" si="35"/>
        <v>28.809151960025162</v>
      </c>
    </row>
    <row r="579" spans="1:7">
      <c r="A579">
        <v>580.35900000000004</v>
      </c>
      <c r="B579">
        <v>277.91064453125</v>
      </c>
      <c r="C579">
        <v>272.868408203125</v>
      </c>
      <c r="D579" s="2">
        <f t="shared" si="32"/>
        <v>29.350566309801536</v>
      </c>
      <c r="E579" s="2">
        <f t="shared" si="33"/>
        <v>28.027473119480096</v>
      </c>
      <c r="F579" s="2">
        <f t="shared" si="34"/>
        <v>32.721867542729484</v>
      </c>
      <c r="G579" s="2">
        <f t="shared" si="35"/>
        <v>29.135507796363619</v>
      </c>
    </row>
    <row r="580" spans="1:7">
      <c r="A580">
        <v>581.37199999999996</v>
      </c>
      <c r="B580">
        <v>277.92272949218801</v>
      </c>
      <c r="C580">
        <v>272.76739501953102</v>
      </c>
      <c r="D580" s="2">
        <f t="shared" si="32"/>
        <v>33.104630701922758</v>
      </c>
      <c r="E580" s="2">
        <f t="shared" si="33"/>
        <v>28.978807846456959</v>
      </c>
      <c r="F580" s="2">
        <f t="shared" si="34"/>
        <v>33.224365857510627</v>
      </c>
      <c r="G580" s="2">
        <f t="shared" si="35"/>
        <v>29.446878375858979</v>
      </c>
    </row>
    <row r="581" spans="1:7">
      <c r="A581">
        <v>582.37699999999995</v>
      </c>
      <c r="B581">
        <v>277.84884643554699</v>
      </c>
      <c r="C581">
        <v>272.81472778320301</v>
      </c>
      <c r="D581" s="2">
        <f t="shared" si="32"/>
        <v>32.261535581683958</v>
      </c>
      <c r="E581" s="2">
        <f t="shared" si="33"/>
        <v>30.034723333086031</v>
      </c>
      <c r="F581" s="2">
        <f t="shared" si="34"/>
        <v>33.495085557912276</v>
      </c>
      <c r="G581" s="2">
        <f t="shared" si="35"/>
        <v>29.566153754489282</v>
      </c>
    </row>
    <row r="582" spans="1:7">
      <c r="A582">
        <v>583.37800000000004</v>
      </c>
      <c r="B582">
        <v>277.86145019531301</v>
      </c>
      <c r="C582">
        <v>272.74850463867199</v>
      </c>
      <c r="D582" s="2">
        <f t="shared" si="32"/>
        <v>31.481041268051598</v>
      </c>
      <c r="E582" s="2">
        <f t="shared" si="33"/>
        <v>25.158181015236121</v>
      </c>
      <c r="F582" s="2">
        <f t="shared" si="34"/>
        <v>33.73897497601542</v>
      </c>
      <c r="G582" s="2">
        <f t="shared" si="35"/>
        <v>29.628450242235004</v>
      </c>
    </row>
    <row r="583" spans="1:7">
      <c r="A583">
        <v>584.38699999999994</v>
      </c>
      <c r="B583">
        <v>277.82025146484398</v>
      </c>
      <c r="C583">
        <v>272.79327392578102</v>
      </c>
      <c r="D583" s="2">
        <f t="shared" si="32"/>
        <v>31.358149077108298</v>
      </c>
      <c r="E583" s="2">
        <f t="shared" si="33"/>
        <v>25.868604137540213</v>
      </c>
      <c r="F583" s="2">
        <f t="shared" si="34"/>
        <v>33.867642494380732</v>
      </c>
      <c r="G583" s="2">
        <f t="shared" si="35"/>
        <v>29.731543934868956</v>
      </c>
    </row>
    <row r="584" spans="1:7">
      <c r="A584">
        <v>585.38900000000001</v>
      </c>
      <c r="B584">
        <v>277.88464355468801</v>
      </c>
      <c r="C584">
        <v>272.83380126953102</v>
      </c>
      <c r="D584" s="2">
        <f t="shared" si="32"/>
        <v>29.384807796319077</v>
      </c>
      <c r="E584" s="2">
        <f t="shared" si="33"/>
        <v>27.600410648418773</v>
      </c>
      <c r="F584" s="2">
        <f t="shared" si="34"/>
        <v>34.165667003203389</v>
      </c>
      <c r="G584" s="2">
        <f t="shared" si="35"/>
        <v>29.578907885764199</v>
      </c>
    </row>
    <row r="585" spans="1:7">
      <c r="A585">
        <v>586.4</v>
      </c>
      <c r="B585">
        <v>277.90060424804699</v>
      </c>
      <c r="C585">
        <v>272.80471801757801</v>
      </c>
      <c r="D585" s="2">
        <f t="shared" si="32"/>
        <v>30.741436274503151</v>
      </c>
      <c r="E585" s="2">
        <f t="shared" si="33"/>
        <v>27.444698626331107</v>
      </c>
      <c r="F585" s="2">
        <f t="shared" si="34"/>
        <v>34.721867659816844</v>
      </c>
      <c r="G585" s="2">
        <f t="shared" si="35"/>
        <v>29.671639220886327</v>
      </c>
    </row>
    <row r="586" spans="1:7">
      <c r="A586">
        <v>587.4</v>
      </c>
      <c r="B586">
        <v>277.844970703125</v>
      </c>
      <c r="C586">
        <v>272.77819824218801</v>
      </c>
      <c r="D586" s="2">
        <f t="shared" si="32"/>
        <v>33.79742043654992</v>
      </c>
      <c r="E586" s="2">
        <f t="shared" si="33"/>
        <v>28.672668219290479</v>
      </c>
      <c r="F586" s="2">
        <f t="shared" si="34"/>
        <v>34.936243212010197</v>
      </c>
      <c r="G586" s="2">
        <f t="shared" si="35"/>
        <v>30.09032182505592</v>
      </c>
    </row>
    <row r="587" spans="1:7">
      <c r="A587">
        <v>588.4</v>
      </c>
      <c r="B587">
        <v>277.73452758789102</v>
      </c>
      <c r="C587">
        <v>272.75134277343801</v>
      </c>
      <c r="D587" s="2">
        <f t="shared" si="32"/>
        <v>39.089049889332735</v>
      </c>
      <c r="E587" s="2">
        <f t="shared" si="33"/>
        <v>26.532541226583675</v>
      </c>
      <c r="F587" s="2">
        <f t="shared" si="34"/>
        <v>34.758761452101162</v>
      </c>
      <c r="G587" s="2">
        <f t="shared" si="35"/>
        <v>29.891764073893722</v>
      </c>
    </row>
    <row r="588" spans="1:7">
      <c r="A588">
        <v>589.40700000000004</v>
      </c>
      <c r="B588">
        <v>277.76028442382801</v>
      </c>
      <c r="C588">
        <v>272.75469970703102</v>
      </c>
      <c r="D588" s="2">
        <f t="shared" si="32"/>
        <v>35.776557043614808</v>
      </c>
      <c r="E588" s="2">
        <f t="shared" si="33"/>
        <v>27.924864999615153</v>
      </c>
      <c r="F588" s="2">
        <f t="shared" si="34"/>
        <v>34.971699430862778</v>
      </c>
      <c r="G588" s="2">
        <f t="shared" si="35"/>
        <v>29.995087280809766</v>
      </c>
    </row>
    <row r="589" spans="1:7">
      <c r="A589">
        <v>590.41600000000005</v>
      </c>
      <c r="B589">
        <v>277.80892944335898</v>
      </c>
      <c r="C589">
        <v>272.72433471679699</v>
      </c>
      <c r="D589" s="2">
        <f t="shared" si="32"/>
        <v>32.161857960595455</v>
      </c>
      <c r="E589" s="2">
        <f t="shared" si="33"/>
        <v>29.72355097627327</v>
      </c>
      <c r="F589" s="2">
        <f t="shared" si="34"/>
        <v>34.290014932148964</v>
      </c>
      <c r="G589" s="2">
        <f t="shared" si="35"/>
        <v>29.951353283680938</v>
      </c>
    </row>
    <row r="590" spans="1:7">
      <c r="A590">
        <v>591.42399999999998</v>
      </c>
      <c r="B590">
        <v>277.80197143554699</v>
      </c>
      <c r="C590">
        <v>272.71514892578102</v>
      </c>
      <c r="D590" s="2">
        <f t="shared" si="32"/>
        <v>32.595938150622366</v>
      </c>
      <c r="E590" s="2">
        <f t="shared" si="33"/>
        <v>32.852724591326428</v>
      </c>
      <c r="F590" s="2">
        <f t="shared" si="34"/>
        <v>33.458136653871946</v>
      </c>
      <c r="G590" s="2">
        <f t="shared" si="35"/>
        <v>30.17469697485901</v>
      </c>
    </row>
    <row r="591" spans="1:7">
      <c r="A591">
        <v>592.43200000000002</v>
      </c>
      <c r="B591">
        <v>277.80764770507801</v>
      </c>
      <c r="C591">
        <v>272.69415283203102</v>
      </c>
      <c r="D591" s="2">
        <f t="shared" si="32"/>
        <v>31.85163161155738</v>
      </c>
      <c r="E591" s="2">
        <f t="shared" si="33"/>
        <v>32.808434396298821</v>
      </c>
      <c r="F591" s="2">
        <f t="shared" si="34"/>
        <v>32.840844480690009</v>
      </c>
      <c r="G591" s="2">
        <f t="shared" si="35"/>
        <v>29.832052113380939</v>
      </c>
    </row>
    <row r="592" spans="1:7">
      <c r="A592">
        <v>593.43899999999996</v>
      </c>
      <c r="B592">
        <v>277.82540893554699</v>
      </c>
      <c r="C592">
        <v>272.67938232421898</v>
      </c>
      <c r="D592" s="2">
        <f t="shared" si="32"/>
        <v>34.34783286639847</v>
      </c>
      <c r="E592" s="2">
        <f t="shared" si="33"/>
        <v>33.835919304260074</v>
      </c>
      <c r="F592" s="2">
        <f t="shared" si="34"/>
        <v>31.978292866040473</v>
      </c>
      <c r="G592" s="2">
        <f t="shared" si="35"/>
        <v>29.578164999560485</v>
      </c>
    </row>
    <row r="593" spans="1:7">
      <c r="A593">
        <v>594.447</v>
      </c>
      <c r="B593">
        <v>277.85089111328102</v>
      </c>
      <c r="C593">
        <v>272.71371459960898</v>
      </c>
      <c r="D593" s="2">
        <f t="shared" si="32"/>
        <v>34.647447251024161</v>
      </c>
      <c r="E593" s="2">
        <f t="shared" si="33"/>
        <v>35.808043367466354</v>
      </c>
      <c r="F593" s="2">
        <f t="shared" si="34"/>
        <v>31.129768159900596</v>
      </c>
      <c r="G593" s="2">
        <f t="shared" si="35"/>
        <v>29.670882672139058</v>
      </c>
    </row>
    <row r="594" spans="1:7">
      <c r="A594">
        <v>595.452</v>
      </c>
      <c r="B594">
        <v>277.83160400390602</v>
      </c>
      <c r="C594">
        <v>272.697509765625</v>
      </c>
      <c r="D594" s="2">
        <f t="shared" ref="D594:D657" si="36">-SLOPE(B579:B609,A579:A609)*3600</f>
        <v>33.516558633665944</v>
      </c>
      <c r="E594" s="2">
        <f t="shared" ref="E594:E657" si="37">-SLOPE(C579:C609,A579:A609)*3600</f>
        <v>35.96996516600219</v>
      </c>
      <c r="F594" s="2">
        <f t="shared" si="34"/>
        <v>30.627465031420957</v>
      </c>
      <c r="G594" s="2">
        <f t="shared" si="35"/>
        <v>29.481600737280168</v>
      </c>
    </row>
    <row r="595" spans="1:7">
      <c r="A595">
        <v>596.45299999999997</v>
      </c>
      <c r="B595">
        <v>277.61248779296898</v>
      </c>
      <c r="C595">
        <v>272.64175415039102</v>
      </c>
      <c r="D595" s="2">
        <f t="shared" si="36"/>
        <v>33.872925714641504</v>
      </c>
      <c r="E595" s="2">
        <f t="shared" si="37"/>
        <v>35.091333763118101</v>
      </c>
      <c r="F595" s="2">
        <f t="shared" si="34"/>
        <v>30.473193610243513</v>
      </c>
      <c r="G595" s="2">
        <f t="shared" si="35"/>
        <v>29.495874569541702</v>
      </c>
    </row>
    <row r="596" spans="1:7">
      <c r="A596">
        <v>597.46400000000006</v>
      </c>
      <c r="B596">
        <v>277.71368408203102</v>
      </c>
      <c r="C596">
        <v>272.63284301757801</v>
      </c>
      <c r="D596" s="2">
        <f t="shared" si="36"/>
        <v>34.04663529537887</v>
      </c>
      <c r="E596" s="2">
        <f t="shared" si="37"/>
        <v>35.484671488437137</v>
      </c>
      <c r="F596" s="2">
        <f t="shared" si="34"/>
        <v>29.763466577073704</v>
      </c>
      <c r="G596" s="2">
        <f t="shared" si="35"/>
        <v>29.425093635635182</v>
      </c>
    </row>
    <row r="597" spans="1:7">
      <c r="A597">
        <v>598.471</v>
      </c>
      <c r="B597">
        <v>277.73864746093801</v>
      </c>
      <c r="C597">
        <v>272.73373413085898</v>
      </c>
      <c r="D597" s="2">
        <f t="shared" si="36"/>
        <v>35.020317176864445</v>
      </c>
      <c r="E597" s="2">
        <f t="shared" si="37"/>
        <v>33.79158314344928</v>
      </c>
      <c r="F597" s="2">
        <f t="shared" si="34"/>
        <v>29.218852973344028</v>
      </c>
      <c r="G597" s="2">
        <f t="shared" si="35"/>
        <v>28.365408933169327</v>
      </c>
    </row>
    <row r="598" spans="1:7">
      <c r="A598">
        <v>599.48199999999997</v>
      </c>
      <c r="B598">
        <v>277.69024658203102</v>
      </c>
      <c r="C598">
        <v>272.60919189453102</v>
      </c>
      <c r="D598" s="2">
        <f t="shared" si="36"/>
        <v>34.661067476438916</v>
      </c>
      <c r="E598" s="2">
        <f t="shared" si="37"/>
        <v>34.786931935899119</v>
      </c>
      <c r="F598" s="2">
        <f t="shared" si="34"/>
        <v>28.484306236392424</v>
      </c>
      <c r="G598" s="2">
        <f t="shared" si="35"/>
        <v>28.139544927267426</v>
      </c>
    </row>
    <row r="599" spans="1:7">
      <c r="A599">
        <v>600.48299999999995</v>
      </c>
      <c r="B599">
        <v>277.72808837890602</v>
      </c>
      <c r="C599">
        <v>272.58947753906301</v>
      </c>
      <c r="D599" s="2">
        <f t="shared" si="36"/>
        <v>35.185682390374879</v>
      </c>
      <c r="E599" s="2">
        <f t="shared" si="37"/>
        <v>34.123332194827285</v>
      </c>
      <c r="F599" s="2">
        <f t="shared" si="34"/>
        <v>27.294384199005869</v>
      </c>
      <c r="G599" s="2">
        <f t="shared" si="35"/>
        <v>28.171052224272341</v>
      </c>
    </row>
    <row r="600" spans="1:7">
      <c r="A600">
        <v>601.49400000000003</v>
      </c>
      <c r="B600">
        <v>277.64877319335898</v>
      </c>
      <c r="C600">
        <v>272.68081665039102</v>
      </c>
      <c r="D600" s="2">
        <f t="shared" si="36"/>
        <v>35.04853887321373</v>
      </c>
      <c r="E600" s="2">
        <f t="shared" si="37"/>
        <v>32.95432202375688</v>
      </c>
      <c r="F600" s="2">
        <f t="shared" si="34"/>
        <v>25.935551116866375</v>
      </c>
      <c r="G600" s="2">
        <f t="shared" si="35"/>
        <v>28.000896861926051</v>
      </c>
    </row>
    <row r="601" spans="1:7">
      <c r="A601">
        <v>602.49300000000005</v>
      </c>
      <c r="B601">
        <v>277.62612915039102</v>
      </c>
      <c r="C601">
        <v>272.57852172851602</v>
      </c>
      <c r="D601" s="2">
        <f t="shared" si="36"/>
        <v>32.793127112270362</v>
      </c>
      <c r="E601" s="2">
        <f t="shared" si="37"/>
        <v>32.625169392525976</v>
      </c>
      <c r="F601" s="2">
        <f t="shared" si="34"/>
        <v>26.084357821844939</v>
      </c>
      <c r="G601" s="2">
        <f t="shared" si="35"/>
        <v>28.045391681947535</v>
      </c>
    </row>
    <row r="602" spans="1:7">
      <c r="A602">
        <v>603.5</v>
      </c>
      <c r="B602">
        <v>277.561767578125</v>
      </c>
      <c r="C602">
        <v>272.71115112304699</v>
      </c>
      <c r="D602" s="2">
        <f t="shared" si="36"/>
        <v>32.074965452727234</v>
      </c>
      <c r="E602" s="2">
        <f t="shared" si="37"/>
        <v>31.832545535514381</v>
      </c>
      <c r="F602" s="2">
        <f t="shared" si="34"/>
        <v>26.576823817205437</v>
      </c>
      <c r="G602" s="2">
        <f t="shared" si="35"/>
        <v>27.764627356526812</v>
      </c>
    </row>
    <row r="603" spans="1:7">
      <c r="A603">
        <v>604.51099999999997</v>
      </c>
      <c r="B603">
        <v>277.74920654296898</v>
      </c>
      <c r="C603">
        <v>272.55184936523398</v>
      </c>
      <c r="D603" s="2">
        <f t="shared" si="36"/>
        <v>33.587101774185498</v>
      </c>
      <c r="E603" s="2">
        <f t="shared" si="37"/>
        <v>31.548805451750045</v>
      </c>
      <c r="F603" s="2">
        <f t="shared" si="34"/>
        <v>25.71444686003861</v>
      </c>
      <c r="G603" s="2">
        <f t="shared" si="35"/>
        <v>27.974200176870909</v>
      </c>
    </row>
    <row r="604" spans="1:7">
      <c r="A604">
        <v>605.51800000000003</v>
      </c>
      <c r="B604">
        <v>277.75177001953102</v>
      </c>
      <c r="C604">
        <v>272.55105590820301</v>
      </c>
      <c r="D604" s="2">
        <f t="shared" si="36"/>
        <v>33.302881961002207</v>
      </c>
      <c r="E604" s="2">
        <f t="shared" si="37"/>
        <v>31.047348561605936</v>
      </c>
      <c r="F604" s="2">
        <f t="shared" si="34"/>
        <v>24.766601702936644</v>
      </c>
      <c r="G604" s="2">
        <f t="shared" si="35"/>
        <v>28.223919655611368</v>
      </c>
    </row>
    <row r="605" spans="1:7">
      <c r="A605">
        <v>606.51800000000003</v>
      </c>
      <c r="B605">
        <v>277.68148803710898</v>
      </c>
      <c r="C605">
        <v>272.52197265625</v>
      </c>
      <c r="D605" s="2">
        <f t="shared" si="36"/>
        <v>31.841056573566533</v>
      </c>
      <c r="E605" s="2">
        <f t="shared" si="37"/>
        <v>29.017274686445582</v>
      </c>
      <c r="F605" s="2">
        <f t="shared" si="34"/>
        <v>24.093988576860703</v>
      </c>
      <c r="G605" s="2">
        <f t="shared" si="35"/>
        <v>28.62385818333178</v>
      </c>
    </row>
    <row r="606" spans="1:7">
      <c r="A606">
        <v>607.524</v>
      </c>
      <c r="B606">
        <v>277.68688964843801</v>
      </c>
      <c r="C606">
        <v>272.63143920898398</v>
      </c>
      <c r="D606" s="2">
        <f t="shared" si="36"/>
        <v>30.108868740072623</v>
      </c>
      <c r="E606" s="2">
        <f t="shared" si="37"/>
        <v>27.409334734059794</v>
      </c>
      <c r="F606" s="2">
        <f t="shared" si="34"/>
        <v>22.821498045701389</v>
      </c>
      <c r="G606" s="2">
        <f t="shared" si="35"/>
        <v>29.113784866101234</v>
      </c>
    </row>
    <row r="607" spans="1:7">
      <c r="A607">
        <v>608.529</v>
      </c>
      <c r="B607">
        <v>277.623046875</v>
      </c>
      <c r="C607">
        <v>272.505615234375</v>
      </c>
      <c r="D607" s="2">
        <f t="shared" si="36"/>
        <v>28.865065233185881</v>
      </c>
      <c r="E607" s="2">
        <f t="shared" si="37"/>
        <v>27.126755214500829</v>
      </c>
      <c r="F607" s="2">
        <f t="shared" si="34"/>
        <v>20.017365149472809</v>
      </c>
      <c r="G607" s="2">
        <f t="shared" si="35"/>
        <v>28.810215446022088</v>
      </c>
    </row>
    <row r="608" spans="1:7">
      <c r="A608">
        <v>609.54</v>
      </c>
      <c r="B608">
        <v>277.60733032226602</v>
      </c>
      <c r="C608">
        <v>272.52215576171898</v>
      </c>
      <c r="D608" s="2">
        <f t="shared" si="36"/>
        <v>24.860381342755623</v>
      </c>
      <c r="E608" s="2">
        <f t="shared" si="37"/>
        <v>25.882960570452489</v>
      </c>
      <c r="F608" s="2">
        <f t="shared" si="34"/>
        <v>17.21126027741813</v>
      </c>
      <c r="G608" s="2">
        <f t="shared" si="35"/>
        <v>28.82247532108736</v>
      </c>
    </row>
    <row r="609" spans="1:7">
      <c r="A609">
        <v>610.54</v>
      </c>
      <c r="B609">
        <v>277.62020874023398</v>
      </c>
      <c r="C609">
        <v>272.55819702148398</v>
      </c>
      <c r="D609" s="2">
        <f t="shared" si="36"/>
        <v>21.233736355710555</v>
      </c>
      <c r="E609" s="2">
        <f t="shared" si="37"/>
        <v>25.969511809536829</v>
      </c>
      <c r="F609" s="2">
        <f t="shared" ref="F609:F672" si="38">-SLOPE(B579:B639,A579:A639)*3600</f>
        <v>15.190218671603727</v>
      </c>
      <c r="G609" s="2">
        <f t="shared" ref="G609:G672" si="39">-SLOPE(C579:C639,A579:A639)*3600</f>
        <v>28.6946552124747</v>
      </c>
    </row>
    <row r="610" spans="1:7">
      <c r="A610">
        <v>611.54100000000005</v>
      </c>
      <c r="B610">
        <v>277.575927734375</v>
      </c>
      <c r="C610">
        <v>272.52499389648398</v>
      </c>
      <c r="D610" s="2">
        <f t="shared" si="36"/>
        <v>18.461177840180902</v>
      </c>
      <c r="E610" s="2">
        <f t="shared" si="37"/>
        <v>25.455419351188553</v>
      </c>
      <c r="F610" s="2">
        <f t="shared" si="38"/>
        <v>13.246019345304726</v>
      </c>
      <c r="G610" s="2">
        <f t="shared" si="39"/>
        <v>28.100598625363851</v>
      </c>
    </row>
    <row r="611" spans="1:7">
      <c r="A611">
        <v>612.54200000000003</v>
      </c>
      <c r="B611">
        <v>277.54913330078102</v>
      </c>
      <c r="C611">
        <v>272.55105590820301</v>
      </c>
      <c r="D611" s="2">
        <f t="shared" si="36"/>
        <v>20.334321535891373</v>
      </c>
      <c r="E611" s="2">
        <f t="shared" si="37"/>
        <v>25.562958716780294</v>
      </c>
      <c r="F611" s="2">
        <f t="shared" si="38"/>
        <v>11.01991205302831</v>
      </c>
      <c r="G611" s="2">
        <f t="shared" si="39"/>
        <v>28.331043366073303</v>
      </c>
    </row>
    <row r="612" spans="1:7">
      <c r="A612">
        <v>613.54200000000003</v>
      </c>
      <c r="B612">
        <v>277.56613159179699</v>
      </c>
      <c r="C612">
        <v>272.58267211914102</v>
      </c>
      <c r="D612" s="2">
        <f t="shared" si="36"/>
        <v>19.680400683526877</v>
      </c>
      <c r="E612" s="2">
        <f t="shared" si="37"/>
        <v>25.401535436318003</v>
      </c>
      <c r="F612" s="2">
        <f t="shared" si="38"/>
        <v>9.9189591483414628</v>
      </c>
      <c r="G612" s="2">
        <f t="shared" si="39"/>
        <v>27.706325249971822</v>
      </c>
    </row>
    <row r="613" spans="1:7">
      <c r="A613">
        <v>614.54999999999995</v>
      </c>
      <c r="B613">
        <v>277.59548950195301</v>
      </c>
      <c r="C613">
        <v>272.51358032226602</v>
      </c>
      <c r="D613" s="2">
        <f t="shared" si="36"/>
        <v>17.792952075826289</v>
      </c>
      <c r="E613" s="2">
        <f t="shared" si="37"/>
        <v>23.002212910894315</v>
      </c>
      <c r="F613" s="2">
        <f t="shared" si="38"/>
        <v>8.4618910362362758</v>
      </c>
      <c r="G613" s="2">
        <f t="shared" si="39"/>
        <v>27.803914919623747</v>
      </c>
    </row>
    <row r="614" spans="1:7">
      <c r="A614">
        <v>615.55700000000002</v>
      </c>
      <c r="B614">
        <v>277.580810546875</v>
      </c>
      <c r="C614">
        <v>272.52676391601602</v>
      </c>
      <c r="D614" s="2">
        <f t="shared" si="36"/>
        <v>15.894824567153874</v>
      </c>
      <c r="E614" s="2">
        <f t="shared" si="37"/>
        <v>23.37639556984405</v>
      </c>
      <c r="F614" s="2">
        <f t="shared" si="38"/>
        <v>7.5853167479955586</v>
      </c>
      <c r="G614" s="2">
        <f t="shared" si="39"/>
        <v>27.683227310224318</v>
      </c>
    </row>
    <row r="615" spans="1:7">
      <c r="A615">
        <v>616.56299999999999</v>
      </c>
      <c r="B615">
        <v>277.52673339843801</v>
      </c>
      <c r="C615">
        <v>272.48910522460898</v>
      </c>
      <c r="D615" s="2">
        <f t="shared" si="36"/>
        <v>10.649860249885899</v>
      </c>
      <c r="E615" s="2">
        <f t="shared" si="37"/>
        <v>23.006918807613992</v>
      </c>
      <c r="F615" s="2">
        <f t="shared" si="38"/>
        <v>6.096338114098768</v>
      </c>
      <c r="G615" s="2">
        <f t="shared" si="39"/>
        <v>26.876016255275321</v>
      </c>
    </row>
    <row r="616" spans="1:7">
      <c r="A616">
        <v>617.57100000000003</v>
      </c>
      <c r="B616">
        <v>277.58364868164102</v>
      </c>
      <c r="C616">
        <v>272.45828247070301</v>
      </c>
      <c r="D616" s="2">
        <f t="shared" si="36"/>
        <v>11.523123381837676</v>
      </c>
      <c r="E616" s="2">
        <f t="shared" si="37"/>
        <v>22.012553442780483</v>
      </c>
      <c r="F616" s="2">
        <f t="shared" si="38"/>
        <v>4.688703609135052</v>
      </c>
      <c r="G616" s="2">
        <f t="shared" si="39"/>
        <v>26.157306217970998</v>
      </c>
    </row>
    <row r="617" spans="1:7">
      <c r="A617">
        <v>618.57100000000003</v>
      </c>
      <c r="B617">
        <v>277.55093383789102</v>
      </c>
      <c r="C617">
        <v>272.48498535156301</v>
      </c>
      <c r="D617" s="2">
        <f t="shared" si="36"/>
        <v>13.113031236147485</v>
      </c>
      <c r="E617" s="2">
        <f t="shared" si="37"/>
        <v>22.136371802571887</v>
      </c>
      <c r="F617" s="2">
        <f t="shared" si="38"/>
        <v>3.4392494393390085</v>
      </c>
      <c r="G617" s="2">
        <f t="shared" si="39"/>
        <v>25.157342041021142</v>
      </c>
    </row>
    <row r="618" spans="1:7">
      <c r="A618">
        <v>619.57100000000003</v>
      </c>
      <c r="B618">
        <v>277.54632568359398</v>
      </c>
      <c r="C618">
        <v>272.47067260742199</v>
      </c>
      <c r="D618" s="2">
        <f t="shared" si="36"/>
        <v>15.097265226782291</v>
      </c>
      <c r="E618" s="2">
        <f t="shared" si="37"/>
        <v>20.853226938876904</v>
      </c>
      <c r="F618" s="2">
        <f t="shared" si="38"/>
        <v>3.0833069980586001</v>
      </c>
      <c r="G618" s="2">
        <f t="shared" si="39"/>
        <v>24.328923965330254</v>
      </c>
    </row>
    <row r="619" spans="1:7">
      <c r="A619">
        <v>620.572</v>
      </c>
      <c r="B619">
        <v>277.58932495117199</v>
      </c>
      <c r="C619">
        <v>272.45843505859398</v>
      </c>
      <c r="D619" s="2">
        <f t="shared" si="36"/>
        <v>12.602166225874321</v>
      </c>
      <c r="E619" s="2">
        <f t="shared" si="37"/>
        <v>22.429928308854951</v>
      </c>
      <c r="F619" s="2">
        <f t="shared" si="38"/>
        <v>2.003764999775056</v>
      </c>
      <c r="G619" s="2">
        <f t="shared" si="39"/>
        <v>23.385987260605752</v>
      </c>
    </row>
    <row r="620" spans="1:7">
      <c r="A620">
        <v>621.577</v>
      </c>
      <c r="B620">
        <v>277.58029174804699</v>
      </c>
      <c r="C620">
        <v>272.54168701171898</v>
      </c>
      <c r="D620" s="2">
        <f t="shared" si="36"/>
        <v>8.3164877258352643</v>
      </c>
      <c r="E620" s="2">
        <f t="shared" si="37"/>
        <v>23.580061064621418</v>
      </c>
      <c r="F620" s="2">
        <f t="shared" si="38"/>
        <v>0.5889747181164835</v>
      </c>
      <c r="G620" s="2">
        <f t="shared" si="39"/>
        <v>23.124142287833465</v>
      </c>
    </row>
    <row r="621" spans="1:7">
      <c r="A621">
        <v>622.57899999999995</v>
      </c>
      <c r="B621">
        <v>277.58493041992199</v>
      </c>
      <c r="C621">
        <v>272.519775390625</v>
      </c>
      <c r="D621" s="2">
        <f t="shared" si="36"/>
        <v>4.0953702615757495</v>
      </c>
      <c r="E621" s="2">
        <f t="shared" si="37"/>
        <v>26.188079687438183</v>
      </c>
      <c r="F621" s="2">
        <f t="shared" si="38"/>
        <v>-0.6095547908476846</v>
      </c>
      <c r="G621" s="2">
        <f t="shared" si="39"/>
        <v>23.41728474218991</v>
      </c>
    </row>
    <row r="622" spans="1:7">
      <c r="A622">
        <v>623.59199999999998</v>
      </c>
      <c r="B622">
        <v>277.54168701171898</v>
      </c>
      <c r="C622">
        <v>272.46783447265602</v>
      </c>
      <c r="D622" s="2">
        <f t="shared" si="36"/>
        <v>-8.0537358548829943</v>
      </c>
      <c r="E622" s="2">
        <f t="shared" si="37"/>
        <v>24.655898177264703</v>
      </c>
      <c r="F622" s="2">
        <f t="shared" si="38"/>
        <v>-1.7862957649533167</v>
      </c>
      <c r="G622" s="2">
        <f t="shared" si="39"/>
        <v>23.233180864450159</v>
      </c>
    </row>
    <row r="623" spans="1:7">
      <c r="A623">
        <v>624.60299999999995</v>
      </c>
      <c r="B623">
        <v>277.63229370117199</v>
      </c>
      <c r="C623">
        <v>272.51278686523398</v>
      </c>
      <c r="D623" s="2">
        <f t="shared" si="36"/>
        <v>-16.2225915254749</v>
      </c>
      <c r="E623" s="2">
        <f t="shared" si="37"/>
        <v>25.446059325273925</v>
      </c>
      <c r="F623" s="2">
        <f t="shared" si="38"/>
        <v>-3.3459836211851379</v>
      </c>
      <c r="G623" s="2">
        <f t="shared" si="39"/>
        <v>23.113099826131624</v>
      </c>
    </row>
    <row r="624" spans="1:7">
      <c r="A624">
        <v>625.71699999999998</v>
      </c>
      <c r="B624">
        <v>277.57385253906301</v>
      </c>
      <c r="C624">
        <v>272.40316772460898</v>
      </c>
      <c r="D624" s="2">
        <f t="shared" si="36"/>
        <v>-19.90335053356338</v>
      </c>
      <c r="E624" s="2">
        <f t="shared" si="37"/>
        <v>26.062023513248221</v>
      </c>
      <c r="F624" s="2">
        <f t="shared" si="38"/>
        <v>-5.5259735406166639</v>
      </c>
      <c r="G624" s="2">
        <f t="shared" si="39"/>
        <v>22.902245559968502</v>
      </c>
    </row>
    <row r="625" spans="1:7">
      <c r="A625">
        <v>626.62300000000005</v>
      </c>
      <c r="B625">
        <v>277.53756713867199</v>
      </c>
      <c r="C625">
        <v>272.42794799804699</v>
      </c>
      <c r="D625" s="2">
        <f t="shared" si="36"/>
        <v>-24.227992291285013</v>
      </c>
      <c r="E625" s="2">
        <f t="shared" si="37"/>
        <v>25.510584682115855</v>
      </c>
      <c r="F625" s="2">
        <f t="shared" si="38"/>
        <v>-6.7033685721424989</v>
      </c>
      <c r="G625" s="2">
        <f t="shared" si="39"/>
        <v>22.645987204663054</v>
      </c>
    </row>
    <row r="626" spans="1:7">
      <c r="A626">
        <v>627.62400000000002</v>
      </c>
      <c r="B626">
        <v>277.53729248046898</v>
      </c>
      <c r="C626">
        <v>272.44082641601602</v>
      </c>
      <c r="D626" s="2">
        <f t="shared" si="36"/>
        <v>-28.004404095672538</v>
      </c>
      <c r="E626" s="2">
        <f t="shared" si="37"/>
        <v>26.68901984372415</v>
      </c>
      <c r="F626" s="2">
        <f t="shared" si="38"/>
        <v>-6.8310103208252553</v>
      </c>
      <c r="G626" s="2">
        <f t="shared" si="39"/>
        <v>22.927965969706158</v>
      </c>
    </row>
    <row r="627" spans="1:7">
      <c r="A627">
        <v>628.63699999999994</v>
      </c>
      <c r="B627">
        <v>277.54089355468801</v>
      </c>
      <c r="C627">
        <v>272.44924926757801</v>
      </c>
      <c r="D627" s="2">
        <f t="shared" si="36"/>
        <v>-28.100879312682991</v>
      </c>
      <c r="E627" s="2">
        <f t="shared" si="37"/>
        <v>25.080079518837625</v>
      </c>
      <c r="F627" s="2">
        <f t="shared" si="38"/>
        <v>-7.6102598239597512</v>
      </c>
      <c r="G627" s="2">
        <f t="shared" si="39"/>
        <v>22.711534094023552</v>
      </c>
    </row>
    <row r="628" spans="1:7">
      <c r="A628">
        <v>629.64200000000005</v>
      </c>
      <c r="B628">
        <v>277.55969238281301</v>
      </c>
      <c r="C628">
        <v>272.43270874023398</v>
      </c>
      <c r="D628" s="2">
        <f t="shared" si="36"/>
        <v>-29.343596890780344</v>
      </c>
      <c r="E628" s="2">
        <f t="shared" si="37"/>
        <v>24.083106386828014</v>
      </c>
      <c r="F628" s="2">
        <f t="shared" si="38"/>
        <v>-8.6775455107494555</v>
      </c>
      <c r="G628" s="2">
        <f t="shared" si="39"/>
        <v>21.849977547489441</v>
      </c>
    </row>
    <row r="629" spans="1:7">
      <c r="A629">
        <v>630.73599999999999</v>
      </c>
      <c r="B629">
        <v>277.59909057617199</v>
      </c>
      <c r="C629">
        <v>272.41683959960898</v>
      </c>
      <c r="D629" s="2">
        <f t="shared" si="36"/>
        <v>-29.625695007785207</v>
      </c>
      <c r="E629" s="2">
        <f t="shared" si="37"/>
        <v>24.777923305018017</v>
      </c>
      <c r="F629" s="2">
        <f t="shared" si="38"/>
        <v>-8.9173837123726258</v>
      </c>
      <c r="G629" s="2">
        <f t="shared" si="39"/>
        <v>21.846129437830019</v>
      </c>
    </row>
    <row r="630" spans="1:7">
      <c r="A630">
        <v>631.654</v>
      </c>
      <c r="B630">
        <v>277.708251953125</v>
      </c>
      <c r="C630">
        <v>272.46002197265602</v>
      </c>
      <c r="D630" s="2">
        <f t="shared" si="36"/>
        <v>-30.250164168328812</v>
      </c>
      <c r="E630" s="2">
        <f t="shared" si="37"/>
        <v>23.497844826120794</v>
      </c>
      <c r="F630" s="2">
        <f t="shared" si="38"/>
        <v>-9.1390894596372227</v>
      </c>
      <c r="G630" s="2">
        <f t="shared" si="39"/>
        <v>22.132434399750835</v>
      </c>
    </row>
    <row r="631" spans="1:7">
      <c r="A631">
        <v>632.65599999999995</v>
      </c>
      <c r="B631">
        <v>277.50872802734398</v>
      </c>
      <c r="C631">
        <v>272.38284301757801</v>
      </c>
      <c r="D631" s="2">
        <f t="shared" si="36"/>
        <v>-28.64482010501321</v>
      </c>
      <c r="E631" s="2">
        <f t="shared" si="37"/>
        <v>22.871038625350586</v>
      </c>
      <c r="F631" s="2">
        <f t="shared" si="38"/>
        <v>-8.8810811290663949</v>
      </c>
      <c r="G631" s="2">
        <f t="shared" si="39"/>
        <v>21.758440678504122</v>
      </c>
    </row>
    <row r="632" spans="1:7">
      <c r="A632">
        <v>633.65700000000004</v>
      </c>
      <c r="B632">
        <v>277.49044799804699</v>
      </c>
      <c r="C632">
        <v>272.42047119140602</v>
      </c>
      <c r="D632" s="2">
        <f t="shared" si="36"/>
        <v>-28.618893811186965</v>
      </c>
      <c r="E632" s="2">
        <f t="shared" si="37"/>
        <v>21.418503223690873</v>
      </c>
      <c r="F632" s="2">
        <f t="shared" si="38"/>
        <v>-8.5149620684687513</v>
      </c>
      <c r="G632" s="2">
        <f t="shared" si="39"/>
        <v>21.88474329023634</v>
      </c>
    </row>
    <row r="633" spans="1:7">
      <c r="A633">
        <v>634.65599999999995</v>
      </c>
      <c r="B633">
        <v>277.53189086914102</v>
      </c>
      <c r="C633">
        <v>272.33343505859398</v>
      </c>
      <c r="D633" s="2">
        <f t="shared" si="36"/>
        <v>-26.632422960868457</v>
      </c>
      <c r="E633" s="2">
        <f t="shared" si="37"/>
        <v>19.600537060628426</v>
      </c>
      <c r="F633" s="2">
        <f t="shared" si="38"/>
        <v>-7.7833622671098839</v>
      </c>
      <c r="G633" s="2">
        <f t="shared" si="39"/>
        <v>21.018534329575729</v>
      </c>
    </row>
    <row r="634" spans="1:7">
      <c r="A634">
        <v>635.71100000000001</v>
      </c>
      <c r="B634">
        <v>277.53677368164102</v>
      </c>
      <c r="C634">
        <v>272.34582519531301</v>
      </c>
      <c r="D634" s="2">
        <f t="shared" si="36"/>
        <v>-26.509312939826337</v>
      </c>
      <c r="E634" s="2">
        <f t="shared" si="37"/>
        <v>17.882263715289945</v>
      </c>
      <c r="F634" s="2">
        <f t="shared" si="38"/>
        <v>-7.5033395202725757</v>
      </c>
      <c r="G634" s="2">
        <f t="shared" si="39"/>
        <v>21.493615150314486</v>
      </c>
    </row>
    <row r="635" spans="1:7">
      <c r="A635">
        <v>636.66700000000003</v>
      </c>
      <c r="B635">
        <v>277.60296630859398</v>
      </c>
      <c r="C635">
        <v>272.35281372070301</v>
      </c>
      <c r="D635" s="2">
        <f t="shared" si="36"/>
        <v>-27.282792785315333</v>
      </c>
      <c r="E635" s="2">
        <f t="shared" si="37"/>
        <v>18.521105660811649</v>
      </c>
      <c r="F635" s="2">
        <f t="shared" si="38"/>
        <v>-7.7702759745654264</v>
      </c>
      <c r="G635" s="2">
        <f t="shared" si="39"/>
        <v>21.451923461541305</v>
      </c>
    </row>
    <row r="636" spans="1:7">
      <c r="A636">
        <v>637.67100000000005</v>
      </c>
      <c r="B636">
        <v>277.66500854492199</v>
      </c>
      <c r="C636">
        <v>272.30325317382801</v>
      </c>
      <c r="D636" s="2">
        <f t="shared" si="36"/>
        <v>-26.90124865708956</v>
      </c>
      <c r="E636" s="2">
        <f t="shared" si="37"/>
        <v>19.22387030235037</v>
      </c>
      <c r="F636" s="2">
        <f t="shared" si="38"/>
        <v>-7.5287929423192201</v>
      </c>
      <c r="G636" s="2">
        <f t="shared" si="39"/>
        <v>21.962443661074904</v>
      </c>
    </row>
    <row r="637" spans="1:7">
      <c r="A637">
        <v>638.68100000000004</v>
      </c>
      <c r="B637">
        <v>278.02468872070301</v>
      </c>
      <c r="C637">
        <v>272.36331176757801</v>
      </c>
      <c r="D637" s="2">
        <f t="shared" si="36"/>
        <v>-26.152419316830347</v>
      </c>
      <c r="E637" s="2">
        <f t="shared" si="37"/>
        <v>18.023680419779812</v>
      </c>
      <c r="F637" s="2">
        <f t="shared" si="38"/>
        <v>-7.3508754308838933</v>
      </c>
      <c r="G637" s="2">
        <f t="shared" si="39"/>
        <v>21.605146249084534</v>
      </c>
    </row>
    <row r="638" spans="1:7">
      <c r="A638">
        <v>639.68200000000002</v>
      </c>
      <c r="B638">
        <v>277.93124389648398</v>
      </c>
      <c r="C638">
        <v>272.37234497070301</v>
      </c>
      <c r="D638" s="2">
        <f t="shared" si="36"/>
        <v>-25.209752090142924</v>
      </c>
      <c r="E638" s="2">
        <f t="shared" si="37"/>
        <v>17.899143035797092</v>
      </c>
      <c r="F638" s="2">
        <f t="shared" si="38"/>
        <v>-7.3853476613880504</v>
      </c>
      <c r="G638" s="2">
        <f t="shared" si="39"/>
        <v>21.420962608227285</v>
      </c>
    </row>
    <row r="639" spans="1:7">
      <c r="A639">
        <v>640.76700000000005</v>
      </c>
      <c r="B639">
        <v>277.76104736328102</v>
      </c>
      <c r="C639">
        <v>272.35314941406301</v>
      </c>
      <c r="D639" s="2">
        <f t="shared" si="36"/>
        <v>-27.799406837478685</v>
      </c>
      <c r="E639" s="2">
        <f t="shared" si="37"/>
        <v>17.173932139513816</v>
      </c>
      <c r="F639" s="2">
        <f t="shared" si="38"/>
        <v>-6.7868542661040641</v>
      </c>
      <c r="G639" s="2">
        <f t="shared" si="39"/>
        <v>21.708242258643313</v>
      </c>
    </row>
    <row r="640" spans="1:7">
      <c r="A640">
        <v>641.68600000000004</v>
      </c>
      <c r="B640">
        <v>277.78732299804699</v>
      </c>
      <c r="C640">
        <v>272.35821533203102</v>
      </c>
      <c r="D640" s="2">
        <f t="shared" si="36"/>
        <v>-25.314398664270026</v>
      </c>
      <c r="E640" s="2">
        <f t="shared" si="37"/>
        <v>18.386917579922997</v>
      </c>
      <c r="F640" s="2">
        <f t="shared" si="38"/>
        <v>-6.3506920295283491</v>
      </c>
      <c r="G640" s="2">
        <f t="shared" si="39"/>
        <v>21.301704377771529</v>
      </c>
    </row>
    <row r="641" spans="1:7">
      <c r="A641">
        <v>642.69899999999996</v>
      </c>
      <c r="B641">
        <v>277.82025146484398</v>
      </c>
      <c r="C641">
        <v>272.30023193359398</v>
      </c>
      <c r="D641" s="2">
        <f t="shared" si="36"/>
        <v>-22.647322296764486</v>
      </c>
      <c r="E641" s="2">
        <f t="shared" si="37"/>
        <v>19.952187752492623</v>
      </c>
      <c r="F641" s="2">
        <f t="shared" si="38"/>
        <v>-5.4735319744812845</v>
      </c>
      <c r="G641" s="2">
        <f t="shared" si="39"/>
        <v>20.920759743609249</v>
      </c>
    </row>
    <row r="642" spans="1:7">
      <c r="A642">
        <v>643.71199999999999</v>
      </c>
      <c r="B642">
        <v>277.69488525390602</v>
      </c>
      <c r="C642">
        <v>272.38632202148398</v>
      </c>
      <c r="D642" s="2">
        <f t="shared" si="36"/>
        <v>-20.008394659584809</v>
      </c>
      <c r="E642" s="2">
        <f t="shared" si="37"/>
        <v>19.113113863404884</v>
      </c>
      <c r="F642" s="2">
        <f t="shared" si="38"/>
        <v>-4.66830831590788</v>
      </c>
      <c r="G642" s="2">
        <f t="shared" si="39"/>
        <v>20.729714997107802</v>
      </c>
    </row>
    <row r="643" spans="1:7">
      <c r="A643">
        <v>644.721</v>
      </c>
      <c r="B643">
        <v>277.73941040039102</v>
      </c>
      <c r="C643">
        <v>272.31326293945301</v>
      </c>
      <c r="D643" s="2">
        <f t="shared" si="36"/>
        <v>-17.725473668965034</v>
      </c>
      <c r="E643" s="2">
        <f t="shared" si="37"/>
        <v>17.904460007489359</v>
      </c>
      <c r="F643" s="2">
        <f t="shared" si="38"/>
        <v>-3.5170278777964539</v>
      </c>
      <c r="G643" s="2">
        <f t="shared" si="39"/>
        <v>20.484510922993646</v>
      </c>
    </row>
    <row r="644" spans="1:7">
      <c r="A644">
        <v>645.75099999999998</v>
      </c>
      <c r="B644">
        <v>277.67556762695301</v>
      </c>
      <c r="C644">
        <v>272.29071044921898</v>
      </c>
      <c r="D644" s="2">
        <f t="shared" si="36"/>
        <v>-13.505494499171084</v>
      </c>
      <c r="E644" s="2">
        <f t="shared" si="37"/>
        <v>17.64986186779506</v>
      </c>
      <c r="F644" s="2">
        <f t="shared" si="38"/>
        <v>-2.9213199514349748</v>
      </c>
      <c r="G644" s="2">
        <f t="shared" si="39"/>
        <v>20.40269655183938</v>
      </c>
    </row>
    <row r="645" spans="1:7">
      <c r="A645">
        <v>646.73699999999997</v>
      </c>
      <c r="B645">
        <v>277.71212768554699</v>
      </c>
      <c r="C645">
        <v>272.35314941406301</v>
      </c>
      <c r="D645" s="2">
        <f t="shared" si="36"/>
        <v>-9.1150580679762268</v>
      </c>
      <c r="E645" s="2">
        <f t="shared" si="37"/>
        <v>18.412625627902116</v>
      </c>
      <c r="F645" s="2">
        <f t="shared" si="38"/>
        <v>-2.2620437833863418</v>
      </c>
      <c r="G645" s="2">
        <f t="shared" si="39"/>
        <v>20.517524032020631</v>
      </c>
    </row>
    <row r="646" spans="1:7">
      <c r="A646">
        <v>647.74300000000005</v>
      </c>
      <c r="B646">
        <v>277.67556762695301</v>
      </c>
      <c r="C646">
        <v>272.3515625</v>
      </c>
      <c r="D646" s="2">
        <f t="shared" si="36"/>
        <v>-7.0877419033743054</v>
      </c>
      <c r="E646" s="2">
        <f t="shared" si="37"/>
        <v>17.684092994617846</v>
      </c>
      <c r="F646" s="2">
        <f t="shared" si="38"/>
        <v>-1.3073837247835585</v>
      </c>
      <c r="G646" s="2">
        <f t="shared" si="39"/>
        <v>20.184900595101148</v>
      </c>
    </row>
    <row r="647" spans="1:7">
      <c r="A647">
        <v>648.74300000000005</v>
      </c>
      <c r="B647">
        <v>277.69769287109398</v>
      </c>
      <c r="C647">
        <v>272.41348266601602</v>
      </c>
      <c r="D647" s="2">
        <f t="shared" si="36"/>
        <v>-0.66103021221820624</v>
      </c>
      <c r="E647" s="2">
        <f t="shared" si="37"/>
        <v>18.337745320788333</v>
      </c>
      <c r="F647" s="2">
        <f t="shared" si="38"/>
        <v>-0.41869290124809538</v>
      </c>
      <c r="G647" s="2">
        <f t="shared" si="39"/>
        <v>20.474302614326046</v>
      </c>
    </row>
    <row r="648" spans="1:7">
      <c r="A648">
        <v>649.74800000000005</v>
      </c>
      <c r="B648">
        <v>277.64956665039102</v>
      </c>
      <c r="C648">
        <v>272.39889526367199</v>
      </c>
      <c r="D648" s="2">
        <f t="shared" si="36"/>
        <v>6.3022992245344529</v>
      </c>
      <c r="E648" s="2">
        <f t="shared" si="37"/>
        <v>17.327457430760838</v>
      </c>
      <c r="F648" s="2">
        <f t="shared" si="38"/>
        <v>-0.38384559161771481</v>
      </c>
      <c r="G648" s="2">
        <f t="shared" si="39"/>
        <v>20.357796032037349</v>
      </c>
    </row>
    <row r="649" spans="1:7">
      <c r="A649">
        <v>650.78499999999997</v>
      </c>
      <c r="B649">
        <v>277.74740600585898</v>
      </c>
      <c r="C649">
        <v>272.40350341796898</v>
      </c>
      <c r="D649" s="2">
        <f t="shared" si="36"/>
        <v>14.923280566874213</v>
      </c>
      <c r="E649" s="2">
        <f t="shared" si="37"/>
        <v>19.959956671373792</v>
      </c>
      <c r="F649" s="2">
        <f t="shared" si="38"/>
        <v>0.49861435002985105</v>
      </c>
      <c r="G649" s="2">
        <f t="shared" si="39"/>
        <v>20.340555869255454</v>
      </c>
    </row>
    <row r="650" spans="1:7">
      <c r="A650">
        <v>651.75099999999998</v>
      </c>
      <c r="B650">
        <v>277.75588989257801</v>
      </c>
      <c r="C650">
        <v>272.30358886718801</v>
      </c>
      <c r="D650" s="2">
        <f t="shared" si="36"/>
        <v>21.513203649530322</v>
      </c>
      <c r="E650" s="2">
        <f t="shared" si="37"/>
        <v>20.337594820484007</v>
      </c>
      <c r="F650" s="2">
        <f t="shared" si="38"/>
        <v>1.1694599688003897</v>
      </c>
      <c r="G650" s="2">
        <f t="shared" si="39"/>
        <v>20.689384014941535</v>
      </c>
    </row>
    <row r="651" spans="1:7">
      <c r="A651">
        <v>652.75099999999998</v>
      </c>
      <c r="B651">
        <v>277.72320556640602</v>
      </c>
      <c r="C651">
        <v>272.20129394531301</v>
      </c>
      <c r="D651" s="2">
        <f t="shared" si="36"/>
        <v>27.157667799445342</v>
      </c>
      <c r="E651" s="2">
        <f t="shared" si="37"/>
        <v>22.082577679312998</v>
      </c>
      <c r="F651" s="2">
        <f t="shared" si="38"/>
        <v>2.2423936180213886</v>
      </c>
      <c r="G651" s="2">
        <f t="shared" si="39"/>
        <v>20.993442006158133</v>
      </c>
    </row>
    <row r="652" spans="1:7">
      <c r="A652">
        <v>653.76</v>
      </c>
      <c r="B652">
        <v>277.71084594726602</v>
      </c>
      <c r="C652">
        <v>272.28991699218801</v>
      </c>
      <c r="D652" s="2">
        <f t="shared" si="36"/>
        <v>31.280351915704912</v>
      </c>
      <c r="E652" s="2">
        <f t="shared" si="37"/>
        <v>24.092388431798</v>
      </c>
      <c r="F652" s="2">
        <f t="shared" si="38"/>
        <v>3.6214735802026343</v>
      </c>
      <c r="G652" s="2">
        <f t="shared" si="39"/>
        <v>20.568293578560844</v>
      </c>
    </row>
    <row r="653" spans="1:7">
      <c r="A653">
        <v>654.76900000000001</v>
      </c>
      <c r="B653">
        <v>277.75668334960898</v>
      </c>
      <c r="C653">
        <v>272.28039550781301</v>
      </c>
      <c r="D653" s="2">
        <f t="shared" si="36"/>
        <v>24.806576582614706</v>
      </c>
      <c r="E653" s="2">
        <f t="shared" si="37"/>
        <v>22.711223923301166</v>
      </c>
      <c r="F653" s="2">
        <f t="shared" si="38"/>
        <v>5.5767349551435306</v>
      </c>
      <c r="G653" s="2">
        <f t="shared" si="39"/>
        <v>20.149134873309656</v>
      </c>
    </row>
    <row r="654" spans="1:7">
      <c r="A654">
        <v>655.78700000000003</v>
      </c>
      <c r="B654">
        <v>277.83724975585898</v>
      </c>
      <c r="C654">
        <v>272.24749755859398</v>
      </c>
      <c r="D654" s="2">
        <f t="shared" si="36"/>
        <v>22.005315702515528</v>
      </c>
      <c r="E654" s="2">
        <f t="shared" si="37"/>
        <v>23.323063418722274</v>
      </c>
      <c r="F654" s="2">
        <f t="shared" si="38"/>
        <v>6.6242469976974547</v>
      </c>
      <c r="G654" s="2">
        <f t="shared" si="39"/>
        <v>19.371427752798684</v>
      </c>
    </row>
    <row r="655" spans="1:7">
      <c r="A655">
        <v>656.79</v>
      </c>
      <c r="B655">
        <v>277.68020629882801</v>
      </c>
      <c r="C655">
        <v>272.25671386718801</v>
      </c>
      <c r="D655" s="2">
        <f t="shared" si="36"/>
        <v>22.301318123109549</v>
      </c>
      <c r="E655" s="2">
        <f t="shared" si="37"/>
        <v>22.479969097814379</v>
      </c>
      <c r="F655" s="2">
        <f t="shared" si="38"/>
        <v>8.0376811215700066</v>
      </c>
      <c r="G655" s="2">
        <f t="shared" si="39"/>
        <v>19.886422721890099</v>
      </c>
    </row>
    <row r="656" spans="1:7">
      <c r="A656">
        <v>657.79200000000003</v>
      </c>
      <c r="B656">
        <v>277.71676635742199</v>
      </c>
      <c r="C656">
        <v>272.20492553710898</v>
      </c>
      <c r="D656" s="2">
        <f t="shared" si="36"/>
        <v>22.46815400756498</v>
      </c>
      <c r="E656" s="2">
        <f t="shared" si="37"/>
        <v>20.949760412439261</v>
      </c>
      <c r="F656" s="2">
        <f t="shared" si="38"/>
        <v>9.4620473012092923</v>
      </c>
      <c r="G656" s="2">
        <f t="shared" si="39"/>
        <v>20.361672566868769</v>
      </c>
    </row>
    <row r="657" spans="1:7">
      <c r="A657">
        <v>658.80600000000004</v>
      </c>
      <c r="B657">
        <v>277.73040771484398</v>
      </c>
      <c r="C657">
        <v>272.28723144531301</v>
      </c>
      <c r="D657" s="2">
        <f t="shared" si="36"/>
        <v>20.683538746233815</v>
      </c>
      <c r="E657" s="2">
        <f t="shared" si="37"/>
        <v>22.105277235946605</v>
      </c>
      <c r="F657" s="2">
        <f t="shared" si="38"/>
        <v>10.51419183317096</v>
      </c>
      <c r="G657" s="2">
        <f t="shared" si="39"/>
        <v>20.574417254934634</v>
      </c>
    </row>
    <row r="658" spans="1:7">
      <c r="A658">
        <v>659.81399999999996</v>
      </c>
      <c r="B658">
        <v>277.75588989257801</v>
      </c>
      <c r="C658">
        <v>272.28500366210898</v>
      </c>
      <c r="D658" s="2">
        <f t="shared" ref="D658:D721" si="40">-SLOPE(B643:B673,A643:A673)*3600</f>
        <v>23.133370228916846</v>
      </c>
      <c r="E658" s="2">
        <f t="shared" ref="E658:E721" si="41">-SLOPE(C643:C673,A643:A673)*3600</f>
        <v>21.867565426710538</v>
      </c>
      <c r="F658" s="2">
        <f t="shared" si="38"/>
        <v>12.217318455233489</v>
      </c>
      <c r="G658" s="2">
        <f t="shared" si="39"/>
        <v>20.954422026142396</v>
      </c>
    </row>
    <row r="659" spans="1:7">
      <c r="A659">
        <v>660.82500000000005</v>
      </c>
      <c r="B659">
        <v>277.660888671875</v>
      </c>
      <c r="C659">
        <v>272.24768066406301</v>
      </c>
      <c r="D659" s="2">
        <f t="shared" si="40"/>
        <v>22.876687904008403</v>
      </c>
      <c r="E659" s="2">
        <f t="shared" si="41"/>
        <v>22.362649561831862</v>
      </c>
      <c r="F659" s="2">
        <f t="shared" si="38"/>
        <v>13.548168403648765</v>
      </c>
      <c r="G659" s="2">
        <f t="shared" si="39"/>
        <v>21.080994816551854</v>
      </c>
    </row>
    <row r="660" spans="1:7">
      <c r="A660">
        <v>661.83699999999999</v>
      </c>
      <c r="B660">
        <v>277.61764526367199</v>
      </c>
      <c r="C660">
        <v>272.20492553710898</v>
      </c>
      <c r="D660" s="2">
        <f t="shared" si="40"/>
        <v>23.786878610424438</v>
      </c>
      <c r="E660" s="2">
        <f t="shared" si="41"/>
        <v>24.460653025781419</v>
      </c>
      <c r="F660" s="2">
        <f t="shared" si="38"/>
        <v>14.274646316823757</v>
      </c>
      <c r="G660" s="2">
        <f t="shared" si="39"/>
        <v>20.658776402559578</v>
      </c>
    </row>
    <row r="661" spans="1:7">
      <c r="A661">
        <v>662.83699999999999</v>
      </c>
      <c r="B661">
        <v>277.61145019531301</v>
      </c>
      <c r="C661">
        <v>272.21398925781301</v>
      </c>
      <c r="D661" s="2">
        <f t="shared" si="40"/>
        <v>23.643223025212823</v>
      </c>
      <c r="E661" s="2">
        <f t="shared" si="41"/>
        <v>22.620262365567438</v>
      </c>
      <c r="F661" s="2">
        <f t="shared" si="38"/>
        <v>14.546063315578403</v>
      </c>
      <c r="G661" s="2">
        <f t="shared" si="39"/>
        <v>20.322444252144297</v>
      </c>
    </row>
    <row r="662" spans="1:7">
      <c r="A662">
        <v>663.84299999999996</v>
      </c>
      <c r="B662">
        <v>277.61453247070301</v>
      </c>
      <c r="C662">
        <v>272.216064453125</v>
      </c>
      <c r="D662" s="2">
        <f t="shared" si="40"/>
        <v>25.144747478736907</v>
      </c>
      <c r="E662" s="2">
        <f t="shared" si="41"/>
        <v>22.497514526061241</v>
      </c>
      <c r="F662" s="2">
        <f t="shared" si="38"/>
        <v>15.861469144965</v>
      </c>
      <c r="G662" s="2">
        <f t="shared" si="39"/>
        <v>20.252795140647461</v>
      </c>
    </row>
    <row r="663" spans="1:7">
      <c r="A663">
        <v>664.85599999999999</v>
      </c>
      <c r="B663">
        <v>277.61633300781301</v>
      </c>
      <c r="C663">
        <v>272.24163818359398</v>
      </c>
      <c r="D663" s="2">
        <f t="shared" si="40"/>
        <v>21.993065760881962</v>
      </c>
      <c r="E663" s="2">
        <f t="shared" si="41"/>
        <v>19.91354107211691</v>
      </c>
      <c r="F663" s="2">
        <f t="shared" si="38"/>
        <v>17.390065917836161</v>
      </c>
      <c r="G663" s="2">
        <f t="shared" si="39"/>
        <v>20.122194328309309</v>
      </c>
    </row>
    <row r="664" spans="1:7">
      <c r="A664">
        <v>665.86199999999997</v>
      </c>
      <c r="B664">
        <v>277.50408935546898</v>
      </c>
      <c r="C664">
        <v>272.15441894531301</v>
      </c>
      <c r="D664" s="2">
        <f t="shared" si="40"/>
        <v>22.994696655172529</v>
      </c>
      <c r="E664" s="2">
        <f t="shared" si="41"/>
        <v>17.594894496059567</v>
      </c>
      <c r="F664" s="2">
        <f t="shared" si="38"/>
        <v>18.322588305851632</v>
      </c>
      <c r="G664" s="2">
        <f t="shared" si="39"/>
        <v>20.616364553970623</v>
      </c>
    </row>
    <row r="665" spans="1:7">
      <c r="A665">
        <v>666.87099999999998</v>
      </c>
      <c r="B665">
        <v>277.58956909179699</v>
      </c>
      <c r="C665">
        <v>272.23291015625</v>
      </c>
      <c r="D665" s="2">
        <f t="shared" si="40"/>
        <v>21.769993934831138</v>
      </c>
      <c r="E665" s="2">
        <f t="shared" si="41"/>
        <v>16.165021210989043</v>
      </c>
      <c r="F665" s="2">
        <f t="shared" si="38"/>
        <v>19.249231373496588</v>
      </c>
      <c r="G665" s="2">
        <f t="shared" si="39"/>
        <v>20.681045423538741</v>
      </c>
    </row>
    <row r="666" spans="1:7">
      <c r="A666">
        <v>667.87099999999998</v>
      </c>
      <c r="B666">
        <v>277.56716918945301</v>
      </c>
      <c r="C666">
        <v>272.15521240234398</v>
      </c>
      <c r="D666" s="2">
        <f t="shared" si="40"/>
        <v>21.452532387334436</v>
      </c>
      <c r="E666" s="2">
        <f t="shared" si="41"/>
        <v>18.546867981701201</v>
      </c>
      <c r="F666" s="2">
        <f t="shared" si="38"/>
        <v>20.437484523576565</v>
      </c>
      <c r="G666" s="2">
        <f t="shared" si="39"/>
        <v>20.871659306473067</v>
      </c>
    </row>
    <row r="667" spans="1:7">
      <c r="A667">
        <v>668.87699999999995</v>
      </c>
      <c r="B667">
        <v>277.56896972656301</v>
      </c>
      <c r="C667">
        <v>272.18270874023398</v>
      </c>
      <c r="D667" s="2">
        <f t="shared" si="40"/>
        <v>22.866053407361004</v>
      </c>
      <c r="E667" s="2">
        <f t="shared" si="41"/>
        <v>19.978311010525093</v>
      </c>
      <c r="F667" s="2">
        <f t="shared" si="38"/>
        <v>20.514214132152198</v>
      </c>
      <c r="G667" s="2">
        <f t="shared" si="39"/>
        <v>21.112474313013593</v>
      </c>
    </row>
    <row r="668" spans="1:7">
      <c r="A668">
        <v>669.88499999999999</v>
      </c>
      <c r="B668">
        <v>277.66836547851602</v>
      </c>
      <c r="C668">
        <v>272.26721191406301</v>
      </c>
      <c r="D668" s="2">
        <f t="shared" si="40"/>
        <v>25.507358723938314</v>
      </c>
      <c r="E668" s="2">
        <f t="shared" si="41"/>
        <v>18.399976931727426</v>
      </c>
      <c r="F668" s="2">
        <f t="shared" si="38"/>
        <v>18.568330808592805</v>
      </c>
      <c r="G668" s="2">
        <f t="shared" si="39"/>
        <v>21.405037993499228</v>
      </c>
    </row>
    <row r="669" spans="1:7">
      <c r="A669">
        <v>670.88499999999999</v>
      </c>
      <c r="B669">
        <v>277.57464599609398</v>
      </c>
      <c r="C669">
        <v>272.1591796875</v>
      </c>
      <c r="D669" s="2">
        <f t="shared" si="40"/>
        <v>25.311275443219586</v>
      </c>
      <c r="E669" s="2">
        <f t="shared" si="41"/>
        <v>16.723889993248626</v>
      </c>
      <c r="F669" s="2">
        <f t="shared" si="38"/>
        <v>17.489524194863865</v>
      </c>
      <c r="G669" s="2">
        <f t="shared" si="39"/>
        <v>21.984079527125751</v>
      </c>
    </row>
    <row r="670" spans="1:7">
      <c r="A670">
        <v>671.88900000000001</v>
      </c>
      <c r="B670">
        <v>277.58880615234398</v>
      </c>
      <c r="C670">
        <v>272.23208618164102</v>
      </c>
      <c r="D670" s="2">
        <f t="shared" si="40"/>
        <v>23.052291126324729</v>
      </c>
      <c r="E670" s="2">
        <f t="shared" si="41"/>
        <v>18.392204347311441</v>
      </c>
      <c r="F670" s="2">
        <f t="shared" si="38"/>
        <v>17.190773397014087</v>
      </c>
      <c r="G670" s="2">
        <f t="shared" si="39"/>
        <v>22.399379650786205</v>
      </c>
    </row>
    <row r="671" spans="1:7">
      <c r="A671">
        <v>672.899</v>
      </c>
      <c r="B671">
        <v>277.55584716796898</v>
      </c>
      <c r="C671">
        <v>272.25100708007801</v>
      </c>
      <c r="D671" s="2">
        <f t="shared" si="40"/>
        <v>23.173201919368772</v>
      </c>
      <c r="E671" s="2">
        <f t="shared" si="41"/>
        <v>20.208797791646109</v>
      </c>
      <c r="F671" s="2">
        <f t="shared" si="38"/>
        <v>17.358543587495088</v>
      </c>
      <c r="G671" s="2">
        <f t="shared" si="39"/>
        <v>22.367268978179563</v>
      </c>
    </row>
    <row r="672" spans="1:7">
      <c r="A672">
        <v>673.899</v>
      </c>
      <c r="B672">
        <v>277.59548950195301</v>
      </c>
      <c r="C672">
        <v>272.18157958984398</v>
      </c>
      <c r="D672" s="2">
        <f t="shared" si="40"/>
        <v>20.777892216397984</v>
      </c>
      <c r="E672" s="2">
        <f t="shared" si="41"/>
        <v>22.464542781995227</v>
      </c>
      <c r="F672" s="2">
        <f t="shared" si="38"/>
        <v>16.313044965053088</v>
      </c>
      <c r="G672" s="2">
        <f t="shared" si="39"/>
        <v>23.422113086887343</v>
      </c>
    </row>
    <row r="673" spans="1:7">
      <c r="A673">
        <v>674.9</v>
      </c>
      <c r="B673">
        <v>277.51849365234398</v>
      </c>
      <c r="C673">
        <v>272.14617919921898</v>
      </c>
      <c r="D673" s="2">
        <f t="shared" si="40"/>
        <v>20.384056593366097</v>
      </c>
      <c r="E673" s="2">
        <f t="shared" si="41"/>
        <v>23.695980645102576</v>
      </c>
      <c r="F673" s="2">
        <f t="shared" ref="F673:F736" si="42">-SLOPE(B643:B703,A643:A703)*3600</f>
        <v>16.258129092800417</v>
      </c>
      <c r="G673" s="2">
        <f t="shared" ref="G673:G736" si="43">-SLOPE(C643:C703,A643:A703)*3600</f>
        <v>23.24428914490327</v>
      </c>
    </row>
    <row r="674" spans="1:7">
      <c r="A674">
        <v>675.9</v>
      </c>
      <c r="B674">
        <v>277.58441162109398</v>
      </c>
      <c r="C674">
        <v>272.17428588867199</v>
      </c>
      <c r="D674" s="2">
        <f t="shared" si="40"/>
        <v>18.050250409754952</v>
      </c>
      <c r="E674" s="2">
        <f t="shared" si="41"/>
        <v>23.543432906541497</v>
      </c>
      <c r="F674" s="2">
        <f t="shared" si="42"/>
        <v>16.681375078441427</v>
      </c>
      <c r="G674" s="2">
        <f t="shared" si="43"/>
        <v>24.036244226155944</v>
      </c>
    </row>
    <row r="675" spans="1:7">
      <c r="A675">
        <v>676.90099999999995</v>
      </c>
      <c r="B675">
        <v>277.58801269531301</v>
      </c>
      <c r="C675">
        <v>272.11471557617199</v>
      </c>
      <c r="D675" s="2">
        <f t="shared" si="40"/>
        <v>16.162040136437291</v>
      </c>
      <c r="E675" s="2">
        <f t="shared" si="41"/>
        <v>21.742217600046647</v>
      </c>
      <c r="F675" s="2">
        <f t="shared" si="42"/>
        <v>16.685238269150091</v>
      </c>
      <c r="G675" s="2">
        <f t="shared" si="43"/>
        <v>24.631001371209322</v>
      </c>
    </row>
    <row r="676" spans="1:7">
      <c r="A676">
        <v>677.90599999999995</v>
      </c>
      <c r="B676">
        <v>277.59213256835898</v>
      </c>
      <c r="C676">
        <v>272.21875</v>
      </c>
      <c r="D676" s="2">
        <f t="shared" si="40"/>
        <v>15.829228765500229</v>
      </c>
      <c r="E676" s="2">
        <f t="shared" si="41"/>
        <v>22.251891667732512</v>
      </c>
      <c r="F676" s="2">
        <f t="shared" si="42"/>
        <v>16.407980151111587</v>
      </c>
      <c r="G676" s="2">
        <f t="shared" si="43"/>
        <v>24.578398864293963</v>
      </c>
    </row>
    <row r="677" spans="1:7">
      <c r="A677">
        <v>678.90700000000004</v>
      </c>
      <c r="B677">
        <v>277.54708862304699</v>
      </c>
      <c r="C677">
        <v>272.13201904296898</v>
      </c>
      <c r="D677" s="2">
        <f t="shared" si="40"/>
        <v>15.140443354355574</v>
      </c>
      <c r="E677" s="2">
        <f t="shared" si="41"/>
        <v>21.927641712533063</v>
      </c>
      <c r="F677" s="2">
        <f t="shared" si="42"/>
        <v>16.474217087449318</v>
      </c>
      <c r="G677" s="2">
        <f t="shared" si="43"/>
        <v>24.684362511267704</v>
      </c>
    </row>
    <row r="678" spans="1:7">
      <c r="A678">
        <v>679.91499999999996</v>
      </c>
      <c r="B678">
        <v>277.73016357421898</v>
      </c>
      <c r="C678">
        <v>272.16506958007801</v>
      </c>
      <c r="D678" s="2">
        <f t="shared" si="40"/>
        <v>14.643157267654274</v>
      </c>
      <c r="E678" s="2">
        <f t="shared" si="41"/>
        <v>22.194816554857198</v>
      </c>
      <c r="F678" s="2">
        <f t="shared" si="42"/>
        <v>15.793028613630517</v>
      </c>
      <c r="G678" s="2">
        <f t="shared" si="43"/>
        <v>24.019290322620218</v>
      </c>
    </row>
    <row r="679" spans="1:7">
      <c r="A679">
        <v>680.923</v>
      </c>
      <c r="B679">
        <v>277.59161376953102</v>
      </c>
      <c r="C679">
        <v>272.15173339843801</v>
      </c>
      <c r="D679" s="2">
        <f t="shared" si="40"/>
        <v>12.584799787489807</v>
      </c>
      <c r="E679" s="2">
        <f t="shared" si="41"/>
        <v>22.332097615425091</v>
      </c>
      <c r="F679" s="2">
        <f t="shared" si="42"/>
        <v>15.755359366817979</v>
      </c>
      <c r="G679" s="2">
        <f t="shared" si="43"/>
        <v>23.825543539960517</v>
      </c>
    </row>
    <row r="680" spans="1:7">
      <c r="A680">
        <v>681.93200000000002</v>
      </c>
      <c r="B680">
        <v>277.58596801757801</v>
      </c>
      <c r="C680">
        <v>272.08929443359398</v>
      </c>
      <c r="D680" s="2">
        <f t="shared" si="40"/>
        <v>13.118107387906148</v>
      </c>
      <c r="E680" s="2">
        <f t="shared" si="41"/>
        <v>23.032374129923994</v>
      </c>
      <c r="F680" s="2">
        <f t="shared" si="42"/>
        <v>15.625325097223545</v>
      </c>
      <c r="G680" s="2">
        <f t="shared" si="43"/>
        <v>23.558753364500639</v>
      </c>
    </row>
    <row r="681" spans="1:7">
      <c r="A681">
        <v>682.93700000000001</v>
      </c>
      <c r="B681">
        <v>277.5244140625</v>
      </c>
      <c r="C681">
        <v>271.998779296875</v>
      </c>
      <c r="D681" s="2">
        <f t="shared" si="40"/>
        <v>14.206188909190054</v>
      </c>
      <c r="E681" s="2">
        <f t="shared" si="41"/>
        <v>22.627127703906019</v>
      </c>
      <c r="F681" s="2">
        <f t="shared" si="42"/>
        <v>15.832559011327925</v>
      </c>
      <c r="G681" s="2">
        <f t="shared" si="43"/>
        <v>23.853628180734841</v>
      </c>
    </row>
    <row r="682" spans="1:7">
      <c r="A682">
        <v>683.95100000000002</v>
      </c>
      <c r="B682">
        <v>277.46392822265602</v>
      </c>
      <c r="C682">
        <v>272.13171386718801</v>
      </c>
      <c r="D682" s="2">
        <f t="shared" si="40"/>
        <v>12.868731022802617</v>
      </c>
      <c r="E682" s="2">
        <f t="shared" si="41"/>
        <v>23.036940653540018</v>
      </c>
      <c r="F682" s="2">
        <f t="shared" si="42"/>
        <v>15.466336318847146</v>
      </c>
      <c r="G682" s="2">
        <f t="shared" si="43"/>
        <v>24.509200903407066</v>
      </c>
    </row>
    <row r="683" spans="1:7">
      <c r="A683">
        <v>684.95299999999997</v>
      </c>
      <c r="B683">
        <v>277.40316772460898</v>
      </c>
      <c r="C683">
        <v>272.17141723632801</v>
      </c>
      <c r="D683" s="2">
        <f t="shared" si="40"/>
        <v>11.89975196882377</v>
      </c>
      <c r="E683" s="2">
        <f t="shared" si="41"/>
        <v>24.392520516483888</v>
      </c>
      <c r="F683" s="2">
        <f t="shared" si="42"/>
        <v>15.204422810088369</v>
      </c>
      <c r="G683" s="2">
        <f t="shared" si="43"/>
        <v>24.333678998014808</v>
      </c>
    </row>
    <row r="684" spans="1:7">
      <c r="A684">
        <v>685.96400000000006</v>
      </c>
      <c r="B684">
        <v>277.46469116210898</v>
      </c>
      <c r="C684">
        <v>272.17810058593801</v>
      </c>
      <c r="D684" s="2">
        <f t="shared" si="40"/>
        <v>10.173676240016519</v>
      </c>
      <c r="E684" s="2">
        <f t="shared" si="41"/>
        <v>25.07875366719486</v>
      </c>
      <c r="F684" s="2">
        <f t="shared" si="42"/>
        <v>15.037098149578735</v>
      </c>
      <c r="G684" s="2">
        <f t="shared" si="43"/>
        <v>24.458245705356511</v>
      </c>
    </row>
    <row r="685" spans="1:7">
      <c r="A685">
        <v>686.97</v>
      </c>
      <c r="B685">
        <v>277.45440673828102</v>
      </c>
      <c r="C685">
        <v>272.05197143554699</v>
      </c>
      <c r="D685" s="2">
        <f t="shared" si="40"/>
        <v>9.8381568868861518</v>
      </c>
      <c r="E685" s="2">
        <f t="shared" si="41"/>
        <v>27.032515196337908</v>
      </c>
      <c r="F685" s="2">
        <f t="shared" si="42"/>
        <v>13.951913930417117</v>
      </c>
      <c r="G685" s="2">
        <f t="shared" si="43"/>
        <v>24.618007717548316</v>
      </c>
    </row>
    <row r="686" spans="1:7">
      <c r="A686">
        <v>687.98400000000004</v>
      </c>
      <c r="B686">
        <v>277.486572265625</v>
      </c>
      <c r="C686">
        <v>272.02227783203102</v>
      </c>
      <c r="D686" s="2">
        <f t="shared" si="40"/>
        <v>11.615601211720364</v>
      </c>
      <c r="E686" s="2">
        <f t="shared" si="41"/>
        <v>25.687320551773208</v>
      </c>
      <c r="F686" s="2">
        <f t="shared" si="42"/>
        <v>14.248351263258584</v>
      </c>
      <c r="G686" s="2">
        <f t="shared" si="43"/>
        <v>24.476684550595902</v>
      </c>
    </row>
    <row r="687" spans="1:7">
      <c r="A687">
        <v>688.99599999999998</v>
      </c>
      <c r="B687">
        <v>277.55068969726602</v>
      </c>
      <c r="C687">
        <v>272.04165649414102</v>
      </c>
      <c r="D687" s="2">
        <f t="shared" si="40"/>
        <v>10.267299654229157</v>
      </c>
      <c r="E687" s="2">
        <f t="shared" si="41"/>
        <v>26.676358546939721</v>
      </c>
      <c r="F687" s="2">
        <f t="shared" si="42"/>
        <v>14.276883511826737</v>
      </c>
      <c r="G687" s="2">
        <f t="shared" si="43"/>
        <v>24.946480802364025</v>
      </c>
    </row>
    <row r="688" spans="1:7">
      <c r="A688">
        <v>690.00300000000004</v>
      </c>
      <c r="B688">
        <v>277.43276977539102</v>
      </c>
      <c r="C688">
        <v>271.99017333984398</v>
      </c>
      <c r="D688" s="2">
        <f t="shared" si="40"/>
        <v>9.1680437813690947</v>
      </c>
      <c r="E688" s="2">
        <f t="shared" si="41"/>
        <v>26.250072664656791</v>
      </c>
      <c r="F688" s="2">
        <f t="shared" si="42"/>
        <v>14.140948944667921</v>
      </c>
      <c r="G688" s="2">
        <f t="shared" si="43"/>
        <v>25.090612821299047</v>
      </c>
    </row>
    <row r="689" spans="1:7">
      <c r="A689">
        <v>691.00900000000001</v>
      </c>
      <c r="B689">
        <v>277.47525024414102</v>
      </c>
      <c r="C689">
        <v>272.03656005859398</v>
      </c>
      <c r="D689" s="2">
        <f t="shared" si="40"/>
        <v>12.661536959588354</v>
      </c>
      <c r="E689" s="2">
        <f t="shared" si="41"/>
        <v>28.698756573649757</v>
      </c>
      <c r="F689" s="2">
        <f t="shared" si="42"/>
        <v>13.326225971713127</v>
      </c>
      <c r="G689" s="2">
        <f t="shared" si="43"/>
        <v>24.767428421063226</v>
      </c>
    </row>
    <row r="690" spans="1:7">
      <c r="A690">
        <v>692.01300000000003</v>
      </c>
      <c r="B690">
        <v>277.53729248046898</v>
      </c>
      <c r="C690">
        <v>272.13583374023398</v>
      </c>
      <c r="D690" s="2">
        <f t="shared" si="40"/>
        <v>11.66529894457357</v>
      </c>
      <c r="E690" s="2">
        <f t="shared" si="41"/>
        <v>29.169013686629082</v>
      </c>
      <c r="F690" s="2">
        <f t="shared" si="42"/>
        <v>13.119806297870671</v>
      </c>
      <c r="G690" s="2">
        <f t="shared" si="43"/>
        <v>25.142918326351765</v>
      </c>
    </row>
    <row r="691" spans="1:7">
      <c r="A691">
        <v>693.02700000000004</v>
      </c>
      <c r="B691">
        <v>277.50332641601602</v>
      </c>
      <c r="C691">
        <v>272.06723022460898</v>
      </c>
      <c r="D691" s="2">
        <f t="shared" si="40"/>
        <v>10.328125557172006</v>
      </c>
      <c r="E691" s="2">
        <f t="shared" si="41"/>
        <v>29.830768416829681</v>
      </c>
      <c r="F691" s="2">
        <f t="shared" si="42"/>
        <v>13.287653255607614</v>
      </c>
      <c r="G691" s="2">
        <f t="shared" si="43"/>
        <v>25.194998098350883</v>
      </c>
    </row>
    <row r="692" spans="1:7">
      <c r="A692">
        <v>694.03399999999999</v>
      </c>
      <c r="B692">
        <v>277.51876831054699</v>
      </c>
      <c r="C692">
        <v>272.0869140625</v>
      </c>
      <c r="D692" s="2">
        <f t="shared" si="40"/>
        <v>9.4107895128589867</v>
      </c>
      <c r="E692" s="2">
        <f t="shared" si="41"/>
        <v>28.710723223819073</v>
      </c>
      <c r="F692" s="2">
        <f t="shared" si="42"/>
        <v>12.666887414714314</v>
      </c>
      <c r="G692" s="2">
        <f t="shared" si="43"/>
        <v>25.278664301452043</v>
      </c>
    </row>
    <row r="693" spans="1:7">
      <c r="A693">
        <v>695.04100000000005</v>
      </c>
      <c r="B693">
        <v>277.50048828125</v>
      </c>
      <c r="C693">
        <v>272.04895019531301</v>
      </c>
      <c r="D693" s="2">
        <f t="shared" si="40"/>
        <v>7.1497258633862097</v>
      </c>
      <c r="E693" s="2">
        <f t="shared" si="41"/>
        <v>27.907874222158675</v>
      </c>
      <c r="F693" s="2">
        <f t="shared" si="42"/>
        <v>12.910321659639562</v>
      </c>
      <c r="G693" s="2">
        <f t="shared" si="43"/>
        <v>25.246104553916208</v>
      </c>
    </row>
    <row r="694" spans="1:7">
      <c r="A694">
        <v>696.04499999999996</v>
      </c>
      <c r="B694">
        <v>277.56304931640602</v>
      </c>
      <c r="C694">
        <v>272.01654052734398</v>
      </c>
      <c r="D694" s="2">
        <f t="shared" si="40"/>
        <v>2.1608128050233484</v>
      </c>
      <c r="E694" s="2">
        <f t="shared" si="41"/>
        <v>27.889934612976784</v>
      </c>
      <c r="F694" s="2">
        <f t="shared" si="42"/>
        <v>13.18368685099219</v>
      </c>
      <c r="G694" s="2">
        <f t="shared" si="43"/>
        <v>25.080559657659865</v>
      </c>
    </row>
    <row r="695" spans="1:7">
      <c r="A695">
        <v>697.04399999999998</v>
      </c>
      <c r="B695">
        <v>277.55944824218801</v>
      </c>
      <c r="C695">
        <v>272.06848144531301</v>
      </c>
      <c r="D695" s="2">
        <f t="shared" si="40"/>
        <v>1.98173263281255</v>
      </c>
      <c r="E695" s="2">
        <f t="shared" si="41"/>
        <v>27.968484150571047</v>
      </c>
      <c r="F695" s="2">
        <f t="shared" si="42"/>
        <v>13.582268090412283</v>
      </c>
      <c r="G695" s="2">
        <f t="shared" si="43"/>
        <v>25.516567121993123</v>
      </c>
    </row>
    <row r="696" spans="1:7">
      <c r="A696">
        <v>698.04700000000003</v>
      </c>
      <c r="B696">
        <v>277.44641113281301</v>
      </c>
      <c r="C696">
        <v>272.03021240234398</v>
      </c>
      <c r="D696" s="2">
        <f t="shared" si="40"/>
        <v>3.3861864646565882</v>
      </c>
      <c r="E696" s="2">
        <f t="shared" si="41"/>
        <v>29.369781967944526</v>
      </c>
      <c r="F696" s="2">
        <f t="shared" si="42"/>
        <v>14.293637211871689</v>
      </c>
      <c r="G696" s="2">
        <f t="shared" si="43"/>
        <v>25.620600550442688</v>
      </c>
    </row>
    <row r="697" spans="1:7">
      <c r="A697">
        <v>699.05700000000002</v>
      </c>
      <c r="B697">
        <v>277.57284545898398</v>
      </c>
      <c r="C697">
        <v>272.06182861328102</v>
      </c>
      <c r="D697" s="2">
        <f t="shared" si="40"/>
        <v>3.2362320207226918</v>
      </c>
      <c r="E697" s="2">
        <f t="shared" si="41"/>
        <v>31.935196012056885</v>
      </c>
      <c r="F697" s="2">
        <f t="shared" si="42"/>
        <v>14.893670404476596</v>
      </c>
      <c r="G697" s="2">
        <f t="shared" si="43"/>
        <v>25.697773705578495</v>
      </c>
    </row>
    <row r="698" spans="1:7">
      <c r="A698">
        <v>700.06399999999996</v>
      </c>
      <c r="B698">
        <v>277.55429077148398</v>
      </c>
      <c r="C698">
        <v>271.98257446289102</v>
      </c>
      <c r="D698" s="2">
        <f t="shared" si="40"/>
        <v>4.6967096903235008</v>
      </c>
      <c r="E698" s="2">
        <f t="shared" si="41"/>
        <v>30.305130354580804</v>
      </c>
      <c r="F698" s="2">
        <f t="shared" si="42"/>
        <v>15.482938316375739</v>
      </c>
      <c r="G698" s="2">
        <f t="shared" si="43"/>
        <v>25.908145783992808</v>
      </c>
    </row>
    <row r="699" spans="1:7">
      <c r="A699">
        <v>701.072</v>
      </c>
      <c r="B699">
        <v>277.48245239257801</v>
      </c>
      <c r="C699">
        <v>271.91012573242199</v>
      </c>
      <c r="D699" s="2">
        <f t="shared" si="40"/>
        <v>9.1074296761678113</v>
      </c>
      <c r="E699" s="2">
        <f t="shared" si="41"/>
        <v>28.655590163735948</v>
      </c>
      <c r="F699" s="2">
        <f t="shared" si="42"/>
        <v>15.044404495911342</v>
      </c>
      <c r="G699" s="2">
        <f t="shared" si="43"/>
        <v>25.616374465016431</v>
      </c>
    </row>
    <row r="700" spans="1:7">
      <c r="A700">
        <v>702.07600000000002</v>
      </c>
      <c r="B700">
        <v>277.50564575195301</v>
      </c>
      <c r="C700">
        <v>271.94284057617199</v>
      </c>
      <c r="D700" s="2">
        <f t="shared" si="40"/>
        <v>10.627630480135513</v>
      </c>
      <c r="E700" s="2">
        <f t="shared" si="41"/>
        <v>26.112820180155662</v>
      </c>
      <c r="F700" s="2">
        <f t="shared" si="42"/>
        <v>15.537860617669731</v>
      </c>
      <c r="G700" s="2">
        <f t="shared" si="43"/>
        <v>25.630613015965213</v>
      </c>
    </row>
    <row r="701" spans="1:7">
      <c r="A701">
        <v>703.07799999999997</v>
      </c>
      <c r="B701">
        <v>277.38821411132801</v>
      </c>
      <c r="C701">
        <v>272.00335693359398</v>
      </c>
      <c r="D701" s="2">
        <f t="shared" si="40"/>
        <v>14.386783946748606</v>
      </c>
      <c r="E701" s="2">
        <f t="shared" si="41"/>
        <v>25.380559775370987</v>
      </c>
      <c r="F701" s="2">
        <f t="shared" si="42"/>
        <v>15.784120174773706</v>
      </c>
      <c r="G701" s="2">
        <f t="shared" si="43"/>
        <v>25.414446617057717</v>
      </c>
    </row>
    <row r="702" spans="1:7">
      <c r="A702">
        <v>704.08699999999999</v>
      </c>
      <c r="B702">
        <v>277.55456542968801</v>
      </c>
      <c r="C702">
        <v>271.85992431640602</v>
      </c>
      <c r="D702" s="2">
        <f t="shared" si="40"/>
        <v>17.275467163678041</v>
      </c>
      <c r="E702" s="2">
        <f t="shared" si="41"/>
        <v>26.554533709207913</v>
      </c>
      <c r="F702" s="2">
        <f t="shared" si="42"/>
        <v>16.672408661903162</v>
      </c>
      <c r="G702" s="2">
        <f t="shared" si="43"/>
        <v>25.185273880628284</v>
      </c>
    </row>
    <row r="703" spans="1:7">
      <c r="A703">
        <v>705.09500000000003</v>
      </c>
      <c r="B703">
        <v>277.500732421875</v>
      </c>
      <c r="C703">
        <v>271.97335815429699</v>
      </c>
      <c r="D703" s="2">
        <f t="shared" si="40"/>
        <v>18.415879484372311</v>
      </c>
      <c r="E703" s="2">
        <f t="shared" si="41"/>
        <v>27.88934277221793</v>
      </c>
      <c r="F703" s="2">
        <f t="shared" si="42"/>
        <v>16.546691280540511</v>
      </c>
      <c r="G703" s="2">
        <f t="shared" si="43"/>
        <v>25.06644857792692</v>
      </c>
    </row>
    <row r="704" spans="1:7">
      <c r="A704">
        <v>706.10400000000004</v>
      </c>
      <c r="B704">
        <v>277.364013671875</v>
      </c>
      <c r="C704">
        <v>271.86422729492199</v>
      </c>
      <c r="D704" s="2">
        <f t="shared" si="40"/>
        <v>20.235222180736415</v>
      </c>
      <c r="E704" s="2">
        <f t="shared" si="41"/>
        <v>28.592479113476521</v>
      </c>
      <c r="F704" s="2">
        <f t="shared" si="42"/>
        <v>16.984012341350244</v>
      </c>
      <c r="G704" s="2">
        <f t="shared" si="43"/>
        <v>25.218111388094144</v>
      </c>
    </row>
    <row r="705" spans="1:7">
      <c r="A705">
        <v>707.10299999999995</v>
      </c>
      <c r="B705">
        <v>277.4912109375</v>
      </c>
      <c r="C705">
        <v>271.90710449218801</v>
      </c>
      <c r="D705" s="2">
        <f t="shared" si="40"/>
        <v>21.488834811926779</v>
      </c>
      <c r="E705" s="2">
        <f t="shared" si="41"/>
        <v>30.1891199520208</v>
      </c>
      <c r="F705" s="2">
        <f t="shared" si="42"/>
        <v>17.006639794946409</v>
      </c>
      <c r="G705" s="2">
        <f t="shared" si="43"/>
        <v>24.941669545555861</v>
      </c>
    </row>
    <row r="706" spans="1:7">
      <c r="A706">
        <v>708.11900000000003</v>
      </c>
      <c r="B706">
        <v>277.49688720703102</v>
      </c>
      <c r="C706">
        <v>271.94396972656301</v>
      </c>
      <c r="D706" s="2">
        <f t="shared" si="40"/>
        <v>21.846865930106855</v>
      </c>
      <c r="E706" s="2">
        <f t="shared" si="41"/>
        <v>27.272879184703182</v>
      </c>
      <c r="F706" s="2">
        <f t="shared" si="42"/>
        <v>16.84272051813781</v>
      </c>
      <c r="G706" s="2">
        <f t="shared" si="43"/>
        <v>25.211945574284272</v>
      </c>
    </row>
    <row r="707" spans="1:7">
      <c r="A707">
        <v>709.11900000000003</v>
      </c>
      <c r="B707">
        <v>277.46701049804699</v>
      </c>
      <c r="C707">
        <v>271.90408325195301</v>
      </c>
      <c r="D707" s="2">
        <f t="shared" si="40"/>
        <v>19.77440712104978</v>
      </c>
      <c r="E707" s="2">
        <f t="shared" si="41"/>
        <v>26.119620756579657</v>
      </c>
      <c r="F707" s="2">
        <f t="shared" si="42"/>
        <v>16.810864317990351</v>
      </c>
      <c r="G707" s="2">
        <f t="shared" si="43"/>
        <v>24.72967606980535</v>
      </c>
    </row>
    <row r="708" spans="1:7">
      <c r="A708">
        <v>710.11900000000003</v>
      </c>
      <c r="B708">
        <v>277.56896972656301</v>
      </c>
      <c r="C708">
        <v>271.96112060546898</v>
      </c>
      <c r="D708" s="2">
        <f t="shared" si="40"/>
        <v>20.787451253578304</v>
      </c>
      <c r="E708" s="2">
        <f t="shared" si="41"/>
        <v>24.058515506107621</v>
      </c>
      <c r="F708" s="2">
        <f t="shared" si="42"/>
        <v>16.762329180932753</v>
      </c>
      <c r="G708" s="2">
        <f t="shared" si="43"/>
        <v>24.87532957156402</v>
      </c>
    </row>
    <row r="709" spans="1:7">
      <c r="A709">
        <v>711.12800000000004</v>
      </c>
      <c r="B709">
        <v>277.50100708007801</v>
      </c>
      <c r="C709">
        <v>271.87805175781301</v>
      </c>
      <c r="D709" s="2">
        <f t="shared" si="40"/>
        <v>22.31943362418416</v>
      </c>
      <c r="E709" s="2">
        <f t="shared" si="41"/>
        <v>22.861213912902247</v>
      </c>
      <c r="F709" s="2">
        <f t="shared" si="42"/>
        <v>15.738365393722892</v>
      </c>
      <c r="G709" s="2">
        <f t="shared" si="43"/>
        <v>24.70071281686516</v>
      </c>
    </row>
    <row r="710" spans="1:7">
      <c r="A710">
        <v>712.13400000000001</v>
      </c>
      <c r="B710">
        <v>277.4111328125</v>
      </c>
      <c r="C710">
        <v>271.86868286132801</v>
      </c>
      <c r="D710" s="2">
        <f t="shared" si="40"/>
        <v>20.33266196177242</v>
      </c>
      <c r="E710" s="2">
        <f t="shared" si="41"/>
        <v>22.740021353011212</v>
      </c>
      <c r="F710" s="2">
        <f t="shared" si="42"/>
        <v>15.30443528008901</v>
      </c>
      <c r="G710" s="2">
        <f t="shared" si="43"/>
        <v>24.802611744660808</v>
      </c>
    </row>
    <row r="711" spans="1:7">
      <c r="A711">
        <v>713.13400000000001</v>
      </c>
      <c r="B711">
        <v>277.33184814453102</v>
      </c>
      <c r="C711">
        <v>271.85534667968801</v>
      </c>
      <c r="D711" s="2">
        <f t="shared" si="40"/>
        <v>21.383032795930113</v>
      </c>
      <c r="E711" s="2">
        <f t="shared" si="41"/>
        <v>21.855904371809192</v>
      </c>
      <c r="F711" s="2">
        <f t="shared" si="42"/>
        <v>15.381335114187809</v>
      </c>
      <c r="G711" s="2">
        <f t="shared" si="43"/>
        <v>25.039812311042706</v>
      </c>
    </row>
    <row r="712" spans="1:7">
      <c r="A712">
        <v>714.14200000000005</v>
      </c>
      <c r="B712">
        <v>277.45257568359398</v>
      </c>
      <c r="C712">
        <v>271.88265991210898</v>
      </c>
      <c r="D712" s="2">
        <f t="shared" si="40"/>
        <v>23.926592389276241</v>
      </c>
      <c r="E712" s="2">
        <f t="shared" si="41"/>
        <v>19.917522579108169</v>
      </c>
      <c r="F712" s="2">
        <f t="shared" si="42"/>
        <v>15.852351321709198</v>
      </c>
      <c r="G712" s="2">
        <f t="shared" si="43"/>
        <v>25.430484793625705</v>
      </c>
    </row>
    <row r="713" spans="1:7">
      <c r="A713">
        <v>715.15</v>
      </c>
      <c r="B713">
        <v>277.43792724609398</v>
      </c>
      <c r="C713">
        <v>271.92681884765602</v>
      </c>
      <c r="D713" s="2">
        <f t="shared" si="40"/>
        <v>23.528134521356932</v>
      </c>
      <c r="E713" s="2">
        <f t="shared" si="41"/>
        <v>18.324831306549918</v>
      </c>
      <c r="F713" s="2">
        <f t="shared" si="42"/>
        <v>16.574180135034119</v>
      </c>
      <c r="G713" s="2">
        <f t="shared" si="43"/>
        <v>25.186207095850065</v>
      </c>
    </row>
    <row r="714" spans="1:7">
      <c r="A714">
        <v>716.15</v>
      </c>
      <c r="B714">
        <v>277.36477661132801</v>
      </c>
      <c r="C714">
        <v>271.87170410156301</v>
      </c>
      <c r="D714" s="2">
        <f t="shared" si="40"/>
        <v>21.650788727024757</v>
      </c>
      <c r="E714" s="2">
        <f t="shared" si="41"/>
        <v>18.418068634592949</v>
      </c>
      <c r="F714" s="2">
        <f t="shared" si="42"/>
        <v>17.529812911760317</v>
      </c>
      <c r="G714" s="2">
        <f t="shared" si="43"/>
        <v>24.2609686286841</v>
      </c>
    </row>
    <row r="715" spans="1:7">
      <c r="A715">
        <v>717.15099999999995</v>
      </c>
      <c r="B715">
        <v>277.43017578125</v>
      </c>
      <c r="C715">
        <v>271.88583374023398</v>
      </c>
      <c r="D715" s="2">
        <f t="shared" si="40"/>
        <v>22.830401644208962</v>
      </c>
      <c r="E715" s="2">
        <f t="shared" si="41"/>
        <v>18.980923796274414</v>
      </c>
      <c r="F715" s="2">
        <f t="shared" si="42"/>
        <v>17.498303753806617</v>
      </c>
      <c r="G715" s="2">
        <f t="shared" si="43"/>
        <v>22.996488348829061</v>
      </c>
    </row>
    <row r="716" spans="1:7">
      <c r="A716">
        <v>718.16499999999996</v>
      </c>
      <c r="B716">
        <v>277.33544921875</v>
      </c>
      <c r="C716">
        <v>271.91726684570301</v>
      </c>
      <c r="D716" s="2">
        <f t="shared" si="40"/>
        <v>22.767673531564824</v>
      </c>
      <c r="E716" s="2">
        <f t="shared" si="41"/>
        <v>19.644469232143759</v>
      </c>
      <c r="F716" s="2">
        <f t="shared" si="42"/>
        <v>17.572910291488853</v>
      </c>
      <c r="G716" s="2">
        <f t="shared" si="43"/>
        <v>22.513180698485044</v>
      </c>
    </row>
    <row r="717" spans="1:7">
      <c r="A717">
        <v>719.173</v>
      </c>
      <c r="B717">
        <v>277.33337402343801</v>
      </c>
      <c r="C717">
        <v>271.85183715820301</v>
      </c>
      <c r="D717" s="2">
        <f t="shared" si="40"/>
        <v>27.03775920715541</v>
      </c>
      <c r="E717" s="2">
        <f t="shared" si="41"/>
        <v>19.361564774080978</v>
      </c>
      <c r="F717" s="2">
        <f t="shared" si="42"/>
        <v>17.904807852236573</v>
      </c>
      <c r="G717" s="2">
        <f t="shared" si="43"/>
        <v>22.396552311890144</v>
      </c>
    </row>
    <row r="718" spans="1:7">
      <c r="A718">
        <v>720.18299999999999</v>
      </c>
      <c r="B718">
        <v>277.33544921875</v>
      </c>
      <c r="C718">
        <v>271.81228637695301</v>
      </c>
      <c r="D718" s="2">
        <f t="shared" si="40"/>
        <v>24.478446582383761</v>
      </c>
      <c r="E718" s="2">
        <f t="shared" si="41"/>
        <v>21.233627727873309</v>
      </c>
      <c r="F718" s="2">
        <f t="shared" si="42"/>
        <v>18.168028025082272</v>
      </c>
      <c r="G718" s="2">
        <f t="shared" si="43"/>
        <v>22.403951468225038</v>
      </c>
    </row>
    <row r="719" spans="1:7">
      <c r="A719">
        <v>721.18799999999999</v>
      </c>
      <c r="B719">
        <v>277.41552734375</v>
      </c>
      <c r="C719">
        <v>271.88107299804699</v>
      </c>
      <c r="D719" s="2">
        <f t="shared" si="40"/>
        <v>23.457760149935442</v>
      </c>
      <c r="E719" s="2">
        <f t="shared" si="41"/>
        <v>20.888036029158776</v>
      </c>
      <c r="F719" s="2">
        <f t="shared" si="42"/>
        <v>18.757150144242825</v>
      </c>
      <c r="G719" s="2">
        <f t="shared" si="43"/>
        <v>22.570575494121925</v>
      </c>
    </row>
    <row r="720" spans="1:7">
      <c r="A720">
        <v>722.19600000000003</v>
      </c>
      <c r="B720">
        <v>277.39517211914102</v>
      </c>
      <c r="C720">
        <v>271.78305053710898</v>
      </c>
      <c r="D720" s="2">
        <f t="shared" si="40"/>
        <v>25.35323451726973</v>
      </c>
      <c r="E720" s="2">
        <f t="shared" si="41"/>
        <v>22.006461599591518</v>
      </c>
      <c r="F720" s="2">
        <f t="shared" si="42"/>
        <v>19.171697298626142</v>
      </c>
      <c r="G720" s="2">
        <f t="shared" si="43"/>
        <v>22.4097552474122</v>
      </c>
    </row>
    <row r="721" spans="1:7">
      <c r="A721">
        <v>723.19799999999998</v>
      </c>
      <c r="B721">
        <v>277.36505126953102</v>
      </c>
      <c r="C721">
        <v>271.86868286132801</v>
      </c>
      <c r="D721" s="2">
        <f t="shared" si="40"/>
        <v>23.802147927726502</v>
      </c>
      <c r="E721" s="2">
        <f t="shared" si="41"/>
        <v>23.043208006735135</v>
      </c>
      <c r="F721" s="2">
        <f t="shared" si="42"/>
        <v>19.174285581661799</v>
      </c>
      <c r="G721" s="2">
        <f t="shared" si="43"/>
        <v>22.296669321704279</v>
      </c>
    </row>
    <row r="722" spans="1:7">
      <c r="A722">
        <v>724.20100000000002</v>
      </c>
      <c r="B722">
        <v>277.50201416015602</v>
      </c>
      <c r="C722">
        <v>271.84262084960898</v>
      </c>
      <c r="D722" s="2">
        <f t="shared" ref="D722:D785" si="44">-SLOPE(B707:B737,A707:A737)*3600</f>
        <v>22.664512982830562</v>
      </c>
      <c r="E722" s="2">
        <f t="shared" ref="E722:E785" si="45">-SLOPE(C707:C737,A707:A737)*3600</f>
        <v>22.70045116978163</v>
      </c>
      <c r="F722" s="2">
        <f t="shared" si="42"/>
        <v>19.119772212549005</v>
      </c>
      <c r="G722" s="2">
        <f t="shared" si="43"/>
        <v>21.621228928457082</v>
      </c>
    </row>
    <row r="723" spans="1:7">
      <c r="A723">
        <v>725.21500000000003</v>
      </c>
      <c r="B723">
        <v>277.34289550781301</v>
      </c>
      <c r="C723">
        <v>271.84851074218801</v>
      </c>
      <c r="D723" s="2">
        <f t="shared" si="44"/>
        <v>21.064255155134386</v>
      </c>
      <c r="E723" s="2">
        <f t="shared" si="45"/>
        <v>23.776079528342343</v>
      </c>
      <c r="F723" s="2">
        <f t="shared" si="42"/>
        <v>19.089635671191655</v>
      </c>
      <c r="G723" s="2">
        <f t="shared" si="43"/>
        <v>21.310749885857955</v>
      </c>
    </row>
    <row r="724" spans="1:7">
      <c r="A724">
        <v>726.21699999999998</v>
      </c>
      <c r="B724">
        <v>277.32669067382801</v>
      </c>
      <c r="C724">
        <v>271.833251953125</v>
      </c>
      <c r="D724" s="2">
        <f t="shared" si="44"/>
        <v>17.44783140975796</v>
      </c>
      <c r="E724" s="2">
        <f t="shared" si="45"/>
        <v>23.070101875373471</v>
      </c>
      <c r="F724" s="2">
        <f t="shared" si="42"/>
        <v>19.284864240253111</v>
      </c>
      <c r="G724" s="2">
        <f t="shared" si="43"/>
        <v>20.880025241229784</v>
      </c>
    </row>
    <row r="725" spans="1:7">
      <c r="A725">
        <v>727.22799999999995</v>
      </c>
      <c r="B725">
        <v>277.410888671875</v>
      </c>
      <c r="C725">
        <v>271.8037109375</v>
      </c>
      <c r="D725" s="2">
        <f t="shared" si="44"/>
        <v>14.475193100076943</v>
      </c>
      <c r="E725" s="2">
        <f t="shared" si="45"/>
        <v>24.993921396070807</v>
      </c>
      <c r="F725" s="2">
        <f t="shared" si="42"/>
        <v>18.604660080532327</v>
      </c>
      <c r="G725" s="2">
        <f t="shared" si="43"/>
        <v>20.780204859474534</v>
      </c>
    </row>
    <row r="726" spans="1:7">
      <c r="A726">
        <v>728.23500000000001</v>
      </c>
      <c r="B726">
        <v>277.26437377929699</v>
      </c>
      <c r="C726">
        <v>271.76940917968801</v>
      </c>
      <c r="D726" s="2">
        <f t="shared" si="44"/>
        <v>15.333971035224197</v>
      </c>
      <c r="E726" s="2">
        <f t="shared" si="45"/>
        <v>26.288131332799754</v>
      </c>
      <c r="F726" s="2">
        <f t="shared" si="42"/>
        <v>17.293493354274727</v>
      </c>
      <c r="G726" s="2">
        <f t="shared" si="43"/>
        <v>20.346556092681436</v>
      </c>
    </row>
    <row r="727" spans="1:7">
      <c r="A727">
        <v>729.24400000000003</v>
      </c>
      <c r="B727">
        <v>277.29629516601602</v>
      </c>
      <c r="C727">
        <v>271.83895874023398</v>
      </c>
      <c r="D727" s="2">
        <f t="shared" si="44"/>
        <v>18.14481841765712</v>
      </c>
      <c r="E727" s="2">
        <f t="shared" si="45"/>
        <v>26.473329626953571</v>
      </c>
      <c r="F727" s="2">
        <f t="shared" si="42"/>
        <v>17.285858408933109</v>
      </c>
      <c r="G727" s="2">
        <f t="shared" si="43"/>
        <v>19.887702393872491</v>
      </c>
    </row>
    <row r="728" spans="1:7">
      <c r="A728">
        <v>730.25099999999998</v>
      </c>
      <c r="B728">
        <v>277.28729248046898</v>
      </c>
      <c r="C728">
        <v>271.77655029296898</v>
      </c>
      <c r="D728" s="2">
        <f t="shared" si="44"/>
        <v>17.83482772073295</v>
      </c>
      <c r="E728" s="2">
        <f t="shared" si="45"/>
        <v>26.593166043109694</v>
      </c>
      <c r="F728" s="2">
        <f t="shared" si="42"/>
        <v>16.314152869597031</v>
      </c>
      <c r="G728" s="2">
        <f t="shared" si="43"/>
        <v>19.707622011217268</v>
      </c>
    </row>
    <row r="729" spans="1:7">
      <c r="A729">
        <v>731.26300000000003</v>
      </c>
      <c r="B729">
        <v>277.35629272460898</v>
      </c>
      <c r="C729">
        <v>271.76416015625</v>
      </c>
      <c r="D729" s="2">
        <f t="shared" si="44"/>
        <v>17.239799215049572</v>
      </c>
      <c r="E729" s="2">
        <f t="shared" si="45"/>
        <v>24.032389825194205</v>
      </c>
      <c r="F729" s="2">
        <f t="shared" si="42"/>
        <v>15.89778445333036</v>
      </c>
      <c r="G729" s="2">
        <f t="shared" si="43"/>
        <v>19.612880586653198</v>
      </c>
    </row>
    <row r="730" spans="1:7">
      <c r="A730">
        <v>732.26300000000003</v>
      </c>
      <c r="B730">
        <v>277.27853393554699</v>
      </c>
      <c r="C730">
        <v>271.80514526367199</v>
      </c>
      <c r="D730" s="2">
        <f t="shared" si="44"/>
        <v>15.779253536448262</v>
      </c>
      <c r="E730" s="2">
        <f t="shared" si="45"/>
        <v>21.655889109046072</v>
      </c>
      <c r="F730" s="2">
        <f t="shared" si="42"/>
        <v>15.671250168895035</v>
      </c>
      <c r="G730" s="2">
        <f t="shared" si="43"/>
        <v>19.909742166795887</v>
      </c>
    </row>
    <row r="731" spans="1:7">
      <c r="A731">
        <v>733.27599999999995</v>
      </c>
      <c r="B731">
        <v>277.29757690429699</v>
      </c>
      <c r="C731">
        <v>271.75860595703102</v>
      </c>
      <c r="D731" s="2">
        <f t="shared" si="44"/>
        <v>13.04354759795156</v>
      </c>
      <c r="E731" s="2">
        <f t="shared" si="45"/>
        <v>19.279907555344412</v>
      </c>
      <c r="F731" s="2">
        <f t="shared" si="42"/>
        <v>15.171903776426035</v>
      </c>
      <c r="G731" s="2">
        <f t="shared" si="43"/>
        <v>20.23108957558701</v>
      </c>
    </row>
    <row r="732" spans="1:7">
      <c r="A732">
        <v>734.28399999999999</v>
      </c>
      <c r="B732">
        <v>277.20877075195301</v>
      </c>
      <c r="C732">
        <v>271.72555541992199</v>
      </c>
      <c r="D732" s="2">
        <f t="shared" si="44"/>
        <v>14.135245777872173</v>
      </c>
      <c r="E732" s="2">
        <f t="shared" si="45"/>
        <v>16.955137515549922</v>
      </c>
      <c r="F732" s="2">
        <f t="shared" si="42"/>
        <v>15.141722490350883</v>
      </c>
      <c r="G732" s="2">
        <f t="shared" si="43"/>
        <v>19.793317168087402</v>
      </c>
    </row>
    <row r="733" spans="1:7">
      <c r="A733">
        <v>735.29</v>
      </c>
      <c r="B733">
        <v>277.33493041992199</v>
      </c>
      <c r="C733">
        <v>271.76034545898398</v>
      </c>
      <c r="D733" s="2">
        <f t="shared" si="44"/>
        <v>16.490434152998322</v>
      </c>
      <c r="E733" s="2">
        <f t="shared" si="45"/>
        <v>16.986325671194013</v>
      </c>
      <c r="F733" s="2">
        <f t="shared" si="42"/>
        <v>14.338819773460328</v>
      </c>
      <c r="G733" s="2">
        <f t="shared" si="43"/>
        <v>20.255340755390936</v>
      </c>
    </row>
    <row r="734" spans="1:7">
      <c r="A734">
        <v>736.29600000000005</v>
      </c>
      <c r="B734">
        <v>277.30661010742199</v>
      </c>
      <c r="C734">
        <v>271.73526000976602</v>
      </c>
      <c r="D734" s="2">
        <f t="shared" si="44"/>
        <v>17.459058236205351</v>
      </c>
      <c r="E734" s="2">
        <f t="shared" si="45"/>
        <v>17.400816640329172</v>
      </c>
      <c r="F734" s="2">
        <f t="shared" si="42"/>
        <v>13.523891487790037</v>
      </c>
      <c r="G734" s="2">
        <f t="shared" si="43"/>
        <v>20.012087314112961</v>
      </c>
    </row>
    <row r="735" spans="1:7">
      <c r="A735">
        <v>737.30600000000004</v>
      </c>
      <c r="B735">
        <v>277.30453491210898</v>
      </c>
      <c r="C735">
        <v>271.76797485351602</v>
      </c>
      <c r="D735" s="2">
        <f t="shared" si="44"/>
        <v>16.866848851559233</v>
      </c>
      <c r="E735" s="2">
        <f t="shared" si="45"/>
        <v>16.063215703144195</v>
      </c>
      <c r="F735" s="2">
        <f t="shared" si="42"/>
        <v>13.819799928594227</v>
      </c>
      <c r="G735" s="2">
        <f t="shared" si="43"/>
        <v>20.400955573623822</v>
      </c>
    </row>
    <row r="736" spans="1:7">
      <c r="A736">
        <v>738.31399999999996</v>
      </c>
      <c r="B736">
        <v>277.32437133789102</v>
      </c>
      <c r="C736">
        <v>271.71969604492199</v>
      </c>
      <c r="D736" s="2">
        <f t="shared" si="44"/>
        <v>16.461107206563526</v>
      </c>
      <c r="E736" s="2">
        <f t="shared" si="45"/>
        <v>19.358279207405705</v>
      </c>
      <c r="F736" s="2">
        <f t="shared" si="42"/>
        <v>13.012131628763502</v>
      </c>
      <c r="G736" s="2">
        <f t="shared" si="43"/>
        <v>20.179086227956564</v>
      </c>
    </row>
    <row r="737" spans="1:7">
      <c r="A737">
        <v>739.32399999999996</v>
      </c>
      <c r="B737">
        <v>277.28805541992199</v>
      </c>
      <c r="C737">
        <v>271.73159790039102</v>
      </c>
      <c r="D737" s="2">
        <f t="shared" si="44"/>
        <v>15.751824067655109</v>
      </c>
      <c r="E737" s="2">
        <f t="shared" si="45"/>
        <v>17.113648812978624</v>
      </c>
      <c r="F737" s="2">
        <f t="shared" ref="F737:F800" si="46">-SLOPE(B707:B767,A707:A767)*3600</f>
        <v>12.023240009976211</v>
      </c>
      <c r="G737" s="2">
        <f t="shared" ref="G737:G800" si="47">-SLOPE(C707:C767,A707:A767)*3600</f>
        <v>20.200806559936296</v>
      </c>
    </row>
    <row r="738" spans="1:7">
      <c r="A738">
        <v>740.327</v>
      </c>
      <c r="B738">
        <v>277.32745361328102</v>
      </c>
      <c r="C738">
        <v>271.69442749023398</v>
      </c>
      <c r="D738" s="2">
        <f t="shared" si="44"/>
        <v>12.341024165769788</v>
      </c>
      <c r="E738" s="2">
        <f t="shared" si="45"/>
        <v>17.337520914360816</v>
      </c>
      <c r="F738" s="2">
        <f t="shared" si="46"/>
        <v>11.301811718588974</v>
      </c>
      <c r="G738" s="2">
        <f t="shared" si="47"/>
        <v>20.498212949343902</v>
      </c>
    </row>
    <row r="739" spans="1:7">
      <c r="A739">
        <v>741.34</v>
      </c>
      <c r="B739">
        <v>277.302734375</v>
      </c>
      <c r="C739">
        <v>271.70205688476602</v>
      </c>
      <c r="D739" s="2">
        <f t="shared" si="44"/>
        <v>12.862666451813499</v>
      </c>
      <c r="E739" s="2">
        <f t="shared" si="45"/>
        <v>16.141996794812499</v>
      </c>
      <c r="F739" s="2">
        <f t="shared" si="46"/>
        <v>10.380441652333385</v>
      </c>
      <c r="G739" s="2">
        <f t="shared" si="47"/>
        <v>20.183325392116529</v>
      </c>
    </row>
    <row r="740" spans="1:7">
      <c r="A740">
        <v>742.34500000000003</v>
      </c>
      <c r="B740">
        <v>277.32772827148398</v>
      </c>
      <c r="C740">
        <v>271.65170288085898</v>
      </c>
      <c r="D740" s="2">
        <f t="shared" si="44"/>
        <v>11.826119668912224</v>
      </c>
      <c r="E740" s="2">
        <f t="shared" si="45"/>
        <v>15.853541551215732</v>
      </c>
      <c r="F740" s="2">
        <f t="shared" si="46"/>
        <v>9.66605109988331</v>
      </c>
      <c r="G740" s="2">
        <f t="shared" si="47"/>
        <v>20.438726590319799</v>
      </c>
    </row>
    <row r="741" spans="1:7">
      <c r="A741">
        <v>743.35400000000004</v>
      </c>
      <c r="B741">
        <v>277.23477172851602</v>
      </c>
      <c r="C741">
        <v>271.67568969726602</v>
      </c>
      <c r="D741" s="2">
        <f t="shared" si="44"/>
        <v>6.4949613823209331</v>
      </c>
      <c r="E741" s="2">
        <f t="shared" si="45"/>
        <v>16.123154590971993</v>
      </c>
      <c r="F741" s="2">
        <f t="shared" si="46"/>
        <v>9.6702734822582315</v>
      </c>
      <c r="G741" s="2">
        <f t="shared" si="47"/>
        <v>20.487705263221034</v>
      </c>
    </row>
    <row r="742" spans="1:7">
      <c r="A742">
        <v>744.35900000000004</v>
      </c>
      <c r="B742">
        <v>277.21725463867199</v>
      </c>
      <c r="C742">
        <v>271.72842407226602</v>
      </c>
      <c r="D742" s="2">
        <f t="shared" si="44"/>
        <v>7.0692089333042487</v>
      </c>
      <c r="E742" s="2">
        <f t="shared" si="45"/>
        <v>16.297894058841678</v>
      </c>
      <c r="F742" s="2">
        <f t="shared" si="46"/>
        <v>10.309593196586139</v>
      </c>
      <c r="G742" s="2">
        <f t="shared" si="47"/>
        <v>20.601352422607114</v>
      </c>
    </row>
    <row r="743" spans="1:7">
      <c r="A743">
        <v>745.375</v>
      </c>
      <c r="B743">
        <v>277.22525024414102</v>
      </c>
      <c r="C743">
        <v>271.69378662109398</v>
      </c>
      <c r="D743" s="2">
        <f t="shared" si="44"/>
        <v>6.1846838444091281</v>
      </c>
      <c r="E743" s="2">
        <f t="shared" si="45"/>
        <v>16.74397363314171</v>
      </c>
      <c r="F743" s="2">
        <f t="shared" si="46"/>
        <v>10.520506446836183</v>
      </c>
      <c r="G743" s="2">
        <f t="shared" si="47"/>
        <v>20.535339831281739</v>
      </c>
    </row>
    <row r="744" spans="1:7">
      <c r="A744">
        <v>746.38499999999999</v>
      </c>
      <c r="B744">
        <v>277.23889160156301</v>
      </c>
      <c r="C744">
        <v>271.75811767578102</v>
      </c>
      <c r="D744" s="2">
        <f t="shared" si="44"/>
        <v>7.4071821322187095</v>
      </c>
      <c r="E744" s="2">
        <f t="shared" si="45"/>
        <v>17.148381370922525</v>
      </c>
      <c r="F744" s="2">
        <f t="shared" si="46"/>
        <v>10.588653127114135</v>
      </c>
      <c r="G744" s="2">
        <f t="shared" si="47"/>
        <v>20.026982671094977</v>
      </c>
    </row>
    <row r="745" spans="1:7">
      <c r="A745">
        <v>747.39</v>
      </c>
      <c r="B745">
        <v>277.34368896484398</v>
      </c>
      <c r="C745">
        <v>271.79721069335898</v>
      </c>
      <c r="D745" s="2">
        <f t="shared" si="44"/>
        <v>6.2922742903252775</v>
      </c>
      <c r="E745" s="2">
        <f t="shared" si="45"/>
        <v>17.745080003134298</v>
      </c>
      <c r="F745" s="2">
        <f t="shared" si="46"/>
        <v>11.593463514949862</v>
      </c>
      <c r="G745" s="2">
        <f t="shared" si="47"/>
        <v>19.959123548037063</v>
      </c>
    </row>
    <row r="746" spans="1:7">
      <c r="A746">
        <v>748.4</v>
      </c>
      <c r="B746">
        <v>277.33157348632801</v>
      </c>
      <c r="C746">
        <v>271.77719116210898</v>
      </c>
      <c r="D746" s="2">
        <f t="shared" si="44"/>
        <v>6.4513701907007421</v>
      </c>
      <c r="E746" s="2">
        <f t="shared" si="45"/>
        <v>18.212754284507074</v>
      </c>
      <c r="F746" s="2">
        <f t="shared" si="46"/>
        <v>11.332602469320726</v>
      </c>
      <c r="G746" s="2">
        <f t="shared" si="47"/>
        <v>19.764749719712285</v>
      </c>
    </row>
    <row r="747" spans="1:7">
      <c r="A747">
        <v>749.4</v>
      </c>
      <c r="B747">
        <v>277.24893188476602</v>
      </c>
      <c r="C747">
        <v>271.734130859375</v>
      </c>
      <c r="D747" s="2">
        <f t="shared" si="44"/>
        <v>5.4803719814357974</v>
      </c>
      <c r="E747" s="2">
        <f t="shared" si="45"/>
        <v>18.133035942605343</v>
      </c>
      <c r="F747" s="2">
        <f t="shared" si="46"/>
        <v>11.317129079472336</v>
      </c>
      <c r="G747" s="2">
        <f t="shared" si="47"/>
        <v>19.443208231213198</v>
      </c>
    </row>
    <row r="748" spans="1:7">
      <c r="A748">
        <v>750.4</v>
      </c>
      <c r="B748">
        <v>277.18688964843801</v>
      </c>
      <c r="C748">
        <v>271.68267822265602</v>
      </c>
      <c r="D748" s="2">
        <f t="shared" si="44"/>
        <v>7.3796768404145796</v>
      </c>
      <c r="E748" s="2">
        <f t="shared" si="45"/>
        <v>19.118358824702096</v>
      </c>
      <c r="F748" s="2">
        <f t="shared" si="46"/>
        <v>11.131437208731146</v>
      </c>
      <c r="G748" s="2">
        <f t="shared" si="47"/>
        <v>19.856703330494295</v>
      </c>
    </row>
    <row r="749" spans="1:7">
      <c r="A749">
        <v>751.40099999999995</v>
      </c>
      <c r="B749">
        <v>277.23913574218801</v>
      </c>
      <c r="C749">
        <v>271.69586181640602</v>
      </c>
      <c r="D749" s="2">
        <f t="shared" si="44"/>
        <v>5.393712035670311</v>
      </c>
      <c r="E749" s="2">
        <f t="shared" si="45"/>
        <v>19.148353707747809</v>
      </c>
      <c r="F749" s="2">
        <f t="shared" si="46"/>
        <v>10.809141026022861</v>
      </c>
      <c r="G749" s="2">
        <f t="shared" si="47"/>
        <v>20.209809237026068</v>
      </c>
    </row>
    <row r="750" spans="1:7">
      <c r="A750">
        <v>752.40700000000004</v>
      </c>
      <c r="B750">
        <v>277.21957397460898</v>
      </c>
      <c r="C750">
        <v>271.69586181640602</v>
      </c>
      <c r="D750" s="2">
        <f t="shared" si="44"/>
        <v>5.329589302478202</v>
      </c>
      <c r="E750" s="2">
        <f t="shared" si="45"/>
        <v>19.764103801999138</v>
      </c>
      <c r="F750" s="2">
        <f t="shared" si="46"/>
        <v>10.860510286931156</v>
      </c>
      <c r="G750" s="2">
        <f t="shared" si="47"/>
        <v>19.990117398240166</v>
      </c>
    </row>
    <row r="751" spans="1:7">
      <c r="A751">
        <v>753.41700000000003</v>
      </c>
      <c r="B751">
        <v>277.21957397460898</v>
      </c>
      <c r="C751">
        <v>271.57354736328102</v>
      </c>
      <c r="D751" s="2">
        <f t="shared" si="44"/>
        <v>3.9300823661294855</v>
      </c>
      <c r="E751" s="2">
        <f t="shared" si="45"/>
        <v>18.234294220069451</v>
      </c>
      <c r="F751" s="2">
        <f t="shared" si="46"/>
        <v>10.687954668510804</v>
      </c>
      <c r="G751" s="2">
        <f t="shared" si="47"/>
        <v>19.801919800885916</v>
      </c>
    </row>
    <row r="752" spans="1:7">
      <c r="A752">
        <v>754.423</v>
      </c>
      <c r="B752">
        <v>277.25408935546898</v>
      </c>
      <c r="C752">
        <v>271.72476196289102</v>
      </c>
      <c r="D752" s="2">
        <f t="shared" si="44"/>
        <v>1.6290194915885277</v>
      </c>
      <c r="E752" s="2">
        <f t="shared" si="45"/>
        <v>19.57703279511902</v>
      </c>
      <c r="F752" s="2">
        <f t="shared" si="46"/>
        <v>10.905406827830198</v>
      </c>
      <c r="G752" s="2">
        <f t="shared" si="47"/>
        <v>19.365644490176599</v>
      </c>
    </row>
    <row r="753" spans="1:7">
      <c r="A753">
        <v>755.43700000000001</v>
      </c>
      <c r="B753">
        <v>277.22549438476602</v>
      </c>
      <c r="C753">
        <v>271.628662109375</v>
      </c>
      <c r="D753" s="2">
        <f t="shared" si="44"/>
        <v>0.62835578236681888</v>
      </c>
      <c r="E753" s="2">
        <f t="shared" si="45"/>
        <v>20.840863826809567</v>
      </c>
      <c r="F753" s="2">
        <f t="shared" si="46"/>
        <v>9.8987941506531634</v>
      </c>
      <c r="G753" s="2">
        <f t="shared" si="47"/>
        <v>19.355260126862103</v>
      </c>
    </row>
    <row r="754" spans="1:7">
      <c r="A754">
        <v>756.447</v>
      </c>
      <c r="B754">
        <v>277.19485473632801</v>
      </c>
      <c r="C754">
        <v>271.67376708984398</v>
      </c>
      <c r="D754" s="2">
        <f t="shared" si="44"/>
        <v>0.35762220495866714</v>
      </c>
      <c r="E754" s="2">
        <f t="shared" si="45"/>
        <v>21.877707952063503</v>
      </c>
      <c r="F754" s="2">
        <f t="shared" si="46"/>
        <v>10.245961649986539</v>
      </c>
      <c r="G754" s="2">
        <f t="shared" si="47"/>
        <v>19.368958733189505</v>
      </c>
    </row>
    <row r="755" spans="1:7">
      <c r="A755">
        <v>757.45100000000002</v>
      </c>
      <c r="B755">
        <v>277.2744140625</v>
      </c>
      <c r="C755">
        <v>271.63644409179699</v>
      </c>
      <c r="D755" s="2">
        <f t="shared" si="44"/>
        <v>1.6343762867459023E-2</v>
      </c>
      <c r="E755" s="2">
        <f t="shared" si="45"/>
        <v>23.153473041978085</v>
      </c>
      <c r="F755" s="2">
        <f t="shared" si="46"/>
        <v>11.148940439341091</v>
      </c>
      <c r="G755" s="2">
        <f t="shared" si="47"/>
        <v>19.575280892469447</v>
      </c>
    </row>
    <row r="756" spans="1:7">
      <c r="A756">
        <v>758.46299999999997</v>
      </c>
      <c r="B756">
        <v>277.37973022460898</v>
      </c>
      <c r="C756">
        <v>271.62899780273398</v>
      </c>
      <c r="D756" s="2">
        <f t="shared" si="44"/>
        <v>-7.9344502310503037E-2</v>
      </c>
      <c r="E756" s="2">
        <f t="shared" si="45"/>
        <v>24.60076797422855</v>
      </c>
      <c r="F756" s="2">
        <f t="shared" si="46"/>
        <v>11.087464492430623</v>
      </c>
      <c r="G756" s="2">
        <f t="shared" si="47"/>
        <v>19.596272516902637</v>
      </c>
    </row>
    <row r="757" spans="1:7">
      <c r="A757">
        <v>759.46699999999998</v>
      </c>
      <c r="B757">
        <v>277.26077270507801</v>
      </c>
      <c r="C757">
        <v>271.65835571289102</v>
      </c>
      <c r="D757" s="2">
        <f t="shared" si="44"/>
        <v>2.5806941967145014</v>
      </c>
      <c r="E757" s="2">
        <f t="shared" si="45"/>
        <v>25.537214586830448</v>
      </c>
      <c r="F757" s="2">
        <f t="shared" si="46"/>
        <v>12.054433568423045</v>
      </c>
      <c r="G757" s="2">
        <f t="shared" si="47"/>
        <v>19.790036600670028</v>
      </c>
    </row>
    <row r="758" spans="1:7">
      <c r="A758">
        <v>760.471</v>
      </c>
      <c r="B758">
        <v>277.29397583007801</v>
      </c>
      <c r="C758">
        <v>271.56417846679699</v>
      </c>
      <c r="D758" s="2">
        <f t="shared" si="44"/>
        <v>6.7178614222485606</v>
      </c>
      <c r="E758" s="2">
        <f t="shared" si="45"/>
        <v>25.228307087619147</v>
      </c>
      <c r="F758" s="2">
        <f t="shared" si="46"/>
        <v>12.841448953639071</v>
      </c>
      <c r="G758" s="2">
        <f t="shared" si="47"/>
        <v>19.619866709515531</v>
      </c>
    </row>
    <row r="759" spans="1:7">
      <c r="A759">
        <v>761.48199999999997</v>
      </c>
      <c r="B759">
        <v>277.20593261718801</v>
      </c>
      <c r="C759">
        <v>271.61437988281301</v>
      </c>
      <c r="D759" s="2">
        <f t="shared" si="44"/>
        <v>9.8765160873528988</v>
      </c>
      <c r="E759" s="2">
        <f t="shared" si="45"/>
        <v>25.002491788345957</v>
      </c>
      <c r="F759" s="2">
        <f t="shared" si="46"/>
        <v>14.262457652083182</v>
      </c>
      <c r="G759" s="2">
        <f t="shared" si="47"/>
        <v>19.775500463119094</v>
      </c>
    </row>
    <row r="760" spans="1:7">
      <c r="A760">
        <v>762.49400000000003</v>
      </c>
      <c r="B760">
        <v>277.23501586914102</v>
      </c>
      <c r="C760">
        <v>271.60784912109398</v>
      </c>
      <c r="D760" s="2">
        <f t="shared" si="44"/>
        <v>14.736421048612316</v>
      </c>
      <c r="E760" s="2">
        <f t="shared" si="45"/>
        <v>23.821834145536524</v>
      </c>
      <c r="F760" s="2">
        <f t="shared" si="46"/>
        <v>14.355865172866613</v>
      </c>
      <c r="G760" s="2">
        <f t="shared" si="47"/>
        <v>20.392904524312875</v>
      </c>
    </row>
    <row r="761" spans="1:7">
      <c r="A761">
        <v>763.49400000000003</v>
      </c>
      <c r="B761">
        <v>277.2509765625</v>
      </c>
      <c r="C761">
        <v>271.55972290039102</v>
      </c>
      <c r="D761" s="2">
        <f t="shared" si="44"/>
        <v>13.742945813426005</v>
      </c>
      <c r="E761" s="2">
        <f t="shared" si="45"/>
        <v>21.498961685008091</v>
      </c>
      <c r="F761" s="2">
        <f t="shared" si="46"/>
        <v>14.581448953345815</v>
      </c>
      <c r="G761" s="2">
        <f t="shared" si="47"/>
        <v>20.336865358942767</v>
      </c>
    </row>
    <row r="762" spans="1:7">
      <c r="A762">
        <v>764.49800000000005</v>
      </c>
      <c r="B762">
        <v>277.28109741210898</v>
      </c>
      <c r="C762">
        <v>271.61834716796898</v>
      </c>
      <c r="D762" s="2">
        <f t="shared" si="44"/>
        <v>11.780001595033863</v>
      </c>
      <c r="E762" s="2">
        <f t="shared" si="45"/>
        <v>19.735259273237041</v>
      </c>
      <c r="F762" s="2">
        <f t="shared" si="46"/>
        <v>15.073745911954827</v>
      </c>
      <c r="G762" s="2">
        <f t="shared" si="47"/>
        <v>20.749472343771405</v>
      </c>
    </row>
    <row r="763" spans="1:7">
      <c r="A763">
        <v>765.50199999999995</v>
      </c>
      <c r="B763">
        <v>277.24197387695301</v>
      </c>
      <c r="C763">
        <v>271.59500122070301</v>
      </c>
      <c r="D763" s="2">
        <f t="shared" si="44"/>
        <v>10.944450739034643</v>
      </c>
      <c r="E763" s="2">
        <f t="shared" si="45"/>
        <v>20.220802942994929</v>
      </c>
      <c r="F763" s="2">
        <f t="shared" si="46"/>
        <v>15.646389922035777</v>
      </c>
      <c r="G763" s="2">
        <f t="shared" si="47"/>
        <v>20.827532753046135</v>
      </c>
    </row>
    <row r="764" spans="1:7">
      <c r="A764">
        <v>766.50199999999995</v>
      </c>
      <c r="B764">
        <v>277.28933715820301</v>
      </c>
      <c r="C764">
        <v>271.59341430664102</v>
      </c>
      <c r="D764" s="2">
        <f t="shared" si="44"/>
        <v>11.121618902607395</v>
      </c>
      <c r="E764" s="2">
        <f t="shared" si="45"/>
        <v>20.655302428147429</v>
      </c>
      <c r="F764" s="2">
        <f t="shared" si="46"/>
        <v>15.184220132280879</v>
      </c>
      <c r="G764" s="2">
        <f t="shared" si="47"/>
        <v>20.807535744162088</v>
      </c>
    </row>
    <row r="765" spans="1:7">
      <c r="A765">
        <v>767.50900000000001</v>
      </c>
      <c r="B765">
        <v>277.22756958007801</v>
      </c>
      <c r="C765">
        <v>271.58197021484398</v>
      </c>
      <c r="D765" s="2">
        <f t="shared" si="44"/>
        <v>13.468604195741804</v>
      </c>
      <c r="E765" s="2">
        <f t="shared" si="45"/>
        <v>20.086723379488891</v>
      </c>
      <c r="F765" s="2">
        <f t="shared" si="46"/>
        <v>14.940519710337828</v>
      </c>
      <c r="G765" s="2">
        <f t="shared" si="47"/>
        <v>20.736421957795898</v>
      </c>
    </row>
    <row r="766" spans="1:7">
      <c r="A766">
        <v>768.52499999999998</v>
      </c>
      <c r="B766">
        <v>277.28625488281301</v>
      </c>
      <c r="C766">
        <v>271.635986328125</v>
      </c>
      <c r="D766" s="2">
        <f t="shared" si="44"/>
        <v>14.990197881026136</v>
      </c>
      <c r="E766" s="2">
        <f t="shared" si="45"/>
        <v>17.435538057680624</v>
      </c>
      <c r="F766" s="2">
        <f t="shared" si="46"/>
        <v>14.811923564246349</v>
      </c>
      <c r="G766" s="2">
        <f t="shared" si="47"/>
        <v>20.542458060545439</v>
      </c>
    </row>
    <row r="767" spans="1:7">
      <c r="A767">
        <v>769.524</v>
      </c>
      <c r="B767">
        <v>277.30557250976602</v>
      </c>
      <c r="C767">
        <v>271.5458984375</v>
      </c>
      <c r="D767" s="2">
        <f t="shared" si="44"/>
        <v>17.407599968369052</v>
      </c>
      <c r="E767" s="2">
        <f t="shared" si="45"/>
        <v>18.563414405346418</v>
      </c>
      <c r="F767" s="2">
        <f t="shared" si="46"/>
        <v>14.883354795784088</v>
      </c>
      <c r="G767" s="2">
        <f t="shared" si="47"/>
        <v>20.59513923314902</v>
      </c>
    </row>
    <row r="768" spans="1:7">
      <c r="A768">
        <v>770.524</v>
      </c>
      <c r="B768">
        <v>277.28292846679699</v>
      </c>
      <c r="C768">
        <v>271.52526855468801</v>
      </c>
      <c r="D768" s="2">
        <f t="shared" si="44"/>
        <v>17.447891353576878</v>
      </c>
      <c r="E768" s="2">
        <f t="shared" si="45"/>
        <v>17.41936954498469</v>
      </c>
      <c r="F768" s="2">
        <f t="shared" si="46"/>
        <v>14.869604385884024</v>
      </c>
      <c r="G768" s="2">
        <f t="shared" si="47"/>
        <v>20.616180256734754</v>
      </c>
    </row>
    <row r="769" spans="1:7">
      <c r="A769">
        <v>771.524</v>
      </c>
      <c r="B769">
        <v>277.20669555664102</v>
      </c>
      <c r="C769">
        <v>271.56179809570301</v>
      </c>
      <c r="D769" s="2">
        <f t="shared" si="44"/>
        <v>19.876661266042191</v>
      </c>
      <c r="E769" s="2">
        <f t="shared" si="45"/>
        <v>18.624859485510349</v>
      </c>
      <c r="F769" s="2">
        <f t="shared" si="46"/>
        <v>15.414729108237621</v>
      </c>
      <c r="G769" s="2">
        <f t="shared" si="47"/>
        <v>20.650663038844549</v>
      </c>
    </row>
    <row r="770" spans="1:7">
      <c r="A770">
        <v>772.53399999999999</v>
      </c>
      <c r="B770">
        <v>277.22833251953102</v>
      </c>
      <c r="C770">
        <v>271.53369140625</v>
      </c>
      <c r="D770" s="2">
        <f t="shared" si="44"/>
        <v>24.760830988832616</v>
      </c>
      <c r="E770" s="2">
        <f t="shared" si="45"/>
        <v>19.209778449480211</v>
      </c>
      <c r="F770" s="2">
        <f t="shared" si="46"/>
        <v>15.488396774135818</v>
      </c>
      <c r="G770" s="2">
        <f t="shared" si="47"/>
        <v>20.86257943849315</v>
      </c>
    </row>
    <row r="771" spans="1:7">
      <c r="A771">
        <v>773.54499999999996</v>
      </c>
      <c r="B771">
        <v>277.18533325195301</v>
      </c>
      <c r="C771">
        <v>271.56829833984398</v>
      </c>
      <c r="D771" s="2">
        <f t="shared" si="44"/>
        <v>25.96519479574718</v>
      </c>
      <c r="E771" s="2">
        <f t="shared" si="45"/>
        <v>19.218792304720722</v>
      </c>
      <c r="F771" s="2">
        <f t="shared" si="46"/>
        <v>14.73247113550932</v>
      </c>
      <c r="G771" s="2">
        <f t="shared" si="47"/>
        <v>20.989426165689306</v>
      </c>
    </row>
    <row r="772" spans="1:7">
      <c r="A772">
        <v>774.55799999999999</v>
      </c>
      <c r="B772">
        <v>277.14773559570301</v>
      </c>
      <c r="C772">
        <v>271.56066894531301</v>
      </c>
      <c r="D772" s="2">
        <f t="shared" si="44"/>
        <v>25.331152951422375</v>
      </c>
      <c r="E772" s="2">
        <f t="shared" si="45"/>
        <v>19.289028644738238</v>
      </c>
      <c r="F772" s="2">
        <f t="shared" si="46"/>
        <v>14.934763293416099</v>
      </c>
      <c r="G772" s="2">
        <f t="shared" si="47"/>
        <v>21.58461315211558</v>
      </c>
    </row>
    <row r="773" spans="1:7">
      <c r="A773">
        <v>775.56100000000004</v>
      </c>
      <c r="B773">
        <v>277.09237670898398</v>
      </c>
      <c r="C773">
        <v>271.55432128906301</v>
      </c>
      <c r="D773" s="2">
        <f t="shared" si="44"/>
        <v>27.140739821481546</v>
      </c>
      <c r="E773" s="2">
        <f t="shared" si="45"/>
        <v>18.830473934663374</v>
      </c>
      <c r="F773" s="2">
        <f t="shared" si="46"/>
        <v>15.08085958664638</v>
      </c>
      <c r="G773" s="2">
        <f t="shared" si="47"/>
        <v>21.662200212583475</v>
      </c>
    </row>
    <row r="774" spans="1:7">
      <c r="A774">
        <v>776.56399999999996</v>
      </c>
      <c r="B774">
        <v>277.12069702148398</v>
      </c>
      <c r="C774">
        <v>271.57577514648398</v>
      </c>
      <c r="D774" s="2">
        <f t="shared" si="44"/>
        <v>30.257114258485238</v>
      </c>
      <c r="E774" s="2">
        <f t="shared" si="45"/>
        <v>20.36981543945253</v>
      </c>
      <c r="F774" s="2">
        <f t="shared" si="46"/>
        <v>15.5297704483486</v>
      </c>
      <c r="G774" s="2">
        <f t="shared" si="47"/>
        <v>22.201280962920812</v>
      </c>
    </row>
    <row r="775" spans="1:7">
      <c r="A775">
        <v>777.572</v>
      </c>
      <c r="B775">
        <v>277.02053833007801</v>
      </c>
      <c r="C775">
        <v>271.54336547851602</v>
      </c>
      <c r="D775" s="2">
        <f t="shared" si="44"/>
        <v>31.603051443574522</v>
      </c>
      <c r="E775" s="2">
        <f t="shared" si="45"/>
        <v>22.295908276661326</v>
      </c>
      <c r="F775" s="2">
        <f t="shared" si="46"/>
        <v>15.787234915885554</v>
      </c>
      <c r="G775" s="2">
        <f t="shared" si="47"/>
        <v>22.559003139827766</v>
      </c>
    </row>
    <row r="776" spans="1:7">
      <c r="A776">
        <v>778.572</v>
      </c>
      <c r="B776">
        <v>277.16473388671898</v>
      </c>
      <c r="C776">
        <v>271.54019165039102</v>
      </c>
      <c r="D776" s="2">
        <f t="shared" si="44"/>
        <v>31.039710811936391</v>
      </c>
      <c r="E776" s="2">
        <f t="shared" si="45"/>
        <v>22.640186093274668</v>
      </c>
      <c r="F776" s="2">
        <f t="shared" si="46"/>
        <v>15.527403845760487</v>
      </c>
      <c r="G776" s="2">
        <f t="shared" si="47"/>
        <v>22.664834506688287</v>
      </c>
    </row>
    <row r="777" spans="1:7">
      <c r="A777">
        <v>779.572</v>
      </c>
      <c r="B777">
        <v>277.21057128906301</v>
      </c>
      <c r="C777">
        <v>271.51858520507801</v>
      </c>
      <c r="D777" s="2">
        <f t="shared" si="44"/>
        <v>31.495100449383187</v>
      </c>
      <c r="E777" s="2">
        <f t="shared" si="45"/>
        <v>24.850791715691656</v>
      </c>
      <c r="F777" s="2">
        <f t="shared" si="46"/>
        <v>15.125475457383459</v>
      </c>
      <c r="G777" s="2">
        <f t="shared" si="47"/>
        <v>22.140326514180629</v>
      </c>
    </row>
    <row r="778" spans="1:7">
      <c r="A778">
        <v>780.57100000000003</v>
      </c>
      <c r="B778">
        <v>277.23861694335898</v>
      </c>
      <c r="C778">
        <v>271.44329833984398</v>
      </c>
      <c r="D778" s="2">
        <f t="shared" si="44"/>
        <v>29.450851716842653</v>
      </c>
      <c r="E778" s="2">
        <f t="shared" si="45"/>
        <v>23.697725149446846</v>
      </c>
      <c r="F778" s="2">
        <f t="shared" si="46"/>
        <v>14.707772925392</v>
      </c>
      <c r="G778" s="2">
        <f t="shared" si="47"/>
        <v>21.738053421311637</v>
      </c>
    </row>
    <row r="779" spans="1:7">
      <c r="A779">
        <v>781.57299999999998</v>
      </c>
      <c r="B779">
        <v>277.25741577148398</v>
      </c>
      <c r="C779">
        <v>271.48126220703102</v>
      </c>
      <c r="D779" s="2">
        <f t="shared" si="44"/>
        <v>27.009072339508975</v>
      </c>
      <c r="E779" s="2">
        <f t="shared" si="45"/>
        <v>23.447635693091662</v>
      </c>
      <c r="F779" s="2">
        <f t="shared" si="46"/>
        <v>15.032033219615096</v>
      </c>
      <c r="G779" s="2">
        <f t="shared" si="47"/>
        <v>21.579863688138428</v>
      </c>
    </row>
    <row r="780" spans="1:7">
      <c r="A780">
        <v>782.577</v>
      </c>
      <c r="B780">
        <v>277.10601806640602</v>
      </c>
      <c r="C780">
        <v>271.50015258789102</v>
      </c>
      <c r="D780" s="2">
        <f t="shared" si="44"/>
        <v>23.679702400350028</v>
      </c>
      <c r="E780" s="2">
        <f t="shared" si="45"/>
        <v>22.475129994082113</v>
      </c>
      <c r="F780" s="2">
        <f t="shared" si="46"/>
        <v>14.91826272479841</v>
      </c>
      <c r="G780" s="2">
        <f t="shared" si="47"/>
        <v>21.957894372180142</v>
      </c>
    </row>
    <row r="781" spans="1:7">
      <c r="A781">
        <v>783.58900000000006</v>
      </c>
      <c r="B781">
        <v>277.15625</v>
      </c>
      <c r="C781">
        <v>271.583251953125</v>
      </c>
      <c r="D781" s="2">
        <f t="shared" si="44"/>
        <v>22.075144619919445</v>
      </c>
      <c r="E781" s="2">
        <f t="shared" si="45"/>
        <v>22.029790414820006</v>
      </c>
      <c r="F781" s="2">
        <f t="shared" si="46"/>
        <v>14.821479716271707</v>
      </c>
      <c r="G781" s="2">
        <f t="shared" si="47"/>
        <v>21.962811308246494</v>
      </c>
    </row>
    <row r="782" spans="1:7">
      <c r="A782">
        <v>784.59500000000003</v>
      </c>
      <c r="B782">
        <v>277.11065673828102</v>
      </c>
      <c r="C782">
        <v>271.53176879882801</v>
      </c>
      <c r="D782" s="2">
        <f t="shared" si="44"/>
        <v>20.29788237895891</v>
      </c>
      <c r="E782" s="2">
        <f t="shared" si="45"/>
        <v>20.219256917020711</v>
      </c>
      <c r="F782" s="2">
        <f t="shared" si="46"/>
        <v>14.743517718684975</v>
      </c>
      <c r="G782" s="2">
        <f t="shared" si="47"/>
        <v>22.219985369455888</v>
      </c>
    </row>
    <row r="783" spans="1:7">
      <c r="A783">
        <v>785.60199999999998</v>
      </c>
      <c r="B783">
        <v>277.17633056640602</v>
      </c>
      <c r="C783">
        <v>271.47238159179699</v>
      </c>
      <c r="D783" s="2">
        <f t="shared" si="44"/>
        <v>16.798203713854669</v>
      </c>
      <c r="E783" s="2">
        <f t="shared" si="45"/>
        <v>20.541676639453868</v>
      </c>
      <c r="F783" s="2">
        <f t="shared" si="46"/>
        <v>13.996414352252852</v>
      </c>
      <c r="G783" s="2">
        <f t="shared" si="47"/>
        <v>21.424151232375959</v>
      </c>
    </row>
    <row r="784" spans="1:7">
      <c r="A784">
        <v>786.61099999999999</v>
      </c>
      <c r="B784">
        <v>277.09133911132801</v>
      </c>
      <c r="C784">
        <v>271.44964599609398</v>
      </c>
      <c r="D784" s="2">
        <f t="shared" si="44"/>
        <v>16.672072977232858</v>
      </c>
      <c r="E784" s="2">
        <f t="shared" si="45"/>
        <v>20.592800832277298</v>
      </c>
      <c r="F784" s="2">
        <f t="shared" si="46"/>
        <v>14.215006299825239</v>
      </c>
      <c r="G784" s="2">
        <f t="shared" si="47"/>
        <v>21.502273347874471</v>
      </c>
    </row>
    <row r="785" spans="1:7">
      <c r="A785">
        <v>787.61099999999999</v>
      </c>
      <c r="B785">
        <v>277.00173950195301</v>
      </c>
      <c r="C785">
        <v>271.418212890625</v>
      </c>
      <c r="D785" s="2">
        <f t="shared" si="44"/>
        <v>15.749189022029137</v>
      </c>
      <c r="E785" s="2">
        <f t="shared" si="45"/>
        <v>20.703797218364617</v>
      </c>
      <c r="F785" s="2">
        <f t="shared" si="46"/>
        <v>14.807362033874348</v>
      </c>
      <c r="G785" s="2">
        <f t="shared" si="47"/>
        <v>20.886248716762985</v>
      </c>
    </row>
    <row r="786" spans="1:7">
      <c r="A786">
        <v>788.61900000000003</v>
      </c>
      <c r="B786">
        <v>277.07385253906301</v>
      </c>
      <c r="C786">
        <v>271.46759033203102</v>
      </c>
      <c r="D786" s="2">
        <f t="shared" ref="D786:D849" si="48">-SLOPE(B771:B801,A771:A801)*3600</f>
        <v>11.677816241869614</v>
      </c>
      <c r="E786" s="2">
        <f t="shared" ref="E786:E849" si="49">-SLOPE(C771:C801,A771:A801)*3600</f>
        <v>19.98373732984205</v>
      </c>
      <c r="F786" s="2">
        <f t="shared" si="46"/>
        <v>15.297618539265036</v>
      </c>
      <c r="G786" s="2">
        <f t="shared" si="47"/>
        <v>20.817731869019159</v>
      </c>
    </row>
    <row r="787" spans="1:7">
      <c r="A787">
        <v>789.62800000000004</v>
      </c>
      <c r="B787">
        <v>277.03289794921898</v>
      </c>
      <c r="C787">
        <v>271.46139526367199</v>
      </c>
      <c r="D787" s="2">
        <f t="shared" si="48"/>
        <v>10.195290189020872</v>
      </c>
      <c r="E787" s="2">
        <f t="shared" si="49"/>
        <v>20.804391991949075</v>
      </c>
      <c r="F787" s="2">
        <f t="shared" si="46"/>
        <v>14.832237452228325</v>
      </c>
      <c r="G787" s="2">
        <f t="shared" si="47"/>
        <v>20.940320985436749</v>
      </c>
    </row>
    <row r="788" spans="1:7">
      <c r="A788">
        <v>790.63699999999994</v>
      </c>
      <c r="B788">
        <v>277.02389526367199</v>
      </c>
      <c r="C788">
        <v>271.44329833984398</v>
      </c>
      <c r="D788" s="2">
        <f t="shared" si="48"/>
        <v>8.9349058533161987</v>
      </c>
      <c r="E788" s="2">
        <f t="shared" si="49"/>
        <v>20.908704349374378</v>
      </c>
      <c r="F788" s="2">
        <f t="shared" si="46"/>
        <v>14.868138309385014</v>
      </c>
      <c r="G788" s="2">
        <f t="shared" si="47"/>
        <v>20.797263121339181</v>
      </c>
    </row>
    <row r="789" spans="1:7">
      <c r="A789">
        <v>791.63900000000001</v>
      </c>
      <c r="B789">
        <v>276.91241455078102</v>
      </c>
      <c r="C789">
        <v>271.437255859375</v>
      </c>
      <c r="D789" s="2">
        <f t="shared" si="48"/>
        <v>10.304671437857637</v>
      </c>
      <c r="E789" s="2">
        <f t="shared" si="49"/>
        <v>22.113925549736294</v>
      </c>
      <c r="F789" s="2">
        <f t="shared" si="46"/>
        <v>14.612109662795428</v>
      </c>
      <c r="G789" s="2">
        <f t="shared" si="47"/>
        <v>20.994365273028318</v>
      </c>
    </row>
    <row r="790" spans="1:7">
      <c r="A790">
        <v>792.64200000000005</v>
      </c>
      <c r="B790">
        <v>277.06253051757801</v>
      </c>
      <c r="C790">
        <v>271.35736083984398</v>
      </c>
      <c r="D790" s="2">
        <f t="shared" si="48"/>
        <v>10.655043160688001</v>
      </c>
      <c r="E790" s="2">
        <f t="shared" si="49"/>
        <v>23.4837437085259</v>
      </c>
      <c r="F790" s="2">
        <f t="shared" si="46"/>
        <v>14.507581392881113</v>
      </c>
      <c r="G790" s="2">
        <f t="shared" si="47"/>
        <v>21.241133015134775</v>
      </c>
    </row>
    <row r="791" spans="1:7">
      <c r="A791">
        <v>793.65300000000002</v>
      </c>
      <c r="B791">
        <v>277.10989379882801</v>
      </c>
      <c r="C791">
        <v>271.42010498046898</v>
      </c>
      <c r="D791" s="2">
        <f t="shared" si="48"/>
        <v>13.721498802147824</v>
      </c>
      <c r="E791" s="2">
        <f t="shared" si="49"/>
        <v>25.406428238584599</v>
      </c>
      <c r="F791" s="2">
        <f t="shared" si="46"/>
        <v>14.981122297493419</v>
      </c>
      <c r="G791" s="2">
        <f t="shared" si="47"/>
        <v>21.284385712423138</v>
      </c>
    </row>
    <row r="792" spans="1:7">
      <c r="A792">
        <v>794.66499999999996</v>
      </c>
      <c r="B792">
        <v>277.03753662109398</v>
      </c>
      <c r="C792">
        <v>271.37277221679699</v>
      </c>
      <c r="D792" s="2">
        <f t="shared" si="48"/>
        <v>12.891449606362563</v>
      </c>
      <c r="E792" s="2">
        <f t="shared" si="49"/>
        <v>24.512180568721767</v>
      </c>
      <c r="F792" s="2">
        <f t="shared" si="46"/>
        <v>14.42022925091965</v>
      </c>
      <c r="G792" s="2">
        <f t="shared" si="47"/>
        <v>21.992479480782674</v>
      </c>
    </row>
    <row r="793" spans="1:7">
      <c r="A793">
        <v>795.67200000000003</v>
      </c>
      <c r="B793">
        <v>277.10653686523398</v>
      </c>
      <c r="C793">
        <v>271.45300292968801</v>
      </c>
      <c r="D793" s="2">
        <f t="shared" si="48"/>
        <v>9.1398021198954904</v>
      </c>
      <c r="E793" s="2">
        <f t="shared" si="49"/>
        <v>23.649246578355676</v>
      </c>
      <c r="F793" s="2">
        <f t="shared" si="46"/>
        <v>14.380958951801997</v>
      </c>
      <c r="G793" s="2">
        <f t="shared" si="47"/>
        <v>21.930877357700933</v>
      </c>
    </row>
    <row r="794" spans="1:7">
      <c r="A794">
        <v>796.68100000000004</v>
      </c>
      <c r="B794">
        <v>277.15493774414102</v>
      </c>
      <c r="C794">
        <v>271.42520141601602</v>
      </c>
      <c r="D794" s="2">
        <f t="shared" si="48"/>
        <v>6.1521444132718601</v>
      </c>
      <c r="E794" s="2">
        <f t="shared" si="49"/>
        <v>24.338550990344228</v>
      </c>
      <c r="F794" s="2">
        <f t="shared" si="46"/>
        <v>14.960418080418778</v>
      </c>
      <c r="G794" s="2">
        <f t="shared" si="47"/>
        <v>22.443972551496522</v>
      </c>
    </row>
    <row r="795" spans="1:7">
      <c r="A795">
        <v>797.68200000000002</v>
      </c>
      <c r="B795">
        <v>277.13977050781301</v>
      </c>
      <c r="C795">
        <v>271.44900512695301</v>
      </c>
      <c r="D795" s="2">
        <f t="shared" si="48"/>
        <v>2.0662939151397701</v>
      </c>
      <c r="E795" s="2">
        <f t="shared" si="49"/>
        <v>26.59399055651684</v>
      </c>
      <c r="F795" s="2">
        <f t="shared" si="46"/>
        <v>14.962262335719139</v>
      </c>
      <c r="G795" s="2">
        <f t="shared" si="47"/>
        <v>22.882129785876678</v>
      </c>
    </row>
    <row r="796" spans="1:7">
      <c r="A796">
        <v>798.68799999999999</v>
      </c>
      <c r="B796">
        <v>277.11605834960898</v>
      </c>
      <c r="C796">
        <v>271.42724609375</v>
      </c>
      <c r="D796" s="2">
        <f t="shared" si="48"/>
        <v>0.9628799493682223</v>
      </c>
      <c r="E796" s="2">
        <f t="shared" si="49"/>
        <v>26.966996911196798</v>
      </c>
      <c r="F796" s="2">
        <f t="shared" si="46"/>
        <v>15.234422566362063</v>
      </c>
      <c r="G796" s="2">
        <f t="shared" si="47"/>
        <v>23.366436254893756</v>
      </c>
    </row>
    <row r="797" spans="1:7">
      <c r="A797">
        <v>799.697</v>
      </c>
      <c r="B797">
        <v>277.05401611328102</v>
      </c>
      <c r="C797">
        <v>271.42233276367199</v>
      </c>
      <c r="D797" s="2">
        <f t="shared" si="48"/>
        <v>-1.1533777701132519</v>
      </c>
      <c r="E797" s="2">
        <f t="shared" si="49"/>
        <v>23.630855534247651</v>
      </c>
      <c r="F797" s="2">
        <f t="shared" si="46"/>
        <v>14.714914444160915</v>
      </c>
      <c r="G797" s="2">
        <f t="shared" si="47"/>
        <v>23.808407579743047</v>
      </c>
    </row>
    <row r="798" spans="1:7">
      <c r="A798">
        <v>800.702</v>
      </c>
      <c r="B798">
        <v>277.09753417968801</v>
      </c>
      <c r="C798">
        <v>271.40567016601602</v>
      </c>
      <c r="D798" s="2">
        <f t="shared" si="48"/>
        <v>-3.9973939282688193</v>
      </c>
      <c r="E798" s="2">
        <f t="shared" si="49"/>
        <v>20.676066105433971</v>
      </c>
      <c r="F798" s="2">
        <f t="shared" si="46"/>
        <v>14.454356743736728</v>
      </c>
      <c r="G798" s="2">
        <f t="shared" si="47"/>
        <v>24.015416981447931</v>
      </c>
    </row>
    <row r="799" spans="1:7">
      <c r="A799">
        <v>801.70500000000004</v>
      </c>
      <c r="B799">
        <v>276.95205688476602</v>
      </c>
      <c r="C799">
        <v>271.430908203125</v>
      </c>
      <c r="D799" s="2">
        <f t="shared" si="48"/>
        <v>-5.1752144707692311</v>
      </c>
      <c r="E799" s="2">
        <f t="shared" si="49"/>
        <v>20.29603249820882</v>
      </c>
      <c r="F799" s="2">
        <f t="shared" si="46"/>
        <v>14.001008502615642</v>
      </c>
      <c r="G799" s="2">
        <f t="shared" si="47"/>
        <v>24.240641393897604</v>
      </c>
    </row>
    <row r="800" spans="1:7">
      <c r="A800">
        <v>802.71199999999999</v>
      </c>
      <c r="B800">
        <v>277.048095703125</v>
      </c>
      <c r="C800">
        <v>271.38293457031301</v>
      </c>
      <c r="D800" s="2">
        <f t="shared" si="48"/>
        <v>-3.7278909984774398</v>
      </c>
      <c r="E800" s="2">
        <f t="shared" si="49"/>
        <v>18.796354038494989</v>
      </c>
      <c r="F800" s="2">
        <f t="shared" si="46"/>
        <v>14.571574168682158</v>
      </c>
      <c r="G800" s="2">
        <f t="shared" si="47"/>
        <v>24.487163439175209</v>
      </c>
    </row>
    <row r="801" spans="1:7">
      <c r="A801">
        <v>803.71900000000005</v>
      </c>
      <c r="B801">
        <v>277.15985107421898</v>
      </c>
      <c r="C801">
        <v>271.43933105468801</v>
      </c>
      <c r="D801" s="2">
        <f t="shared" si="48"/>
        <v>1.172737476241132</v>
      </c>
      <c r="E801" s="2">
        <f t="shared" si="49"/>
        <v>19.377298288395025</v>
      </c>
      <c r="F801" s="2">
        <f t="shared" ref="F801:F864" si="50">-SLOPE(B771:B831,A771:A831)*3600</f>
        <v>14.455049207627646</v>
      </c>
      <c r="G801" s="2">
        <f t="shared" ref="G801:G864" si="51">-SLOPE(C771:C831,A771:A831)*3600</f>
        <v>25.234084755889388</v>
      </c>
    </row>
    <row r="802" spans="1:7">
      <c r="A802">
        <v>804.72900000000004</v>
      </c>
      <c r="B802">
        <v>277.08157348632801</v>
      </c>
      <c r="C802">
        <v>271.324951171875</v>
      </c>
      <c r="D802" s="2">
        <f t="shared" si="48"/>
        <v>3.2533586590666603</v>
      </c>
      <c r="E802" s="2">
        <f t="shared" si="49"/>
        <v>19.452334015890447</v>
      </c>
      <c r="F802" s="2">
        <f t="shared" si="50"/>
        <v>14.945942035642204</v>
      </c>
      <c r="G802" s="2">
        <f t="shared" si="51"/>
        <v>25.731665395157787</v>
      </c>
    </row>
    <row r="803" spans="1:7">
      <c r="A803">
        <v>805.73199999999997</v>
      </c>
      <c r="B803">
        <v>277.1044921875</v>
      </c>
      <c r="C803">
        <v>271.34991455078102</v>
      </c>
      <c r="D803" s="2">
        <f t="shared" si="48"/>
        <v>5.6684842506172934</v>
      </c>
      <c r="E803" s="2">
        <f t="shared" si="49"/>
        <v>19.283103445094582</v>
      </c>
      <c r="F803" s="2">
        <f t="shared" si="50"/>
        <v>15.410036229420195</v>
      </c>
      <c r="G803" s="2">
        <f t="shared" si="51"/>
        <v>26.179918773692144</v>
      </c>
    </row>
    <row r="804" spans="1:7">
      <c r="A804">
        <v>806.73599999999999</v>
      </c>
      <c r="B804">
        <v>277.03909301757801</v>
      </c>
      <c r="C804">
        <v>271.29177856445301</v>
      </c>
      <c r="D804" s="2">
        <f t="shared" si="48"/>
        <v>8.0473735721313062</v>
      </c>
      <c r="E804" s="2">
        <f t="shared" si="49"/>
        <v>18.724057613415169</v>
      </c>
      <c r="F804" s="2">
        <f t="shared" si="50"/>
        <v>16.418225405614486</v>
      </c>
      <c r="G804" s="2">
        <f t="shared" si="51"/>
        <v>26.66139043112744</v>
      </c>
    </row>
    <row r="805" spans="1:7">
      <c r="A805">
        <v>807.745</v>
      </c>
      <c r="B805">
        <v>277.05245971679699</v>
      </c>
      <c r="C805">
        <v>271.24380493164102</v>
      </c>
      <c r="D805" s="2">
        <f t="shared" si="48"/>
        <v>11.782607203616259</v>
      </c>
      <c r="E805" s="2">
        <f t="shared" si="49"/>
        <v>19.595409012867275</v>
      </c>
      <c r="F805" s="2">
        <f t="shared" si="50"/>
        <v>17.498384499534662</v>
      </c>
      <c r="G805" s="2">
        <f t="shared" si="51"/>
        <v>26.997002741985721</v>
      </c>
    </row>
    <row r="806" spans="1:7">
      <c r="A806">
        <v>808.75300000000004</v>
      </c>
      <c r="B806">
        <v>277.029052734375</v>
      </c>
      <c r="C806">
        <v>271.23062133789102</v>
      </c>
      <c r="D806" s="2">
        <f t="shared" si="48"/>
        <v>15.208188335469631</v>
      </c>
      <c r="E806" s="2">
        <f t="shared" si="49"/>
        <v>21.367658532909417</v>
      </c>
      <c r="F806" s="2">
        <f t="shared" si="50"/>
        <v>19.109863294519542</v>
      </c>
      <c r="G806" s="2">
        <f t="shared" si="51"/>
        <v>27.260628720647595</v>
      </c>
    </row>
    <row r="807" spans="1:7">
      <c r="A807">
        <v>809.75900000000001</v>
      </c>
      <c r="B807">
        <v>277.05609130859398</v>
      </c>
      <c r="C807">
        <v>271.34338378906301</v>
      </c>
      <c r="D807" s="2">
        <f t="shared" si="48"/>
        <v>13.960007420543182</v>
      </c>
      <c r="E807" s="2">
        <f t="shared" si="49"/>
        <v>23.251095838190189</v>
      </c>
      <c r="F807" s="2">
        <f t="shared" si="50"/>
        <v>19.626371969838463</v>
      </c>
      <c r="G807" s="2">
        <f t="shared" si="51"/>
        <v>27.540973599048304</v>
      </c>
    </row>
    <row r="808" spans="1:7">
      <c r="A808">
        <v>810.75900000000001</v>
      </c>
      <c r="B808">
        <v>277.13513183593801</v>
      </c>
      <c r="C808">
        <v>271.35195922851602</v>
      </c>
      <c r="D808" s="2">
        <f t="shared" si="48"/>
        <v>17.113328355166253</v>
      </c>
      <c r="E808" s="2">
        <f t="shared" si="49"/>
        <v>24.526898043188847</v>
      </c>
      <c r="F808" s="2">
        <f t="shared" si="50"/>
        <v>19.768694465964135</v>
      </c>
      <c r="G808" s="2">
        <f t="shared" si="51"/>
        <v>27.978998405474993</v>
      </c>
    </row>
    <row r="809" spans="1:7">
      <c r="A809">
        <v>811.76700000000005</v>
      </c>
      <c r="B809">
        <v>277.06481933593801</v>
      </c>
      <c r="C809">
        <v>271.34942626953102</v>
      </c>
      <c r="D809" s="2">
        <f t="shared" si="48"/>
        <v>20.253424876399819</v>
      </c>
      <c r="E809" s="2">
        <f t="shared" si="49"/>
        <v>25.694676092983809</v>
      </c>
      <c r="F809" s="2">
        <f t="shared" si="50"/>
        <v>19.483976425254561</v>
      </c>
      <c r="G809" s="2">
        <f t="shared" si="51"/>
        <v>28.367433685176238</v>
      </c>
    </row>
    <row r="810" spans="1:7">
      <c r="A810">
        <v>812.77700000000004</v>
      </c>
      <c r="B810">
        <v>277.08389282226602</v>
      </c>
      <c r="C810">
        <v>271.23028564453102</v>
      </c>
      <c r="D810" s="2">
        <f t="shared" si="48"/>
        <v>21.040575784187851</v>
      </c>
      <c r="E810" s="2">
        <f t="shared" si="49"/>
        <v>27.062775794160945</v>
      </c>
      <c r="F810" s="2">
        <f t="shared" si="50"/>
        <v>19.048489409670658</v>
      </c>
      <c r="G810" s="2">
        <f t="shared" si="51"/>
        <v>28.384040150848136</v>
      </c>
    </row>
    <row r="811" spans="1:7">
      <c r="A811">
        <v>813.77800000000002</v>
      </c>
      <c r="B811">
        <v>277.09597778320301</v>
      </c>
      <c r="C811">
        <v>271.28048706054699</v>
      </c>
      <c r="D811" s="2">
        <f t="shared" si="48"/>
        <v>21.730744921073949</v>
      </c>
      <c r="E811" s="2">
        <f t="shared" si="49"/>
        <v>27.71968543512525</v>
      </c>
      <c r="F811" s="2">
        <f t="shared" si="50"/>
        <v>19.503614824258005</v>
      </c>
      <c r="G811" s="2">
        <f t="shared" si="51"/>
        <v>28.164974854080459</v>
      </c>
    </row>
    <row r="812" spans="1:7">
      <c r="A812">
        <v>814.78200000000004</v>
      </c>
      <c r="B812">
        <v>277.08853149414102</v>
      </c>
      <c r="C812">
        <v>271.3486328125</v>
      </c>
      <c r="D812" s="2">
        <f t="shared" si="48"/>
        <v>21.144895473309145</v>
      </c>
      <c r="E812" s="2">
        <f t="shared" si="49"/>
        <v>29.798365848832123</v>
      </c>
      <c r="F812" s="2">
        <f t="shared" si="50"/>
        <v>19.53764192191128</v>
      </c>
      <c r="G812" s="2">
        <f t="shared" si="51"/>
        <v>27.828766578770885</v>
      </c>
    </row>
    <row r="813" spans="1:7">
      <c r="A813">
        <v>815.79100000000005</v>
      </c>
      <c r="B813">
        <v>277.16629028320301</v>
      </c>
      <c r="C813">
        <v>271.37023925781301</v>
      </c>
      <c r="D813" s="2">
        <f t="shared" si="48"/>
        <v>23.417185181309389</v>
      </c>
      <c r="E813" s="2">
        <f t="shared" si="49"/>
        <v>28.957101808879912</v>
      </c>
      <c r="F813" s="2">
        <f t="shared" si="50"/>
        <v>20.21399270672136</v>
      </c>
      <c r="G813" s="2">
        <f t="shared" si="51"/>
        <v>28.188117398705245</v>
      </c>
    </row>
    <row r="814" spans="1:7">
      <c r="A814">
        <v>816.79200000000003</v>
      </c>
      <c r="B814">
        <v>277.02285766601602</v>
      </c>
      <c r="C814">
        <v>271.30383300781301</v>
      </c>
      <c r="D814" s="2">
        <f t="shared" si="48"/>
        <v>23.503428063805522</v>
      </c>
      <c r="E814" s="2">
        <f t="shared" si="49"/>
        <v>28.036931094395939</v>
      </c>
      <c r="F814" s="2">
        <f t="shared" si="50"/>
        <v>19.733537741893791</v>
      </c>
      <c r="G814" s="2">
        <f t="shared" si="51"/>
        <v>28.160805687074529</v>
      </c>
    </row>
    <row r="815" spans="1:7">
      <c r="A815">
        <v>817.79300000000001</v>
      </c>
      <c r="B815">
        <v>276.98193359375</v>
      </c>
      <c r="C815">
        <v>271.36865234375</v>
      </c>
      <c r="D815" s="2">
        <f t="shared" si="48"/>
        <v>29.159563064460649</v>
      </c>
      <c r="E815" s="2">
        <f t="shared" si="49"/>
        <v>27.363250061876499</v>
      </c>
      <c r="F815" s="2">
        <f t="shared" si="50"/>
        <v>20.234541338760689</v>
      </c>
      <c r="G815" s="2">
        <f t="shared" si="51"/>
        <v>28.45673751721143</v>
      </c>
    </row>
    <row r="816" spans="1:7">
      <c r="A816">
        <v>818.79399999999998</v>
      </c>
      <c r="B816">
        <v>276.91061401367199</v>
      </c>
      <c r="C816">
        <v>271.30065917968801</v>
      </c>
      <c r="D816" s="2">
        <f t="shared" si="48"/>
        <v>30.542714310866224</v>
      </c>
      <c r="E816" s="2">
        <f t="shared" si="49"/>
        <v>28.961878238945406</v>
      </c>
      <c r="F816" s="2">
        <f t="shared" si="50"/>
        <v>21.432708781262257</v>
      </c>
      <c r="G816" s="2">
        <f t="shared" si="51"/>
        <v>29.182361893576431</v>
      </c>
    </row>
    <row r="817" spans="1:7">
      <c r="A817">
        <v>819.79399999999998</v>
      </c>
      <c r="B817">
        <v>276.95797729492199</v>
      </c>
      <c r="C817">
        <v>271.26348876953102</v>
      </c>
      <c r="D817" s="2">
        <f t="shared" si="48"/>
        <v>30.718140786023465</v>
      </c>
      <c r="E817" s="2">
        <f t="shared" si="49"/>
        <v>28.961612998010921</v>
      </c>
      <c r="F817" s="2">
        <f t="shared" si="50"/>
        <v>22.047050434159718</v>
      </c>
      <c r="G817" s="2">
        <f t="shared" si="51"/>
        <v>29.612650824918539</v>
      </c>
    </row>
    <row r="818" spans="1:7">
      <c r="A818">
        <v>820.79499999999996</v>
      </c>
      <c r="B818">
        <v>276.97857666015602</v>
      </c>
      <c r="C818">
        <v>271.26779174804699</v>
      </c>
      <c r="D818" s="2">
        <f t="shared" si="48"/>
        <v>31.515419727072175</v>
      </c>
      <c r="E818" s="2">
        <f t="shared" si="49"/>
        <v>31.062566502183721</v>
      </c>
      <c r="F818" s="2">
        <f t="shared" si="50"/>
        <v>22.700859933504095</v>
      </c>
      <c r="G818" s="2">
        <f t="shared" si="51"/>
        <v>29.723949687190746</v>
      </c>
    </row>
    <row r="819" spans="1:7">
      <c r="A819">
        <v>821.79600000000005</v>
      </c>
      <c r="B819">
        <v>276.98629760742199</v>
      </c>
      <c r="C819">
        <v>271.292236328125</v>
      </c>
      <c r="D819" s="2">
        <f t="shared" si="48"/>
        <v>32.522441631821124</v>
      </c>
      <c r="E819" s="2">
        <f t="shared" si="49"/>
        <v>32.549542214786818</v>
      </c>
      <c r="F819" s="2">
        <f t="shared" si="50"/>
        <v>23.071623452758846</v>
      </c>
      <c r="G819" s="2">
        <f t="shared" si="51"/>
        <v>29.940965274935689</v>
      </c>
    </row>
    <row r="820" spans="1:7">
      <c r="A820">
        <v>822.79600000000005</v>
      </c>
      <c r="B820">
        <v>277.04037475585898</v>
      </c>
      <c r="C820">
        <v>271.22250366210898</v>
      </c>
      <c r="D820" s="2">
        <f t="shared" si="48"/>
        <v>35.72230693757232</v>
      </c>
      <c r="E820" s="2">
        <f t="shared" si="49"/>
        <v>35.227915124491552</v>
      </c>
      <c r="F820" s="2">
        <f t="shared" si="50"/>
        <v>24.760357441161656</v>
      </c>
      <c r="G820" s="2">
        <f t="shared" si="51"/>
        <v>30.218902952006868</v>
      </c>
    </row>
    <row r="821" spans="1:7">
      <c r="A821">
        <v>823.79600000000005</v>
      </c>
      <c r="B821">
        <v>276.90289306640602</v>
      </c>
      <c r="C821">
        <v>271.25204467773398</v>
      </c>
      <c r="D821" s="2">
        <f t="shared" si="48"/>
        <v>38.253088070576723</v>
      </c>
      <c r="E821" s="2">
        <f t="shared" si="49"/>
        <v>38.029738947559835</v>
      </c>
      <c r="F821" s="2">
        <f t="shared" si="50"/>
        <v>25.804819698078084</v>
      </c>
      <c r="G821" s="2">
        <f t="shared" si="51"/>
        <v>30.49576361300069</v>
      </c>
    </row>
    <row r="822" spans="1:7">
      <c r="A822">
        <v>824.80600000000004</v>
      </c>
      <c r="B822">
        <v>277.0576171875</v>
      </c>
      <c r="C822">
        <v>271.17279052734398</v>
      </c>
      <c r="D822" s="2">
        <f t="shared" si="48"/>
        <v>40.132262943301008</v>
      </c>
      <c r="E822" s="2">
        <f t="shared" si="49"/>
        <v>41.207338267081447</v>
      </c>
      <c r="F822" s="2">
        <f t="shared" si="50"/>
        <v>25.749490245784894</v>
      </c>
      <c r="G822" s="2">
        <f t="shared" si="51"/>
        <v>30.440658704400121</v>
      </c>
    </row>
    <row r="823" spans="1:7">
      <c r="A823">
        <v>825.81500000000005</v>
      </c>
      <c r="B823">
        <v>276.92810058593801</v>
      </c>
      <c r="C823">
        <v>271.23489379882801</v>
      </c>
      <c r="D823" s="2">
        <f t="shared" si="48"/>
        <v>40.891548140313169</v>
      </c>
      <c r="E823" s="2">
        <f t="shared" si="49"/>
        <v>41.975095381944271</v>
      </c>
      <c r="F823" s="2">
        <f t="shared" si="50"/>
        <v>25.94586279322192</v>
      </c>
      <c r="G823" s="2">
        <f t="shared" si="51"/>
        <v>30.960117275598726</v>
      </c>
    </row>
    <row r="824" spans="1:7">
      <c r="A824">
        <v>826.82500000000005</v>
      </c>
      <c r="B824">
        <v>276.84777832031301</v>
      </c>
      <c r="C824">
        <v>271.14498901367199</v>
      </c>
      <c r="D824" s="2">
        <f t="shared" si="48"/>
        <v>38.768326993689826</v>
      </c>
      <c r="E824" s="2">
        <f t="shared" si="49"/>
        <v>40.576503369515507</v>
      </c>
      <c r="F824" s="2">
        <f t="shared" si="50"/>
        <v>26.407012842104525</v>
      </c>
      <c r="G824" s="2">
        <f t="shared" si="51"/>
        <v>31.051901366584481</v>
      </c>
    </row>
    <row r="825" spans="1:7">
      <c r="A825">
        <v>827.83799999999997</v>
      </c>
      <c r="B825">
        <v>276.88742065429699</v>
      </c>
      <c r="C825">
        <v>271.14483642578102</v>
      </c>
      <c r="D825" s="2">
        <f t="shared" si="48"/>
        <v>37.961916352428119</v>
      </c>
      <c r="E825" s="2">
        <f t="shared" si="49"/>
        <v>38.541506207939669</v>
      </c>
      <c r="F825" s="2">
        <f t="shared" si="50"/>
        <v>26.747159847651357</v>
      </c>
      <c r="G825" s="2">
        <f t="shared" si="51"/>
        <v>30.841563788814735</v>
      </c>
    </row>
    <row r="826" spans="1:7">
      <c r="A826">
        <v>828.84400000000005</v>
      </c>
      <c r="B826">
        <v>276.89025878906301</v>
      </c>
      <c r="C826">
        <v>271.13357543945301</v>
      </c>
      <c r="D826" s="2">
        <f t="shared" si="48"/>
        <v>36.682711852841322</v>
      </c>
      <c r="E826" s="2">
        <f t="shared" si="49"/>
        <v>38.694485476798498</v>
      </c>
      <c r="F826" s="2">
        <f t="shared" si="50"/>
        <v>27.066419405795791</v>
      </c>
      <c r="G826" s="2">
        <f t="shared" si="51"/>
        <v>30.650493481648606</v>
      </c>
    </row>
    <row r="827" spans="1:7">
      <c r="A827">
        <v>829.85299999999995</v>
      </c>
      <c r="B827">
        <v>276.95773315429699</v>
      </c>
      <c r="C827">
        <v>271.07019042968801</v>
      </c>
      <c r="D827" s="2">
        <f t="shared" si="48"/>
        <v>34.458777357807911</v>
      </c>
      <c r="E827" s="2">
        <f t="shared" si="49"/>
        <v>39.213468864944723</v>
      </c>
      <c r="F827" s="2">
        <f t="shared" si="50"/>
        <v>27.193123113546317</v>
      </c>
      <c r="G827" s="2">
        <f t="shared" si="51"/>
        <v>30.28169167101516</v>
      </c>
    </row>
    <row r="828" spans="1:7">
      <c r="A828">
        <v>830.99599999999998</v>
      </c>
      <c r="B828">
        <v>276.88098144531301</v>
      </c>
      <c r="C828">
        <v>271.18487548828102</v>
      </c>
      <c r="D828" s="2">
        <f t="shared" si="48"/>
        <v>33.669470085787523</v>
      </c>
      <c r="E828" s="2">
        <f t="shared" si="49"/>
        <v>39.69640189341979</v>
      </c>
      <c r="F828" s="2">
        <f t="shared" si="50"/>
        <v>27.928462434460567</v>
      </c>
      <c r="G828" s="2">
        <f t="shared" si="51"/>
        <v>29.791290145297992</v>
      </c>
    </row>
    <row r="829" spans="1:7">
      <c r="A829">
        <v>831.85699999999997</v>
      </c>
      <c r="B829">
        <v>276.92449951171898</v>
      </c>
      <c r="C829">
        <v>271.19201660156301</v>
      </c>
      <c r="D829" s="2">
        <f t="shared" si="48"/>
        <v>27.920504630390585</v>
      </c>
      <c r="E829" s="2">
        <f t="shared" si="49"/>
        <v>36.726809455876641</v>
      </c>
      <c r="F829" s="2">
        <f t="shared" si="50"/>
        <v>28.117599163615576</v>
      </c>
      <c r="G829" s="2">
        <f t="shared" si="51"/>
        <v>29.58794873398908</v>
      </c>
    </row>
    <row r="830" spans="1:7">
      <c r="A830">
        <v>832.86199999999997</v>
      </c>
      <c r="B830">
        <v>276.81097412109398</v>
      </c>
      <c r="C830">
        <v>271.13943481445301</v>
      </c>
      <c r="D830" s="2">
        <f t="shared" si="48"/>
        <v>27.104479105546908</v>
      </c>
      <c r="E830" s="2">
        <f t="shared" si="49"/>
        <v>35.859830204217225</v>
      </c>
      <c r="F830" s="2">
        <f t="shared" si="50"/>
        <v>28.691318216972501</v>
      </c>
      <c r="G830" s="2">
        <f t="shared" si="51"/>
        <v>29.287562899184763</v>
      </c>
    </row>
    <row r="831" spans="1:7">
      <c r="A831">
        <v>833.86800000000005</v>
      </c>
      <c r="B831">
        <v>276.89645385742199</v>
      </c>
      <c r="C831">
        <v>271.06622314453102</v>
      </c>
      <c r="D831" s="2">
        <f t="shared" si="48"/>
        <v>27.747836017991251</v>
      </c>
      <c r="E831" s="2">
        <f t="shared" si="49"/>
        <v>34.323780964000392</v>
      </c>
      <c r="F831" s="2">
        <f t="shared" si="50"/>
        <v>29.084994629501292</v>
      </c>
      <c r="G831" s="2">
        <f t="shared" si="51"/>
        <v>29.272680937479748</v>
      </c>
    </row>
    <row r="832" spans="1:7">
      <c r="A832">
        <v>834.875</v>
      </c>
      <c r="B832">
        <v>276.82281494140602</v>
      </c>
      <c r="C832">
        <v>271.05874633789102</v>
      </c>
      <c r="D832" s="2">
        <f t="shared" si="48"/>
        <v>29.255813493039547</v>
      </c>
      <c r="E832" s="2">
        <f t="shared" si="49"/>
        <v>34.071078018983343</v>
      </c>
      <c r="F832" s="2">
        <f t="shared" si="50"/>
        <v>28.766011153131902</v>
      </c>
      <c r="G832" s="2">
        <f t="shared" si="51"/>
        <v>28.754775985409214</v>
      </c>
    </row>
    <row r="833" spans="1:7">
      <c r="A833">
        <v>836.005</v>
      </c>
      <c r="B833">
        <v>276.85397338867199</v>
      </c>
      <c r="C833">
        <v>271.05764770507801</v>
      </c>
      <c r="D833" s="2">
        <f t="shared" si="48"/>
        <v>28.90300940419575</v>
      </c>
      <c r="E833" s="2">
        <f t="shared" si="49"/>
        <v>33.181003929542449</v>
      </c>
      <c r="F833" s="2">
        <f t="shared" si="50"/>
        <v>29.008951802925665</v>
      </c>
      <c r="G833" s="2">
        <f t="shared" si="51"/>
        <v>28.609643206858106</v>
      </c>
    </row>
    <row r="834" spans="1:7">
      <c r="A834">
        <v>836.88499999999999</v>
      </c>
      <c r="B834">
        <v>276.80581665039102</v>
      </c>
      <c r="C834">
        <v>271.042236328125</v>
      </c>
      <c r="D834" s="2">
        <f t="shared" si="48"/>
        <v>26.717553404101867</v>
      </c>
      <c r="E834" s="2">
        <f t="shared" si="49"/>
        <v>32.132121056974775</v>
      </c>
      <c r="F834" s="2">
        <f t="shared" si="50"/>
        <v>29.139204724298981</v>
      </c>
      <c r="G834" s="2">
        <f t="shared" si="51"/>
        <v>28.691325091570604</v>
      </c>
    </row>
    <row r="835" spans="1:7">
      <c r="A835">
        <v>837.89</v>
      </c>
      <c r="B835">
        <v>276.75433349609398</v>
      </c>
      <c r="C835">
        <v>271.02871704101602</v>
      </c>
      <c r="D835" s="2">
        <f t="shared" si="48"/>
        <v>26.797571718275091</v>
      </c>
      <c r="E835" s="2">
        <f t="shared" si="49"/>
        <v>30.523725303049567</v>
      </c>
      <c r="F835" s="2">
        <f t="shared" si="50"/>
        <v>28.632912504108269</v>
      </c>
      <c r="G835" s="2">
        <f t="shared" si="51"/>
        <v>28.818381730047264</v>
      </c>
    </row>
    <row r="836" spans="1:7">
      <c r="A836">
        <v>838.89200000000005</v>
      </c>
      <c r="B836">
        <v>276.75201416015602</v>
      </c>
      <c r="C836">
        <v>271.05667114257801</v>
      </c>
      <c r="D836" s="2">
        <f t="shared" si="48"/>
        <v>26.266709153881777</v>
      </c>
      <c r="E836" s="2">
        <f t="shared" si="49"/>
        <v>28.589388828042456</v>
      </c>
      <c r="F836" s="2">
        <f t="shared" si="50"/>
        <v>28.783407783331597</v>
      </c>
      <c r="G836" s="2">
        <f t="shared" si="51"/>
        <v>29.401146345380166</v>
      </c>
    </row>
    <row r="837" spans="1:7">
      <c r="A837">
        <v>839.90099999999995</v>
      </c>
      <c r="B837">
        <v>276.78701782226602</v>
      </c>
      <c r="C837">
        <v>271.04080200195301</v>
      </c>
      <c r="D837" s="2">
        <f t="shared" si="48"/>
        <v>25.517481051223054</v>
      </c>
      <c r="E837" s="2">
        <f t="shared" si="49"/>
        <v>26.056022714209107</v>
      </c>
      <c r="F837" s="2">
        <f t="shared" si="50"/>
        <v>28.443425062027718</v>
      </c>
      <c r="G837" s="2">
        <f t="shared" si="51"/>
        <v>30.007231694824426</v>
      </c>
    </row>
    <row r="838" spans="1:7">
      <c r="A838">
        <v>840.98900000000003</v>
      </c>
      <c r="B838">
        <v>276.79269409179699</v>
      </c>
      <c r="C838">
        <v>271.01824951171898</v>
      </c>
      <c r="D838" s="2">
        <f t="shared" si="48"/>
        <v>20.586792644256366</v>
      </c>
      <c r="E838" s="2">
        <f t="shared" si="49"/>
        <v>26.421878592463106</v>
      </c>
      <c r="F838" s="2">
        <f t="shared" si="50"/>
        <v>28.535239611001902</v>
      </c>
      <c r="G838" s="2">
        <f t="shared" si="51"/>
        <v>29.275622787148734</v>
      </c>
    </row>
    <row r="839" spans="1:7">
      <c r="A839">
        <v>841.90899999999999</v>
      </c>
      <c r="B839">
        <v>276.82537841796898</v>
      </c>
      <c r="C839">
        <v>271.08877563476602</v>
      </c>
      <c r="D839" s="2">
        <f t="shared" si="48"/>
        <v>21.001154702999386</v>
      </c>
      <c r="E839" s="2">
        <f t="shared" si="49"/>
        <v>25.481487543729884</v>
      </c>
      <c r="F839" s="2">
        <f t="shared" si="50"/>
        <v>27.979519127697916</v>
      </c>
      <c r="G839" s="2">
        <f t="shared" si="51"/>
        <v>28.615016962509721</v>
      </c>
    </row>
    <row r="840" spans="1:7">
      <c r="A840">
        <v>842.92</v>
      </c>
      <c r="B840">
        <v>276.81869506835898</v>
      </c>
      <c r="C840">
        <v>271.10321044921898</v>
      </c>
      <c r="D840" s="2">
        <f t="shared" si="48"/>
        <v>23.840329940020577</v>
      </c>
      <c r="E840" s="2">
        <f t="shared" si="49"/>
        <v>24.766448890335788</v>
      </c>
      <c r="F840" s="2">
        <f t="shared" si="50"/>
        <v>27.33354142062155</v>
      </c>
      <c r="G840" s="2">
        <f t="shared" si="51"/>
        <v>28.401657171366629</v>
      </c>
    </row>
    <row r="841" spans="1:7">
      <c r="A841">
        <v>843.92499999999995</v>
      </c>
      <c r="B841">
        <v>276.80374145507801</v>
      </c>
      <c r="C841">
        <v>271.11260986328102</v>
      </c>
      <c r="D841" s="2">
        <f t="shared" si="48"/>
        <v>25.405107415784315</v>
      </c>
      <c r="E841" s="2">
        <f t="shared" si="49"/>
        <v>24.733920254591268</v>
      </c>
      <c r="F841" s="2">
        <f t="shared" si="50"/>
        <v>26.489494718250086</v>
      </c>
      <c r="G841" s="2">
        <f t="shared" si="51"/>
        <v>28.411504765894851</v>
      </c>
    </row>
    <row r="842" spans="1:7">
      <c r="A842">
        <v>844.93299999999999</v>
      </c>
      <c r="B842">
        <v>276.81585693359398</v>
      </c>
      <c r="C842">
        <v>271.03430175781301</v>
      </c>
      <c r="D842" s="2">
        <f t="shared" si="48"/>
        <v>25.63470333018018</v>
      </c>
      <c r="E842" s="2">
        <f t="shared" si="49"/>
        <v>23.857403226518532</v>
      </c>
      <c r="F842" s="2">
        <f t="shared" si="50"/>
        <v>25.457001918212619</v>
      </c>
      <c r="G842" s="2">
        <f t="shared" si="51"/>
        <v>28.286381037963732</v>
      </c>
    </row>
    <row r="843" spans="1:7">
      <c r="A843">
        <v>845.98900000000003</v>
      </c>
      <c r="B843">
        <v>276.73834228515602</v>
      </c>
      <c r="C843">
        <v>270.94644165039102</v>
      </c>
      <c r="D843" s="2">
        <f t="shared" si="48"/>
        <v>25.23898114556145</v>
      </c>
      <c r="E843" s="2">
        <f t="shared" si="49"/>
        <v>23.962476499014954</v>
      </c>
      <c r="F843" s="2">
        <f t="shared" si="50"/>
        <v>24.604880993696941</v>
      </c>
      <c r="G843" s="2">
        <f t="shared" si="51"/>
        <v>27.377229307671644</v>
      </c>
    </row>
    <row r="844" spans="1:7">
      <c r="A844">
        <v>846.94899999999996</v>
      </c>
      <c r="B844">
        <v>276.86193847656301</v>
      </c>
      <c r="C844">
        <v>271.05667114257801</v>
      </c>
      <c r="D844" s="2">
        <f t="shared" si="48"/>
        <v>25.309516466205928</v>
      </c>
      <c r="E844" s="2">
        <f t="shared" si="49"/>
        <v>22.310806043632631</v>
      </c>
      <c r="F844" s="2">
        <f t="shared" si="50"/>
        <v>22.732963653988033</v>
      </c>
      <c r="G844" s="2">
        <f t="shared" si="51"/>
        <v>26.256551893889302</v>
      </c>
    </row>
    <row r="845" spans="1:7">
      <c r="A845">
        <v>847.95600000000002</v>
      </c>
      <c r="B845">
        <v>276.76641845703102</v>
      </c>
      <c r="C845">
        <v>271.00933837890602</v>
      </c>
      <c r="D845" s="2">
        <f t="shared" si="48"/>
        <v>22.591409791680181</v>
      </c>
      <c r="E845" s="2">
        <f t="shared" si="49"/>
        <v>20.666483502960773</v>
      </c>
      <c r="F845" s="2">
        <f t="shared" si="50"/>
        <v>21.843643341905867</v>
      </c>
      <c r="G845" s="2">
        <f t="shared" si="51"/>
        <v>25.7894803604323</v>
      </c>
    </row>
    <row r="846" spans="1:7">
      <c r="A846">
        <v>848.96199999999999</v>
      </c>
      <c r="B846">
        <v>276.72549438476602</v>
      </c>
      <c r="C846">
        <v>270.95153808593801</v>
      </c>
      <c r="D846" s="2">
        <f t="shared" si="48"/>
        <v>23.835125950077323</v>
      </c>
      <c r="E846" s="2">
        <f t="shared" si="49"/>
        <v>20.214852613927405</v>
      </c>
      <c r="F846" s="2">
        <f t="shared" si="50"/>
        <v>21.03965946536405</v>
      </c>
      <c r="G846" s="2">
        <f t="shared" si="51"/>
        <v>25.094670111248664</v>
      </c>
    </row>
    <row r="847" spans="1:7">
      <c r="A847">
        <v>849.96900000000005</v>
      </c>
      <c r="B847">
        <v>276.74453735351602</v>
      </c>
      <c r="C847">
        <v>270.93692016601602</v>
      </c>
      <c r="D847" s="2">
        <f t="shared" si="48"/>
        <v>22.932952434591954</v>
      </c>
      <c r="E847" s="2">
        <f t="shared" si="49"/>
        <v>20.792076958319374</v>
      </c>
      <c r="F847" s="2">
        <f t="shared" si="50"/>
        <v>20.382679820481322</v>
      </c>
      <c r="G847" s="2">
        <f t="shared" si="51"/>
        <v>24.364664537994535</v>
      </c>
    </row>
    <row r="848" spans="1:7">
      <c r="A848">
        <v>851.00400000000002</v>
      </c>
      <c r="B848">
        <v>276.76873779296898</v>
      </c>
      <c r="C848">
        <v>270.98153686523398</v>
      </c>
      <c r="D848" s="2">
        <f t="shared" si="48"/>
        <v>24.132247910037339</v>
      </c>
      <c r="E848" s="2">
        <f t="shared" si="49"/>
        <v>20.548960536712144</v>
      </c>
      <c r="F848" s="2">
        <f t="shared" si="50"/>
        <v>19.494505739811554</v>
      </c>
      <c r="G848" s="2">
        <f t="shared" si="51"/>
        <v>23.670217282361975</v>
      </c>
    </row>
    <row r="849" spans="1:7">
      <c r="A849">
        <v>851.98400000000004</v>
      </c>
      <c r="B849">
        <v>276.81921386718801</v>
      </c>
      <c r="C849">
        <v>270.9658203125</v>
      </c>
      <c r="D849" s="2">
        <f t="shared" si="48"/>
        <v>24.704317788233297</v>
      </c>
      <c r="E849" s="2">
        <f t="shared" si="49"/>
        <v>21.834813899798675</v>
      </c>
      <c r="F849" s="2">
        <f t="shared" si="50"/>
        <v>18.767759239808992</v>
      </c>
      <c r="G849" s="2">
        <f t="shared" si="51"/>
        <v>23.609289186822213</v>
      </c>
    </row>
    <row r="850" spans="1:7">
      <c r="A850">
        <v>852.98500000000001</v>
      </c>
      <c r="B850">
        <v>276.69561767578102</v>
      </c>
      <c r="C850">
        <v>270.94549560546898</v>
      </c>
      <c r="D850" s="2">
        <f t="shared" ref="D850:D913" si="52">-SLOPE(B835:B865,A835:A865)*3600</f>
        <v>22.497001449520653</v>
      </c>
      <c r="E850" s="2">
        <f t="shared" ref="E850:E913" si="53">-SLOPE(C835:C865,A835:A865)*3600</f>
        <v>22.427526402832545</v>
      </c>
      <c r="F850" s="2">
        <f t="shared" si="50"/>
        <v>18.088556185368969</v>
      </c>
      <c r="G850" s="2">
        <f t="shared" si="51"/>
        <v>22.794477038949932</v>
      </c>
    </row>
    <row r="851" spans="1:7">
      <c r="A851">
        <v>853.99300000000005</v>
      </c>
      <c r="B851">
        <v>276.64669799804699</v>
      </c>
      <c r="C851">
        <v>271.01190185546898</v>
      </c>
      <c r="D851" s="2">
        <f t="shared" si="52"/>
        <v>24.412068507033549</v>
      </c>
      <c r="E851" s="2">
        <f t="shared" si="53"/>
        <v>24.06613759774655</v>
      </c>
      <c r="F851" s="2">
        <f t="shared" si="50"/>
        <v>17.016266765605316</v>
      </c>
      <c r="G851" s="2">
        <f t="shared" si="51"/>
        <v>22.582661116372705</v>
      </c>
    </row>
    <row r="852" spans="1:7">
      <c r="A852">
        <v>854.99800000000005</v>
      </c>
      <c r="B852">
        <v>276.77749633789102</v>
      </c>
      <c r="C852">
        <v>270.99392700195301</v>
      </c>
      <c r="D852" s="2">
        <f t="shared" si="52"/>
        <v>24.094253808326862</v>
      </c>
      <c r="E852" s="2">
        <f t="shared" si="53"/>
        <v>24.873308984246879</v>
      </c>
      <c r="F852" s="2">
        <f t="shared" si="50"/>
        <v>16.940508207202821</v>
      </c>
      <c r="G852" s="2">
        <f t="shared" si="51"/>
        <v>22.166335653985236</v>
      </c>
    </row>
    <row r="853" spans="1:7">
      <c r="A853">
        <v>856.00400000000002</v>
      </c>
      <c r="B853">
        <v>276.79681396484398</v>
      </c>
      <c r="C853">
        <v>270.92739868164102</v>
      </c>
      <c r="D853" s="2">
        <f t="shared" si="52"/>
        <v>25.38346250468987</v>
      </c>
      <c r="E853" s="2">
        <f t="shared" si="53"/>
        <v>23.43404813353213</v>
      </c>
      <c r="F853" s="2">
        <f t="shared" si="50"/>
        <v>15.627531793988664</v>
      </c>
      <c r="G853" s="2">
        <f t="shared" si="51"/>
        <v>22.239885627442327</v>
      </c>
    </row>
    <row r="854" spans="1:7">
      <c r="A854">
        <v>857.00099999999998</v>
      </c>
      <c r="B854">
        <v>276.6708984375</v>
      </c>
      <c r="C854">
        <v>270.90499877929699</v>
      </c>
      <c r="D854" s="2">
        <f t="shared" si="52"/>
        <v>25.8716412001721</v>
      </c>
      <c r="E854" s="2">
        <f t="shared" si="53"/>
        <v>23.10971812098634</v>
      </c>
      <c r="F854" s="2">
        <f t="shared" si="50"/>
        <v>14.765266569470809</v>
      </c>
      <c r="G854" s="2">
        <f t="shared" si="51"/>
        <v>21.15706768166762</v>
      </c>
    </row>
    <row r="855" spans="1:7">
      <c r="A855">
        <v>858.00199999999995</v>
      </c>
      <c r="B855">
        <v>276.62765502929699</v>
      </c>
      <c r="C855">
        <v>270.96868896484398</v>
      </c>
      <c r="D855" s="2">
        <f t="shared" si="52"/>
        <v>23.813688307509967</v>
      </c>
      <c r="E855" s="2">
        <f t="shared" si="53"/>
        <v>22.98259615965074</v>
      </c>
      <c r="F855" s="2">
        <f t="shared" si="50"/>
        <v>14.836298868223507</v>
      </c>
      <c r="G855" s="2">
        <f t="shared" si="51"/>
        <v>21.230199973854099</v>
      </c>
    </row>
    <row r="856" spans="1:7">
      <c r="A856">
        <v>859.01</v>
      </c>
      <c r="B856">
        <v>276.62945556640602</v>
      </c>
      <c r="C856">
        <v>270.92547607421898</v>
      </c>
      <c r="D856" s="2">
        <f t="shared" si="52"/>
        <v>21.644956550975341</v>
      </c>
      <c r="E856" s="2">
        <f t="shared" si="53"/>
        <v>20.700493516814007</v>
      </c>
      <c r="F856" s="2">
        <f t="shared" si="50"/>
        <v>14.612269114925994</v>
      </c>
      <c r="G856" s="2">
        <f t="shared" si="51"/>
        <v>21.088680971587127</v>
      </c>
    </row>
    <row r="857" spans="1:7">
      <c r="A857">
        <v>860.01099999999997</v>
      </c>
      <c r="B857">
        <v>276.6708984375</v>
      </c>
      <c r="C857">
        <v>270.96185302734398</v>
      </c>
      <c r="D857" s="2">
        <f t="shared" si="52"/>
        <v>19.461366610709341</v>
      </c>
      <c r="E857" s="2">
        <f t="shared" si="53"/>
        <v>18.741530691840328</v>
      </c>
      <c r="F857" s="2">
        <f t="shared" si="50"/>
        <v>13.948254818222576</v>
      </c>
      <c r="G857" s="2">
        <f t="shared" si="51"/>
        <v>20.913314244895219</v>
      </c>
    </row>
    <row r="858" spans="1:7">
      <c r="A858">
        <v>861.01499999999999</v>
      </c>
      <c r="B858">
        <v>276.61297607421898</v>
      </c>
      <c r="C858">
        <v>270.97280883789102</v>
      </c>
      <c r="D858" s="2">
        <f t="shared" si="52"/>
        <v>17.642714180413297</v>
      </c>
      <c r="E858" s="2">
        <f t="shared" si="53"/>
        <v>17.053625711855055</v>
      </c>
      <c r="F858" s="2">
        <f t="shared" si="50"/>
        <v>12.998836226476085</v>
      </c>
      <c r="G858" s="2">
        <f t="shared" si="51"/>
        <v>21.182571166570135</v>
      </c>
    </row>
    <row r="859" spans="1:7">
      <c r="A859">
        <v>862.01499999999999</v>
      </c>
      <c r="B859">
        <v>276.64953613281301</v>
      </c>
      <c r="C859">
        <v>270.92453002929699</v>
      </c>
      <c r="D859" s="2">
        <f t="shared" si="52"/>
        <v>15.532418309851405</v>
      </c>
      <c r="E859" s="2">
        <f t="shared" si="53"/>
        <v>17.19056191069771</v>
      </c>
      <c r="F859" s="2">
        <f t="shared" si="50"/>
        <v>12.468625512165238</v>
      </c>
      <c r="G859" s="2">
        <f t="shared" si="51"/>
        <v>20.967542256218643</v>
      </c>
    </row>
    <row r="860" spans="1:7">
      <c r="A860">
        <v>863.02599999999995</v>
      </c>
      <c r="B860">
        <v>276.71725463867199</v>
      </c>
      <c r="C860">
        <v>270.89944458007801</v>
      </c>
      <c r="D860" s="2">
        <f t="shared" si="52"/>
        <v>11.417783682024121</v>
      </c>
      <c r="E860" s="2">
        <f t="shared" si="53"/>
        <v>16.067961803020403</v>
      </c>
      <c r="F860" s="2">
        <f t="shared" si="50"/>
        <v>11.413607486522242</v>
      </c>
      <c r="G860" s="2">
        <f t="shared" si="51"/>
        <v>20.681349916726127</v>
      </c>
    </row>
    <row r="861" spans="1:7">
      <c r="A861">
        <v>864.03300000000002</v>
      </c>
      <c r="B861">
        <v>276.64181518554699</v>
      </c>
      <c r="C861">
        <v>270.88101196289102</v>
      </c>
      <c r="D861" s="2">
        <f t="shared" si="52"/>
        <v>8.9102208453401648</v>
      </c>
      <c r="E861" s="2">
        <f t="shared" si="53"/>
        <v>16.635636592509993</v>
      </c>
      <c r="F861" s="2">
        <f t="shared" si="50"/>
        <v>11.46221464658826</v>
      </c>
      <c r="G861" s="2">
        <f t="shared" si="51"/>
        <v>20.273549588779563</v>
      </c>
    </row>
    <row r="862" spans="1:7">
      <c r="A862">
        <v>865.04300000000001</v>
      </c>
      <c r="B862">
        <v>276.63818359375</v>
      </c>
      <c r="C862">
        <v>270.89450073242199</v>
      </c>
      <c r="D862" s="2">
        <f t="shared" si="52"/>
        <v>6.4252221999787462</v>
      </c>
      <c r="E862" s="2">
        <f t="shared" si="53"/>
        <v>16.984236200803313</v>
      </c>
      <c r="F862" s="2">
        <f t="shared" si="50"/>
        <v>10.959367037760842</v>
      </c>
      <c r="G862" s="2">
        <f t="shared" si="51"/>
        <v>20.440782066751204</v>
      </c>
    </row>
    <row r="863" spans="1:7">
      <c r="A863">
        <v>866.05600000000004</v>
      </c>
      <c r="B863">
        <v>276.60266113281301</v>
      </c>
      <c r="C863">
        <v>270.92880249023398</v>
      </c>
      <c r="D863" s="2">
        <f t="shared" si="52"/>
        <v>3.8266899434495252</v>
      </c>
      <c r="E863" s="2">
        <f t="shared" si="53"/>
        <v>17.151242632164568</v>
      </c>
      <c r="F863" s="2">
        <f t="shared" si="50"/>
        <v>10.643027543398583</v>
      </c>
      <c r="G863" s="2">
        <f t="shared" si="51"/>
        <v>21.248712576263113</v>
      </c>
    </row>
    <row r="864" spans="1:7">
      <c r="A864">
        <v>867.06399999999996</v>
      </c>
      <c r="B864">
        <v>276.58285522460898</v>
      </c>
      <c r="C864">
        <v>270.84988403320301</v>
      </c>
      <c r="D864" s="2">
        <f t="shared" si="52"/>
        <v>1.8926940840747837</v>
      </c>
      <c r="E864" s="2">
        <f t="shared" si="53"/>
        <v>18.978524975661259</v>
      </c>
      <c r="F864" s="2">
        <f t="shared" si="50"/>
        <v>10.33188078277481</v>
      </c>
      <c r="G864" s="2">
        <f t="shared" si="51"/>
        <v>21.421454137186796</v>
      </c>
    </row>
    <row r="865" spans="1:7">
      <c r="A865">
        <v>868.072</v>
      </c>
      <c r="B865">
        <v>276.74505615234398</v>
      </c>
      <c r="C865">
        <v>270.88528442382801</v>
      </c>
      <c r="D865" s="2">
        <f t="shared" si="52"/>
        <v>-0.76758349936723314</v>
      </c>
      <c r="E865" s="2">
        <f t="shared" si="53"/>
        <v>18.876332370833548</v>
      </c>
      <c r="F865" s="2">
        <f t="shared" ref="F865:F928" si="54">-SLOPE(B835:B895,A835:A895)*3600</f>
        <v>10.18344740928546</v>
      </c>
      <c r="G865" s="2">
        <f t="shared" ref="G865:G928" si="55">-SLOPE(C835:C895,A835:A895)*3600</f>
        <v>21.451995990046537</v>
      </c>
    </row>
    <row r="866" spans="1:7">
      <c r="A866">
        <v>869.08699999999999</v>
      </c>
      <c r="B866">
        <v>276.60574340820301</v>
      </c>
      <c r="C866">
        <v>270.84097290039102</v>
      </c>
      <c r="D866" s="2">
        <f t="shared" si="52"/>
        <v>-0.87215371248297013</v>
      </c>
      <c r="E866" s="2">
        <f t="shared" si="53"/>
        <v>20.114779160621367</v>
      </c>
      <c r="F866" s="2">
        <f t="shared" si="54"/>
        <v>11.015848948253421</v>
      </c>
      <c r="G866" s="2">
        <f t="shared" si="55"/>
        <v>21.64742541931626</v>
      </c>
    </row>
    <row r="867" spans="1:7">
      <c r="A867">
        <v>870.09400000000005</v>
      </c>
      <c r="B867">
        <v>276.70129394531301</v>
      </c>
      <c r="C867">
        <v>270.83700561523398</v>
      </c>
      <c r="D867" s="2">
        <f t="shared" si="52"/>
        <v>1.0866158030157222</v>
      </c>
      <c r="E867" s="2">
        <f t="shared" si="53"/>
        <v>19.783075273662373</v>
      </c>
      <c r="F867" s="2">
        <f t="shared" si="54"/>
        <v>11.465688326177272</v>
      </c>
      <c r="G867" s="2">
        <f t="shared" si="55"/>
        <v>21.616691295458622</v>
      </c>
    </row>
    <row r="868" spans="1:7">
      <c r="A868">
        <v>871.10199999999998</v>
      </c>
      <c r="B868">
        <v>276.58645629882801</v>
      </c>
      <c r="C868">
        <v>270.94281005859398</v>
      </c>
      <c r="D868" s="2">
        <f t="shared" si="52"/>
        <v>-1.0641534517895181</v>
      </c>
      <c r="E868" s="2">
        <f t="shared" si="53"/>
        <v>19.9567286247194</v>
      </c>
      <c r="F868" s="2">
        <f t="shared" si="54"/>
        <v>11.71162447151643</v>
      </c>
      <c r="G868" s="2">
        <f t="shared" si="55"/>
        <v>21.206303054981809</v>
      </c>
    </row>
    <row r="869" spans="1:7">
      <c r="A869">
        <v>872.10799999999995</v>
      </c>
      <c r="B869">
        <v>276.60317993164102</v>
      </c>
      <c r="C869">
        <v>270.90817260742199</v>
      </c>
      <c r="D869" s="2">
        <f t="shared" si="52"/>
        <v>-4.725099123960284</v>
      </c>
      <c r="E869" s="2">
        <f t="shared" si="53"/>
        <v>18.602359061407551</v>
      </c>
      <c r="F869" s="2">
        <f t="shared" si="54"/>
        <v>11.5422372254694</v>
      </c>
      <c r="G869" s="2">
        <f t="shared" si="55"/>
        <v>20.931310872418848</v>
      </c>
    </row>
    <row r="870" spans="1:7">
      <c r="A870">
        <v>873.11</v>
      </c>
      <c r="B870">
        <v>276.67398071289102</v>
      </c>
      <c r="C870">
        <v>270.81732177734398</v>
      </c>
      <c r="D870" s="2">
        <f t="shared" si="52"/>
        <v>-3.7122664899820097</v>
      </c>
      <c r="E870" s="2">
        <f t="shared" si="53"/>
        <v>20.337121752882702</v>
      </c>
      <c r="F870" s="2">
        <f t="shared" si="54"/>
        <v>11.111291428983868</v>
      </c>
      <c r="G870" s="2">
        <f t="shared" si="55"/>
        <v>20.408798776916388</v>
      </c>
    </row>
    <row r="871" spans="1:7">
      <c r="A871">
        <v>874.12099999999998</v>
      </c>
      <c r="B871">
        <v>276.67605590820301</v>
      </c>
      <c r="C871">
        <v>270.88323974609398</v>
      </c>
      <c r="D871" s="2">
        <f t="shared" si="52"/>
        <v>-1.8623457326222224</v>
      </c>
      <c r="E871" s="2">
        <f t="shared" si="53"/>
        <v>19.847521053239895</v>
      </c>
      <c r="F871" s="2">
        <f t="shared" si="54"/>
        <v>10.688649614817701</v>
      </c>
      <c r="G871" s="2">
        <f t="shared" si="55"/>
        <v>20.017273808105532</v>
      </c>
    </row>
    <row r="872" spans="1:7">
      <c r="A872">
        <v>875.12199999999996</v>
      </c>
      <c r="B872">
        <v>276.68325805664102</v>
      </c>
      <c r="C872">
        <v>270.84368896484398</v>
      </c>
      <c r="D872" s="2">
        <f t="shared" si="52"/>
        <v>-1.4913923043156121</v>
      </c>
      <c r="E872" s="2">
        <f t="shared" si="53"/>
        <v>19.960871179597845</v>
      </c>
      <c r="F872" s="2">
        <f t="shared" si="54"/>
        <v>10.039921119614357</v>
      </c>
      <c r="G872" s="2">
        <f t="shared" si="55"/>
        <v>19.397172047299062</v>
      </c>
    </row>
    <row r="873" spans="1:7">
      <c r="A873">
        <v>876.13400000000001</v>
      </c>
      <c r="B873">
        <v>276.64541625976602</v>
      </c>
      <c r="C873">
        <v>270.896728515625</v>
      </c>
      <c r="D873" s="2">
        <f t="shared" si="52"/>
        <v>-1.4364896746483047</v>
      </c>
      <c r="E873" s="2">
        <f t="shared" si="53"/>
        <v>19.55808866485993</v>
      </c>
      <c r="F873" s="2">
        <f t="shared" si="54"/>
        <v>9.2303094220266733</v>
      </c>
      <c r="G873" s="2">
        <f t="shared" si="55"/>
        <v>19.191578647601126</v>
      </c>
    </row>
    <row r="874" spans="1:7">
      <c r="A874">
        <v>877.14300000000003</v>
      </c>
      <c r="B874">
        <v>276.72985839843801</v>
      </c>
      <c r="C874">
        <v>270.89657592773398</v>
      </c>
      <c r="D874" s="2">
        <f t="shared" si="52"/>
        <v>2.7200534886985404E-2</v>
      </c>
      <c r="E874" s="2">
        <f t="shared" si="53"/>
        <v>19.559744293478218</v>
      </c>
      <c r="F874" s="2">
        <f t="shared" si="54"/>
        <v>9.1627779162380296</v>
      </c>
      <c r="G874" s="2">
        <f t="shared" si="55"/>
        <v>19.589624991858486</v>
      </c>
    </row>
    <row r="875" spans="1:7">
      <c r="A875">
        <v>878.154</v>
      </c>
      <c r="B875">
        <v>276.69046020507801</v>
      </c>
      <c r="C875">
        <v>270.83432006835898</v>
      </c>
      <c r="D875" s="2">
        <f t="shared" si="52"/>
        <v>-0.17042386521844968</v>
      </c>
      <c r="E875" s="2">
        <f t="shared" si="53"/>
        <v>20.518539846258992</v>
      </c>
      <c r="F875" s="2">
        <f t="shared" si="54"/>
        <v>8.9394531187550825</v>
      </c>
      <c r="G875" s="2">
        <f t="shared" si="55"/>
        <v>19.365808964711356</v>
      </c>
    </row>
    <row r="876" spans="1:7">
      <c r="A876">
        <v>879.15700000000004</v>
      </c>
      <c r="B876">
        <v>276.70669555664102</v>
      </c>
      <c r="C876">
        <v>270.79190063476602</v>
      </c>
      <c r="D876" s="2">
        <f t="shared" si="52"/>
        <v>-4.6207428973956584E-2</v>
      </c>
      <c r="E876" s="2">
        <f t="shared" si="53"/>
        <v>20.450469065245684</v>
      </c>
      <c r="F876" s="2">
        <f t="shared" si="54"/>
        <v>8.9115139912136865</v>
      </c>
      <c r="G876" s="2">
        <f t="shared" si="55"/>
        <v>18.986878750321793</v>
      </c>
    </row>
    <row r="877" spans="1:7">
      <c r="A877">
        <v>880.16700000000003</v>
      </c>
      <c r="B877">
        <v>276.74530029296898</v>
      </c>
      <c r="C877">
        <v>270.84909057617199</v>
      </c>
      <c r="D877" s="2">
        <f t="shared" si="52"/>
        <v>1.608576846242106</v>
      </c>
      <c r="E877" s="2">
        <f t="shared" si="53"/>
        <v>21.434818067823223</v>
      </c>
      <c r="F877" s="2">
        <f t="shared" si="54"/>
        <v>8.9954251553287552</v>
      </c>
      <c r="G877" s="2">
        <f t="shared" si="55"/>
        <v>19.130978105906223</v>
      </c>
    </row>
    <row r="878" spans="1:7">
      <c r="A878">
        <v>881.17</v>
      </c>
      <c r="B878">
        <v>276.73165893554699</v>
      </c>
      <c r="C878">
        <v>270.86624145507801</v>
      </c>
      <c r="D878" s="2">
        <f t="shared" si="52"/>
        <v>2.5627489426061021</v>
      </c>
      <c r="E878" s="2">
        <f t="shared" si="53"/>
        <v>24.39979954981818</v>
      </c>
      <c r="F878" s="2">
        <f t="shared" si="54"/>
        <v>7.6658932402384945</v>
      </c>
      <c r="G878" s="2">
        <f t="shared" si="55"/>
        <v>19.367632999258486</v>
      </c>
    </row>
    <row r="879" spans="1:7">
      <c r="A879">
        <v>882.17</v>
      </c>
      <c r="B879">
        <v>276.67449951171898</v>
      </c>
      <c r="C879">
        <v>270.73709106445301</v>
      </c>
      <c r="D879" s="2">
        <f t="shared" si="52"/>
        <v>5.1806188958595341</v>
      </c>
      <c r="E879" s="2">
        <f t="shared" si="53"/>
        <v>24.056948465757191</v>
      </c>
      <c r="F879" s="2">
        <f t="shared" si="54"/>
        <v>6.3354516438268753</v>
      </c>
      <c r="G879" s="2">
        <f t="shared" si="55"/>
        <v>19.193790391084534</v>
      </c>
    </row>
    <row r="880" spans="1:7">
      <c r="A880">
        <v>883.18399999999997</v>
      </c>
      <c r="B880">
        <v>276.64797973632801</v>
      </c>
      <c r="C880">
        <v>270.82684326171898</v>
      </c>
      <c r="D880" s="2">
        <f t="shared" si="52"/>
        <v>7.9692851044446389</v>
      </c>
      <c r="E880" s="2">
        <f t="shared" si="53"/>
        <v>24.561871035841563</v>
      </c>
      <c r="F880" s="2">
        <f t="shared" si="54"/>
        <v>5.3326851659265184</v>
      </c>
      <c r="G880" s="2">
        <f t="shared" si="55"/>
        <v>19.082948262010461</v>
      </c>
    </row>
    <row r="881" spans="1:7">
      <c r="A881">
        <v>884.18700000000001</v>
      </c>
      <c r="B881">
        <v>276.65005493164102</v>
      </c>
      <c r="C881">
        <v>270.77728271484398</v>
      </c>
      <c r="D881" s="2">
        <f t="shared" si="52"/>
        <v>9.7746408752470249</v>
      </c>
      <c r="E881" s="2">
        <f t="shared" si="53"/>
        <v>24.629443527282394</v>
      </c>
      <c r="F881" s="2">
        <f t="shared" si="54"/>
        <v>4.7757716779679846</v>
      </c>
      <c r="G881" s="2">
        <f t="shared" si="55"/>
        <v>19.459912098519414</v>
      </c>
    </row>
    <row r="882" spans="1:7">
      <c r="A882">
        <v>885.197</v>
      </c>
      <c r="B882">
        <v>276.60369873046898</v>
      </c>
      <c r="C882">
        <v>270.76791381835898</v>
      </c>
      <c r="D882" s="2">
        <f t="shared" si="52"/>
        <v>13.097373070976593</v>
      </c>
      <c r="E882" s="2">
        <f t="shared" si="53"/>
        <v>25.455696467047314</v>
      </c>
      <c r="F882" s="2">
        <f t="shared" si="54"/>
        <v>4.8584107087114301</v>
      </c>
      <c r="G882" s="2">
        <f t="shared" si="55"/>
        <v>19.535281983749602</v>
      </c>
    </row>
    <row r="883" spans="1:7">
      <c r="A883">
        <v>886.20399999999995</v>
      </c>
      <c r="B883">
        <v>276.65158081054699</v>
      </c>
      <c r="C883">
        <v>270.74743652343801</v>
      </c>
      <c r="D883" s="2">
        <f t="shared" si="52"/>
        <v>14.275536075567299</v>
      </c>
      <c r="E883" s="2">
        <f t="shared" si="53"/>
        <v>24.63137892349085</v>
      </c>
      <c r="F883" s="2">
        <f t="shared" si="54"/>
        <v>3.9203302987779987</v>
      </c>
      <c r="G883" s="2">
        <f t="shared" si="55"/>
        <v>19.308189229923016</v>
      </c>
    </row>
    <row r="884" spans="1:7">
      <c r="A884">
        <v>887.21299999999997</v>
      </c>
      <c r="B884">
        <v>276.69253540039102</v>
      </c>
      <c r="C884">
        <v>270.87258911132801</v>
      </c>
      <c r="D884" s="2">
        <f t="shared" si="52"/>
        <v>16.589806351663675</v>
      </c>
      <c r="E884" s="2">
        <f t="shared" si="53"/>
        <v>21.494204392389292</v>
      </c>
      <c r="F884" s="2">
        <f t="shared" si="54"/>
        <v>2.4658036669000181</v>
      </c>
      <c r="G884" s="2">
        <f t="shared" si="55"/>
        <v>19.477248823852232</v>
      </c>
    </row>
    <row r="885" spans="1:7">
      <c r="A885">
        <v>888.21299999999997</v>
      </c>
      <c r="B885">
        <v>276.60342407226602</v>
      </c>
      <c r="C885">
        <v>270.74996948242199</v>
      </c>
      <c r="D885" s="2">
        <f t="shared" si="52"/>
        <v>18.395375188834343</v>
      </c>
      <c r="E885" s="2">
        <f t="shared" si="53"/>
        <v>19.705362219909279</v>
      </c>
      <c r="F885" s="2">
        <f t="shared" si="54"/>
        <v>2.2570235187927326</v>
      </c>
      <c r="G885" s="2">
        <f t="shared" si="55"/>
        <v>19.609529563298246</v>
      </c>
    </row>
    <row r="886" spans="1:7">
      <c r="A886">
        <v>889.21299999999997</v>
      </c>
      <c r="B886">
        <v>276.60626220703102</v>
      </c>
      <c r="C886">
        <v>270.77474975585898</v>
      </c>
      <c r="D886" s="2">
        <f t="shared" si="52"/>
        <v>18.602615628341148</v>
      </c>
      <c r="E886" s="2">
        <f t="shared" si="53"/>
        <v>20.840470115010078</v>
      </c>
      <c r="F886" s="2">
        <f t="shared" si="54"/>
        <v>2.9404722411364785</v>
      </c>
      <c r="G886" s="2">
        <f t="shared" si="55"/>
        <v>19.894154554191211</v>
      </c>
    </row>
    <row r="887" spans="1:7">
      <c r="A887">
        <v>890.221</v>
      </c>
      <c r="B887">
        <v>276.67141723632801</v>
      </c>
      <c r="C887">
        <v>270.77999877929699</v>
      </c>
      <c r="D887" s="2">
        <f t="shared" si="52"/>
        <v>17.607616047000086</v>
      </c>
      <c r="E887" s="2">
        <f t="shared" si="53"/>
        <v>19.900363827234251</v>
      </c>
      <c r="F887" s="2">
        <f t="shared" si="54"/>
        <v>2.8839350704072237</v>
      </c>
      <c r="G887" s="2">
        <f t="shared" si="55"/>
        <v>19.984411252014603</v>
      </c>
    </row>
    <row r="888" spans="1:7">
      <c r="A888">
        <v>891.23299999999995</v>
      </c>
      <c r="B888">
        <v>276.64462280273398</v>
      </c>
      <c r="C888">
        <v>270.75537109375</v>
      </c>
      <c r="D888" s="2">
        <f t="shared" si="52"/>
        <v>16.169293193433248</v>
      </c>
      <c r="E888" s="2">
        <f t="shared" si="53"/>
        <v>19.736431896484465</v>
      </c>
      <c r="F888" s="2">
        <f t="shared" si="54"/>
        <v>2.5992361837827538</v>
      </c>
      <c r="G888" s="2">
        <f t="shared" si="55"/>
        <v>19.959255292492706</v>
      </c>
    </row>
    <row r="889" spans="1:7">
      <c r="A889">
        <v>892.23400000000004</v>
      </c>
      <c r="B889">
        <v>276.63949584960898</v>
      </c>
      <c r="C889">
        <v>270.71121215820301</v>
      </c>
      <c r="D889" s="2">
        <f t="shared" si="52"/>
        <v>16.773782918103219</v>
      </c>
      <c r="E889" s="2">
        <f t="shared" si="53"/>
        <v>18.721389832411251</v>
      </c>
      <c r="F889" s="2">
        <f t="shared" si="54"/>
        <v>2.6832913474637694</v>
      </c>
      <c r="G889" s="2">
        <f t="shared" si="55"/>
        <v>19.678643603572159</v>
      </c>
    </row>
    <row r="890" spans="1:7">
      <c r="A890">
        <v>893.24599999999998</v>
      </c>
      <c r="B890">
        <v>276.67913818359398</v>
      </c>
      <c r="C890">
        <v>270.70104980468801</v>
      </c>
      <c r="D890" s="2">
        <f t="shared" si="52"/>
        <v>17.622496892915063</v>
      </c>
      <c r="E890" s="2">
        <f t="shared" si="53"/>
        <v>17.664289560704091</v>
      </c>
      <c r="F890" s="2">
        <f t="shared" si="54"/>
        <v>3.0281289797352664</v>
      </c>
      <c r="G890" s="2">
        <f t="shared" si="55"/>
        <v>19.977423648806322</v>
      </c>
    </row>
    <row r="891" spans="1:7">
      <c r="A891">
        <v>894.25199999999995</v>
      </c>
      <c r="B891">
        <v>276.59390258789102</v>
      </c>
      <c r="C891">
        <v>270.76043701171898</v>
      </c>
      <c r="D891" s="2">
        <f t="shared" si="52"/>
        <v>17.908973757670637</v>
      </c>
      <c r="E891" s="2">
        <f t="shared" si="53"/>
        <v>16.333351051106664</v>
      </c>
      <c r="F891" s="2">
        <f t="shared" si="54"/>
        <v>2.5049669510129235</v>
      </c>
      <c r="G891" s="2">
        <f t="shared" si="55"/>
        <v>20.284065665226713</v>
      </c>
    </row>
    <row r="892" spans="1:7">
      <c r="A892">
        <v>895.26099999999997</v>
      </c>
      <c r="B892">
        <v>276.595458984375</v>
      </c>
      <c r="C892">
        <v>270.72216796875</v>
      </c>
      <c r="D892" s="2">
        <f t="shared" si="52"/>
        <v>17.277461166018988</v>
      </c>
      <c r="E892" s="2">
        <f t="shared" si="53"/>
        <v>16.725011089272765</v>
      </c>
      <c r="F892" s="2">
        <f t="shared" si="54"/>
        <v>2.6931630622128968</v>
      </c>
      <c r="G892" s="2">
        <f t="shared" si="55"/>
        <v>20.656889737193762</v>
      </c>
    </row>
    <row r="893" spans="1:7">
      <c r="A893">
        <v>896.26800000000003</v>
      </c>
      <c r="B893">
        <v>276.628662109375</v>
      </c>
      <c r="C893">
        <v>270.60559082031301</v>
      </c>
      <c r="D893" s="2">
        <f t="shared" si="52"/>
        <v>10.692578011419116</v>
      </c>
      <c r="E893" s="2">
        <f t="shared" si="53"/>
        <v>15.851834699747425</v>
      </c>
      <c r="F893" s="2">
        <f t="shared" si="54"/>
        <v>3.1772382672131041</v>
      </c>
      <c r="G893" s="2">
        <f t="shared" si="55"/>
        <v>21.090345914463825</v>
      </c>
    </row>
    <row r="894" spans="1:7">
      <c r="A894">
        <v>897.274</v>
      </c>
      <c r="B894">
        <v>276.58901977539102</v>
      </c>
      <c r="C894">
        <v>270.70263671875</v>
      </c>
      <c r="D894" s="2">
        <f t="shared" si="52"/>
        <v>4.982185241075598</v>
      </c>
      <c r="E894" s="2">
        <f t="shared" si="53"/>
        <v>13.946402598929094</v>
      </c>
      <c r="F894" s="2">
        <f t="shared" si="54"/>
        <v>3.7413863047416478</v>
      </c>
      <c r="G894" s="2">
        <f t="shared" si="55"/>
        <v>20.825928406935276</v>
      </c>
    </row>
    <row r="895" spans="1:7">
      <c r="A895">
        <v>898.27499999999998</v>
      </c>
      <c r="B895">
        <v>276.60137939453102</v>
      </c>
      <c r="C895">
        <v>270.73263549804699</v>
      </c>
      <c r="D895" s="2">
        <f t="shared" si="52"/>
        <v>3.0103515067096231</v>
      </c>
      <c r="E895" s="2">
        <f t="shared" si="53"/>
        <v>14.857438656548078</v>
      </c>
      <c r="F895" s="2">
        <f t="shared" si="54"/>
        <v>4.6882320743119408</v>
      </c>
      <c r="G895" s="2">
        <f t="shared" si="55"/>
        <v>21.152791744037472</v>
      </c>
    </row>
    <row r="896" spans="1:7">
      <c r="A896">
        <v>899.28099999999995</v>
      </c>
      <c r="B896">
        <v>276.47494506835898</v>
      </c>
      <c r="C896">
        <v>270.70724487304699</v>
      </c>
      <c r="D896" s="2">
        <f t="shared" si="52"/>
        <v>0.66957515276737467</v>
      </c>
      <c r="E896" s="2">
        <f t="shared" si="53"/>
        <v>15.220357656624484</v>
      </c>
      <c r="F896" s="2">
        <f t="shared" si="54"/>
        <v>4.2400574555357124</v>
      </c>
      <c r="G896" s="2">
        <f t="shared" si="55"/>
        <v>21.261235565087237</v>
      </c>
    </row>
    <row r="897" spans="1:7">
      <c r="A897">
        <v>900.28300000000002</v>
      </c>
      <c r="B897">
        <v>276.53546142578102</v>
      </c>
      <c r="C897">
        <v>270.70755004882801</v>
      </c>
      <c r="D897" s="2">
        <f t="shared" si="52"/>
        <v>-0.31246325720406115</v>
      </c>
      <c r="E897" s="2">
        <f t="shared" si="53"/>
        <v>16.984644381928895</v>
      </c>
      <c r="F897" s="2">
        <f t="shared" si="54"/>
        <v>5.0211871606859644</v>
      </c>
      <c r="G897" s="2">
        <f t="shared" si="55"/>
        <v>21.947258600362989</v>
      </c>
    </row>
    <row r="898" spans="1:7">
      <c r="A898">
        <v>901.29200000000003</v>
      </c>
      <c r="B898">
        <v>276.52798461914102</v>
      </c>
      <c r="C898">
        <v>270.77917480468801</v>
      </c>
      <c r="D898" s="2">
        <f t="shared" si="52"/>
        <v>-1.2148498025512524</v>
      </c>
      <c r="E898" s="2">
        <f t="shared" si="53"/>
        <v>17.431025940908757</v>
      </c>
      <c r="F898" s="2">
        <f t="shared" si="54"/>
        <v>4.9872049207119709</v>
      </c>
      <c r="G898" s="2">
        <f t="shared" si="55"/>
        <v>21.817813690807835</v>
      </c>
    </row>
    <row r="899" spans="1:7">
      <c r="A899">
        <v>902.29600000000005</v>
      </c>
      <c r="B899">
        <v>276.58645629882801</v>
      </c>
      <c r="C899">
        <v>270.76934814453102</v>
      </c>
      <c r="D899" s="2">
        <f t="shared" si="52"/>
        <v>-4.5906264400711123</v>
      </c>
      <c r="E899" s="2">
        <f t="shared" si="53"/>
        <v>18.437601683895462</v>
      </c>
      <c r="F899" s="2">
        <f t="shared" si="54"/>
        <v>5.356001965501668</v>
      </c>
      <c r="G899" s="2">
        <f t="shared" si="55"/>
        <v>20.983561946834868</v>
      </c>
    </row>
    <row r="900" spans="1:7">
      <c r="A900">
        <v>903.30899999999997</v>
      </c>
      <c r="B900">
        <v>276.59210205078102</v>
      </c>
      <c r="C900">
        <v>270.73233032226602</v>
      </c>
      <c r="D900" s="2">
        <f t="shared" si="52"/>
        <v>-6.811349741055027</v>
      </c>
      <c r="E900" s="2">
        <f t="shared" si="53"/>
        <v>15.945299146755787</v>
      </c>
      <c r="F900" s="2">
        <f t="shared" si="54"/>
        <v>5.8719055017596169</v>
      </c>
      <c r="G900" s="2">
        <f t="shared" si="55"/>
        <v>20.508130278221081</v>
      </c>
    </row>
    <row r="901" spans="1:7">
      <c r="A901">
        <v>904.31</v>
      </c>
      <c r="B901">
        <v>276.58978271484398</v>
      </c>
      <c r="C901">
        <v>270.68246459960898</v>
      </c>
      <c r="D901" s="2">
        <f t="shared" si="52"/>
        <v>-4.588731348852443</v>
      </c>
      <c r="E901" s="2">
        <f t="shared" si="53"/>
        <v>18.145546442046097</v>
      </c>
      <c r="F901" s="2">
        <f t="shared" si="54"/>
        <v>6.2221214146557884</v>
      </c>
      <c r="G901" s="2">
        <f t="shared" si="55"/>
        <v>21.064953136826475</v>
      </c>
    </row>
    <row r="902" spans="1:7">
      <c r="A902">
        <v>905.32299999999998</v>
      </c>
      <c r="B902">
        <v>276.63742065429699</v>
      </c>
      <c r="C902">
        <v>270.698974609375</v>
      </c>
      <c r="D902" s="2">
        <f t="shared" si="52"/>
        <v>-5.251361437669174</v>
      </c>
      <c r="E902" s="2">
        <f t="shared" si="53"/>
        <v>18.067281564079984</v>
      </c>
      <c r="F902" s="2">
        <f t="shared" si="54"/>
        <v>5.856521861845458</v>
      </c>
      <c r="G902" s="2">
        <f t="shared" si="55"/>
        <v>20.561456397355837</v>
      </c>
    </row>
    <row r="903" spans="1:7">
      <c r="A903">
        <v>906.32399999999996</v>
      </c>
      <c r="B903">
        <v>276.64773559570301</v>
      </c>
      <c r="C903">
        <v>270.69308471679699</v>
      </c>
      <c r="D903" s="2">
        <f t="shared" si="52"/>
        <v>-7.3123357618257021</v>
      </c>
      <c r="E903" s="2">
        <f t="shared" si="53"/>
        <v>18.223186898642794</v>
      </c>
      <c r="F903" s="2">
        <f t="shared" si="54"/>
        <v>6.1813322221935039</v>
      </c>
      <c r="G903" s="2">
        <f t="shared" si="55"/>
        <v>20.288861068011578</v>
      </c>
    </row>
    <row r="904" spans="1:7">
      <c r="A904">
        <v>907.32399999999996</v>
      </c>
      <c r="B904">
        <v>276.59133911132801</v>
      </c>
      <c r="C904">
        <v>270.665771484375</v>
      </c>
      <c r="D904" s="2">
        <f t="shared" si="52"/>
        <v>-8.6566191806342783</v>
      </c>
      <c r="E904" s="2">
        <f t="shared" si="53"/>
        <v>18.198689750121297</v>
      </c>
      <c r="F904" s="2">
        <f t="shared" si="54"/>
        <v>6.5282615531213821</v>
      </c>
      <c r="G904" s="2">
        <f t="shared" si="55"/>
        <v>19.962356246200887</v>
      </c>
    </row>
    <row r="905" spans="1:7">
      <c r="A905">
        <v>908.33699999999999</v>
      </c>
      <c r="B905">
        <v>276.48629760742199</v>
      </c>
      <c r="C905">
        <v>270.65243530273398</v>
      </c>
      <c r="D905" s="2">
        <f t="shared" si="52"/>
        <v>-8.0894232793173799</v>
      </c>
      <c r="E905" s="2">
        <f t="shared" si="53"/>
        <v>20.365193825510605</v>
      </c>
      <c r="F905" s="2">
        <f t="shared" si="54"/>
        <v>6.7067892576325674</v>
      </c>
      <c r="G905" s="2">
        <f t="shared" si="55"/>
        <v>19.748684581418921</v>
      </c>
    </row>
    <row r="906" spans="1:7">
      <c r="A906">
        <v>909.34699999999998</v>
      </c>
      <c r="B906">
        <v>276.53802490234398</v>
      </c>
      <c r="C906">
        <v>270.71517944335898</v>
      </c>
      <c r="D906" s="2">
        <f t="shared" si="52"/>
        <v>-10.280765841146579</v>
      </c>
      <c r="E906" s="2">
        <f t="shared" si="53"/>
        <v>22.255184701822373</v>
      </c>
      <c r="F906" s="2">
        <f t="shared" si="54"/>
        <v>6.9541279418523532</v>
      </c>
      <c r="G906" s="2">
        <f t="shared" si="55"/>
        <v>19.600086441568859</v>
      </c>
    </row>
    <row r="907" spans="1:7">
      <c r="A907">
        <v>910.35299999999995</v>
      </c>
      <c r="B907">
        <v>276.552978515625</v>
      </c>
      <c r="C907">
        <v>270.67291259765602</v>
      </c>
      <c r="D907" s="2">
        <f t="shared" si="52"/>
        <v>-9.4723937935713671</v>
      </c>
      <c r="E907" s="2">
        <f t="shared" si="53"/>
        <v>22.636287369732408</v>
      </c>
      <c r="F907" s="2">
        <f t="shared" si="54"/>
        <v>6.739874213223775</v>
      </c>
      <c r="G907" s="2">
        <f t="shared" si="55"/>
        <v>20.052164964380093</v>
      </c>
    </row>
    <row r="908" spans="1:7">
      <c r="A908">
        <v>911.35299999999995</v>
      </c>
      <c r="B908">
        <v>276.77673339843801</v>
      </c>
      <c r="C908">
        <v>270.66244506835898</v>
      </c>
      <c r="D908" s="2">
        <f t="shared" si="52"/>
        <v>-7.6154990352112399</v>
      </c>
      <c r="E908" s="2">
        <f t="shared" si="53"/>
        <v>24.359881612618654</v>
      </c>
      <c r="F908" s="2">
        <f t="shared" si="54"/>
        <v>6.4319590786572922</v>
      </c>
      <c r="G908" s="2">
        <f t="shared" si="55"/>
        <v>19.947199121005394</v>
      </c>
    </row>
    <row r="909" spans="1:7">
      <c r="A909">
        <v>912.35299999999995</v>
      </c>
      <c r="B909">
        <v>276.75302124023398</v>
      </c>
      <c r="C909">
        <v>270.679443359375</v>
      </c>
      <c r="D909" s="2">
        <f t="shared" si="52"/>
        <v>-7.0224716681732691</v>
      </c>
      <c r="E909" s="2">
        <f t="shared" si="53"/>
        <v>26.846311929257315</v>
      </c>
      <c r="F909" s="2">
        <f t="shared" si="54"/>
        <v>6.0449142787453667</v>
      </c>
      <c r="G909" s="2">
        <f t="shared" si="55"/>
        <v>19.864218329971639</v>
      </c>
    </row>
    <row r="910" spans="1:7">
      <c r="A910">
        <v>913.35299999999995</v>
      </c>
      <c r="B910">
        <v>276.642578125</v>
      </c>
      <c r="C910">
        <v>270.67468261718801</v>
      </c>
      <c r="D910" s="2">
        <f t="shared" si="52"/>
        <v>-4.5589209884057933</v>
      </c>
      <c r="E910" s="2">
        <f t="shared" si="53"/>
        <v>27.784887118563912</v>
      </c>
      <c r="F910" s="2">
        <f t="shared" si="54"/>
        <v>6.0398412253637597</v>
      </c>
      <c r="G910" s="2">
        <f t="shared" si="55"/>
        <v>20.083222696889994</v>
      </c>
    </row>
    <row r="911" spans="1:7">
      <c r="A911">
        <v>914.35400000000004</v>
      </c>
      <c r="B911">
        <v>276.68582153320301</v>
      </c>
      <c r="C911">
        <v>270.60000610351602</v>
      </c>
      <c r="D911" s="2">
        <f t="shared" si="52"/>
        <v>-4.1286262506536824</v>
      </c>
      <c r="E911" s="2">
        <f t="shared" si="53"/>
        <v>27.977410954653063</v>
      </c>
      <c r="F911" s="2">
        <f t="shared" si="54"/>
        <v>6.3077365709645141</v>
      </c>
      <c r="G911" s="2">
        <f t="shared" si="55"/>
        <v>19.948645557472396</v>
      </c>
    </row>
    <row r="912" spans="1:7">
      <c r="A912">
        <v>915.35799999999995</v>
      </c>
      <c r="B912">
        <v>276.62326049804699</v>
      </c>
      <c r="C912">
        <v>270.57302856445301</v>
      </c>
      <c r="D912" s="2">
        <f t="shared" si="52"/>
        <v>0.89348539143546046</v>
      </c>
      <c r="E912" s="2">
        <f t="shared" si="53"/>
        <v>29.933532889947777</v>
      </c>
      <c r="F912" s="2">
        <f t="shared" si="54"/>
        <v>6.2887092341824244</v>
      </c>
      <c r="G912" s="2">
        <f t="shared" si="55"/>
        <v>20.142963026579331</v>
      </c>
    </row>
    <row r="913" spans="1:7">
      <c r="A913">
        <v>916.35699999999997</v>
      </c>
      <c r="B913">
        <v>276.66729736328102</v>
      </c>
      <c r="C913">
        <v>270.63037109375</v>
      </c>
      <c r="D913" s="2">
        <f t="shared" si="52"/>
        <v>3.6696725569807742</v>
      </c>
      <c r="E913" s="2">
        <f t="shared" si="53"/>
        <v>28.598185927407023</v>
      </c>
      <c r="F913" s="2">
        <f t="shared" si="54"/>
        <v>6.8660731256468441</v>
      </c>
      <c r="G913" s="2">
        <f t="shared" si="55"/>
        <v>19.837414632832196</v>
      </c>
    </row>
    <row r="914" spans="1:7">
      <c r="A914">
        <v>917.35799999999995</v>
      </c>
      <c r="B914">
        <v>276.73474121093801</v>
      </c>
      <c r="C914">
        <v>270.6171875</v>
      </c>
      <c r="D914" s="2">
        <f t="shared" ref="D914:D977" si="56">-SLOPE(B899:B929,A899:A929)*3600</f>
        <v>5.7161654113142255</v>
      </c>
      <c r="E914" s="2">
        <f t="shared" ref="E914:E977" si="57">-SLOPE(C899:C929,A899:A929)*3600</f>
        <v>25.300392459629549</v>
      </c>
      <c r="F914" s="2">
        <f t="shared" si="54"/>
        <v>7.0929914296422032</v>
      </c>
      <c r="G914" s="2">
        <f t="shared" si="55"/>
        <v>20.202383161533774</v>
      </c>
    </row>
    <row r="915" spans="1:7">
      <c r="A915">
        <v>918.36900000000003</v>
      </c>
      <c r="B915">
        <v>276.64309692382801</v>
      </c>
      <c r="C915">
        <v>270.63653564453102</v>
      </c>
      <c r="D915" s="2">
        <f t="shared" si="56"/>
        <v>7.4409360306181993</v>
      </c>
      <c r="E915" s="2">
        <f t="shared" si="57"/>
        <v>22.814257047832577</v>
      </c>
      <c r="F915" s="2">
        <f t="shared" si="54"/>
        <v>7.4138327883890316</v>
      </c>
      <c r="G915" s="2">
        <f t="shared" si="55"/>
        <v>19.712108306940745</v>
      </c>
    </row>
    <row r="916" spans="1:7">
      <c r="A916">
        <v>919.36800000000005</v>
      </c>
      <c r="B916">
        <v>276.529541015625</v>
      </c>
      <c r="C916">
        <v>270.53488159179699</v>
      </c>
      <c r="D916" s="2">
        <f t="shared" si="56"/>
        <v>9.9791518167225153</v>
      </c>
      <c r="E916" s="2">
        <f t="shared" si="57"/>
        <v>23.039282134925319</v>
      </c>
      <c r="F916" s="2">
        <f t="shared" si="54"/>
        <v>8.0484736484173904</v>
      </c>
      <c r="G916" s="2">
        <f t="shared" si="55"/>
        <v>19.956211096476348</v>
      </c>
    </row>
    <row r="917" spans="1:7">
      <c r="A917">
        <v>920.37699999999995</v>
      </c>
      <c r="B917">
        <v>276.65493774414102</v>
      </c>
      <c r="C917">
        <v>270.59939575195301</v>
      </c>
      <c r="D917" s="2">
        <f t="shared" si="56"/>
        <v>9.8855269971165693</v>
      </c>
      <c r="E917" s="2">
        <f t="shared" si="57"/>
        <v>21.716033858502367</v>
      </c>
      <c r="F917" s="2">
        <f t="shared" si="54"/>
        <v>8.4618955155628282</v>
      </c>
      <c r="G917" s="2">
        <f t="shared" si="55"/>
        <v>20.327552315310271</v>
      </c>
    </row>
    <row r="918" spans="1:7">
      <c r="A918">
        <v>921.38300000000004</v>
      </c>
      <c r="B918">
        <v>276.65313720703102</v>
      </c>
      <c r="C918">
        <v>270.57125854492199</v>
      </c>
      <c r="D918" s="2">
        <f t="shared" si="56"/>
        <v>11.577940528746828</v>
      </c>
      <c r="E918" s="2">
        <f t="shared" si="57"/>
        <v>20.069603190414522</v>
      </c>
      <c r="F918" s="2">
        <f t="shared" si="54"/>
        <v>9.183985035300207</v>
      </c>
      <c r="G918" s="2">
        <f t="shared" si="55"/>
        <v>19.955638921423269</v>
      </c>
    </row>
    <row r="919" spans="1:7">
      <c r="A919">
        <v>922.39200000000005</v>
      </c>
      <c r="B919">
        <v>276.6474609375</v>
      </c>
      <c r="C919">
        <v>270.59191894531301</v>
      </c>
      <c r="D919" s="2">
        <f t="shared" si="56"/>
        <v>12.201321330699891</v>
      </c>
      <c r="E919" s="2">
        <f t="shared" si="57"/>
        <v>19.549346576018483</v>
      </c>
      <c r="F919" s="2">
        <f t="shared" si="54"/>
        <v>9.4971915442013906</v>
      </c>
      <c r="G919" s="2">
        <f t="shared" si="55"/>
        <v>20.139014335802269</v>
      </c>
    </row>
    <row r="920" spans="1:7">
      <c r="A920">
        <v>923.39099999999996</v>
      </c>
      <c r="B920">
        <v>276.56481933593801</v>
      </c>
      <c r="C920">
        <v>270.527099609375</v>
      </c>
      <c r="D920" s="2">
        <f t="shared" si="56"/>
        <v>15.289574277205396</v>
      </c>
      <c r="E920" s="2">
        <f t="shared" si="57"/>
        <v>20.100467238194494</v>
      </c>
      <c r="F920" s="2">
        <f t="shared" si="54"/>
        <v>9.8376313982534356</v>
      </c>
      <c r="G920" s="2">
        <f t="shared" si="55"/>
        <v>20.574111582062301</v>
      </c>
    </row>
    <row r="921" spans="1:7">
      <c r="A921">
        <v>924.40200000000004</v>
      </c>
      <c r="B921">
        <v>276.64489746093801</v>
      </c>
      <c r="C921">
        <v>270.53839111328102</v>
      </c>
      <c r="D921" s="2">
        <f t="shared" si="56"/>
        <v>20.190077501099335</v>
      </c>
      <c r="E921" s="2">
        <f t="shared" si="57"/>
        <v>19.840600563636286</v>
      </c>
      <c r="F921" s="2">
        <f t="shared" si="54"/>
        <v>10.208265053449745</v>
      </c>
      <c r="G921" s="2">
        <f t="shared" si="55"/>
        <v>21.303345158217123</v>
      </c>
    </row>
    <row r="922" spans="1:7">
      <c r="A922">
        <v>925.40599999999995</v>
      </c>
      <c r="B922">
        <v>276.59518432617199</v>
      </c>
      <c r="C922">
        <v>270.53378295898398</v>
      </c>
      <c r="D922" s="2">
        <f t="shared" si="56"/>
        <v>22.644202765121864</v>
      </c>
      <c r="E922" s="2">
        <f t="shared" si="57"/>
        <v>19.503051198009185</v>
      </c>
      <c r="F922" s="2">
        <f t="shared" si="54"/>
        <v>11.428623211648379</v>
      </c>
      <c r="G922" s="2">
        <f t="shared" si="55"/>
        <v>21.486602657073114</v>
      </c>
    </row>
    <row r="923" spans="1:7">
      <c r="A923">
        <v>926.41</v>
      </c>
      <c r="B923">
        <v>276.54525756835898</v>
      </c>
      <c r="C923">
        <v>270.49755859375</v>
      </c>
      <c r="D923" s="2">
        <f t="shared" si="56"/>
        <v>25.384228270452052</v>
      </c>
      <c r="E923" s="2">
        <f t="shared" si="57"/>
        <v>19.154661313256003</v>
      </c>
      <c r="F923" s="2">
        <f t="shared" si="54"/>
        <v>12.391811230998085</v>
      </c>
      <c r="G923" s="2">
        <f t="shared" si="55"/>
        <v>21.721410125540594</v>
      </c>
    </row>
    <row r="924" spans="1:7">
      <c r="A924">
        <v>927.41700000000003</v>
      </c>
      <c r="B924">
        <v>276.56481933593801</v>
      </c>
      <c r="C924">
        <v>270.57174682617199</v>
      </c>
      <c r="D924" s="2">
        <f t="shared" si="56"/>
        <v>22.468485521486624</v>
      </c>
      <c r="E924" s="2">
        <f t="shared" si="57"/>
        <v>19.494361658526973</v>
      </c>
      <c r="F924" s="2">
        <f t="shared" si="54"/>
        <v>12.22331369552329</v>
      </c>
      <c r="G924" s="2">
        <f t="shared" si="55"/>
        <v>22.487988631635595</v>
      </c>
    </row>
    <row r="925" spans="1:7">
      <c r="A925">
        <v>928.43100000000004</v>
      </c>
      <c r="B925">
        <v>276.51666259765602</v>
      </c>
      <c r="C925">
        <v>270.53726196289102</v>
      </c>
      <c r="D925" s="2">
        <f t="shared" si="56"/>
        <v>20.071259163952597</v>
      </c>
      <c r="E925" s="2">
        <f t="shared" si="57"/>
        <v>17.683526086288833</v>
      </c>
      <c r="F925" s="2">
        <f t="shared" si="54"/>
        <v>12.898803877638407</v>
      </c>
      <c r="G925" s="2">
        <f t="shared" si="55"/>
        <v>22.666694167779653</v>
      </c>
    </row>
    <row r="926" spans="1:7">
      <c r="A926">
        <v>929.43600000000004</v>
      </c>
      <c r="B926">
        <v>276.59237670898398</v>
      </c>
      <c r="C926">
        <v>270.52868652343801</v>
      </c>
      <c r="D926" s="2">
        <f t="shared" si="56"/>
        <v>20.445067527532164</v>
      </c>
      <c r="E926" s="2">
        <f t="shared" si="57"/>
        <v>16.556917992426207</v>
      </c>
      <c r="F926" s="2">
        <f t="shared" si="54"/>
        <v>13.498229985266789</v>
      </c>
      <c r="G926" s="2">
        <f t="shared" si="55"/>
        <v>22.663814646880631</v>
      </c>
    </row>
    <row r="927" spans="1:7">
      <c r="A927">
        <v>930.43600000000004</v>
      </c>
      <c r="B927">
        <v>276.51486206054699</v>
      </c>
      <c r="C927">
        <v>270.46087646484398</v>
      </c>
      <c r="D927" s="2">
        <f t="shared" si="56"/>
        <v>18.671699213544571</v>
      </c>
      <c r="E927" s="2">
        <f t="shared" si="57"/>
        <v>17.252879050213387</v>
      </c>
      <c r="F927" s="2">
        <f t="shared" si="54"/>
        <v>14.444946196479963</v>
      </c>
      <c r="G927" s="2">
        <f t="shared" si="55"/>
        <v>22.994118433155212</v>
      </c>
    </row>
    <row r="928" spans="1:7">
      <c r="A928">
        <v>931.44600000000003</v>
      </c>
      <c r="B928">
        <v>276.55657958984398</v>
      </c>
      <c r="C928">
        <v>270.59588623046898</v>
      </c>
      <c r="D928" s="2">
        <f t="shared" si="56"/>
        <v>19.446256960763815</v>
      </c>
      <c r="E928" s="2">
        <f t="shared" si="57"/>
        <v>16.471436020484894</v>
      </c>
      <c r="F928" s="2">
        <f t="shared" si="54"/>
        <v>15.483466665503794</v>
      </c>
      <c r="G928" s="2">
        <f t="shared" si="55"/>
        <v>23.036749620807988</v>
      </c>
    </row>
    <row r="929" spans="1:7">
      <c r="A929">
        <v>932.447</v>
      </c>
      <c r="B929">
        <v>276.59957885742199</v>
      </c>
      <c r="C929">
        <v>270.60256958007801</v>
      </c>
      <c r="D929" s="2">
        <f t="shared" si="56"/>
        <v>18.823262999870654</v>
      </c>
      <c r="E929" s="2">
        <f t="shared" si="57"/>
        <v>16.571379633569162</v>
      </c>
      <c r="F929" s="2">
        <f t="shared" ref="F929:F992" si="58">-SLOPE(B899:B959,A899:A959)*3600</f>
        <v>16.601244371159957</v>
      </c>
      <c r="G929" s="2">
        <f t="shared" ref="G929:G992" si="59">-SLOPE(C899:C959,A899:A959)*3600</f>
        <v>22.690778861766379</v>
      </c>
    </row>
    <row r="930" spans="1:7">
      <c r="A930">
        <v>933.45600000000002</v>
      </c>
      <c r="B930">
        <v>276.55682373046898</v>
      </c>
      <c r="C930">
        <v>270.56381225585898</v>
      </c>
      <c r="D930" s="2">
        <f t="shared" si="56"/>
        <v>17.77434125025934</v>
      </c>
      <c r="E930" s="2">
        <f t="shared" si="57"/>
        <v>16.452362115475456</v>
      </c>
      <c r="F930" s="2">
        <f t="shared" si="58"/>
        <v>17.777914090596287</v>
      </c>
      <c r="G930" s="2">
        <f t="shared" si="59"/>
        <v>22.194192576093673</v>
      </c>
    </row>
    <row r="931" spans="1:7">
      <c r="A931">
        <v>934.46400000000006</v>
      </c>
      <c r="B931">
        <v>276.51126098632801</v>
      </c>
      <c r="C931">
        <v>270.46453857421898</v>
      </c>
      <c r="D931" s="2">
        <f t="shared" si="56"/>
        <v>17.787002589811745</v>
      </c>
      <c r="E931" s="2">
        <f t="shared" si="57"/>
        <v>15.992422917492677</v>
      </c>
      <c r="F931" s="2">
        <f t="shared" si="58"/>
        <v>18.819271266056226</v>
      </c>
      <c r="G931" s="2">
        <f t="shared" si="59"/>
        <v>22.099388511460845</v>
      </c>
    </row>
    <row r="932" spans="1:7">
      <c r="A932">
        <v>935.46900000000005</v>
      </c>
      <c r="B932">
        <v>276.62969970703102</v>
      </c>
      <c r="C932">
        <v>270.57125854492199</v>
      </c>
      <c r="D932" s="2">
        <f t="shared" si="56"/>
        <v>19.474549618498557</v>
      </c>
      <c r="E932" s="2">
        <f t="shared" si="57"/>
        <v>18.839383467240662</v>
      </c>
      <c r="F932" s="2">
        <f t="shared" si="58"/>
        <v>20.205734977226623</v>
      </c>
      <c r="G932" s="2">
        <f t="shared" si="59"/>
        <v>22.106424528399526</v>
      </c>
    </row>
    <row r="933" spans="1:7">
      <c r="A933">
        <v>936.47799999999995</v>
      </c>
      <c r="B933">
        <v>276.49917602539102</v>
      </c>
      <c r="C933">
        <v>270.56109619140602</v>
      </c>
      <c r="D933" s="2">
        <f t="shared" si="56"/>
        <v>20.919027636497947</v>
      </c>
      <c r="E933" s="2">
        <f t="shared" si="57"/>
        <v>17.529247533946684</v>
      </c>
      <c r="F933" s="2">
        <f t="shared" si="58"/>
        <v>20.790270596826691</v>
      </c>
      <c r="G933" s="2">
        <f t="shared" si="59"/>
        <v>21.928264758680189</v>
      </c>
    </row>
    <row r="934" spans="1:7">
      <c r="A934">
        <v>937.48500000000001</v>
      </c>
      <c r="B934">
        <v>276.52825927734398</v>
      </c>
      <c r="C934">
        <v>270.50628662109398</v>
      </c>
      <c r="D934" s="2">
        <f t="shared" si="56"/>
        <v>20.044730021170366</v>
      </c>
      <c r="E934" s="2">
        <f t="shared" si="57"/>
        <v>18.468467378419408</v>
      </c>
      <c r="F934" s="2">
        <f t="shared" si="58"/>
        <v>21.347038623232098</v>
      </c>
      <c r="G934" s="2">
        <f t="shared" si="59"/>
        <v>21.865807758936246</v>
      </c>
    </row>
    <row r="935" spans="1:7">
      <c r="A935">
        <v>938.48699999999997</v>
      </c>
      <c r="B935">
        <v>276.46670532226602</v>
      </c>
      <c r="C935">
        <v>270.47357177734398</v>
      </c>
      <c r="D935" s="2">
        <f t="shared" si="56"/>
        <v>19.132138312761281</v>
      </c>
      <c r="E935" s="2">
        <f t="shared" si="57"/>
        <v>18.900014133605804</v>
      </c>
      <c r="F935" s="2">
        <f t="shared" si="58"/>
        <v>22.107134307244653</v>
      </c>
      <c r="G935" s="2">
        <f t="shared" si="59"/>
        <v>21.90348328537905</v>
      </c>
    </row>
    <row r="936" spans="1:7">
      <c r="A936">
        <v>939.49400000000003</v>
      </c>
      <c r="B936">
        <v>276.48654174804699</v>
      </c>
      <c r="C936">
        <v>270.51232910156301</v>
      </c>
      <c r="D936" s="2">
        <f t="shared" si="56"/>
        <v>20.972494876798191</v>
      </c>
      <c r="E936" s="2">
        <f t="shared" si="57"/>
        <v>21.652619255558093</v>
      </c>
      <c r="F936" s="2">
        <f t="shared" si="58"/>
        <v>23.549333794722056</v>
      </c>
      <c r="G936" s="2">
        <f t="shared" si="59"/>
        <v>22.119131090352575</v>
      </c>
    </row>
    <row r="937" spans="1:7">
      <c r="A937">
        <v>940.49300000000005</v>
      </c>
      <c r="B937">
        <v>276.54421997070301</v>
      </c>
      <c r="C937">
        <v>270.43975830078102</v>
      </c>
      <c r="D937" s="2">
        <f t="shared" si="56"/>
        <v>22.245843859540482</v>
      </c>
      <c r="E937" s="2">
        <f t="shared" si="57"/>
        <v>23.369831045559501</v>
      </c>
      <c r="F937" s="2">
        <f t="shared" si="58"/>
        <v>24.601736910175013</v>
      </c>
      <c r="G937" s="2">
        <f t="shared" si="59"/>
        <v>22.028103002594545</v>
      </c>
    </row>
    <row r="938" spans="1:7">
      <c r="A938">
        <v>941.50199999999995</v>
      </c>
      <c r="B938">
        <v>276.515380859375</v>
      </c>
      <c r="C938">
        <v>270.46691894531301</v>
      </c>
      <c r="D938" s="2">
        <f t="shared" si="56"/>
        <v>23.446265736117919</v>
      </c>
      <c r="E938" s="2">
        <f t="shared" si="57"/>
        <v>24.554944601874553</v>
      </c>
      <c r="F938" s="2">
        <f t="shared" si="58"/>
        <v>24.739062048113666</v>
      </c>
      <c r="G938" s="2">
        <f t="shared" si="59"/>
        <v>21.55528852781314</v>
      </c>
    </row>
    <row r="939" spans="1:7">
      <c r="A939">
        <v>942.50900000000001</v>
      </c>
      <c r="B939">
        <v>276.53573608398398</v>
      </c>
      <c r="C939">
        <v>270.43258666992199</v>
      </c>
      <c r="D939" s="2">
        <f t="shared" si="56"/>
        <v>22.053323152362633</v>
      </c>
      <c r="E939" s="2">
        <f t="shared" si="57"/>
        <v>26.008140333735088</v>
      </c>
      <c r="F939" s="2">
        <f t="shared" si="58"/>
        <v>23.631947591295845</v>
      </c>
      <c r="G939" s="2">
        <f t="shared" si="59"/>
        <v>21.511919459540941</v>
      </c>
    </row>
    <row r="940" spans="1:7">
      <c r="A940">
        <v>943.51499999999999</v>
      </c>
      <c r="B940">
        <v>276.52105712890602</v>
      </c>
      <c r="C940">
        <v>270.49850463867199</v>
      </c>
      <c r="D940" s="2">
        <f t="shared" si="56"/>
        <v>22.568112122799558</v>
      </c>
      <c r="E940" s="2">
        <f t="shared" si="57"/>
        <v>25.668083126381283</v>
      </c>
      <c r="F940" s="2">
        <f t="shared" si="58"/>
        <v>22.738757210641761</v>
      </c>
      <c r="G940" s="2">
        <f t="shared" si="59"/>
        <v>21.131127020329302</v>
      </c>
    </row>
    <row r="941" spans="1:7">
      <c r="A941">
        <v>944.52599999999995</v>
      </c>
      <c r="B941">
        <v>276.49530029296898</v>
      </c>
      <c r="C941">
        <v>270.45993041992199</v>
      </c>
      <c r="D941" s="2">
        <f t="shared" si="56"/>
        <v>24.072686205024951</v>
      </c>
      <c r="E941" s="2">
        <f t="shared" si="57"/>
        <v>26.050672692341326</v>
      </c>
      <c r="F941" s="2">
        <f t="shared" si="58"/>
        <v>22.607408221303608</v>
      </c>
      <c r="G941" s="2">
        <f t="shared" si="59"/>
        <v>21.277004434051825</v>
      </c>
    </row>
    <row r="942" spans="1:7">
      <c r="A942">
        <v>945.54</v>
      </c>
      <c r="B942">
        <v>276.53854370117199</v>
      </c>
      <c r="C942">
        <v>270.44100952148398</v>
      </c>
      <c r="D942" s="2">
        <f t="shared" si="56"/>
        <v>22.293617753744002</v>
      </c>
      <c r="E942" s="2">
        <f t="shared" si="57"/>
        <v>27.346771534161334</v>
      </c>
      <c r="F942" s="2">
        <f t="shared" si="58"/>
        <v>22.343783692360628</v>
      </c>
      <c r="G942" s="2">
        <f t="shared" si="59"/>
        <v>21.561485990135587</v>
      </c>
    </row>
    <row r="943" spans="1:7">
      <c r="A943">
        <v>946.54</v>
      </c>
      <c r="B943">
        <v>276.477783203125</v>
      </c>
      <c r="C943">
        <v>270.52743530273398</v>
      </c>
      <c r="D943" s="2">
        <f t="shared" si="56"/>
        <v>23.818528270715564</v>
      </c>
      <c r="E943" s="2">
        <f t="shared" si="57"/>
        <v>29.096796597451089</v>
      </c>
      <c r="F943" s="2">
        <f t="shared" si="58"/>
        <v>22.166873159023801</v>
      </c>
      <c r="G943" s="2">
        <f t="shared" si="59"/>
        <v>21.684132367832973</v>
      </c>
    </row>
    <row r="944" spans="1:7">
      <c r="A944">
        <v>947.54100000000005</v>
      </c>
      <c r="B944">
        <v>276.48577880859398</v>
      </c>
      <c r="C944">
        <v>270.422607421875</v>
      </c>
      <c r="D944" s="2">
        <f t="shared" si="56"/>
        <v>24.423722601008002</v>
      </c>
      <c r="E944" s="2">
        <f t="shared" si="57"/>
        <v>27.948849988288153</v>
      </c>
      <c r="F944" s="2">
        <f t="shared" si="58"/>
        <v>21.702979174629697</v>
      </c>
      <c r="G944" s="2">
        <f t="shared" si="59"/>
        <v>21.397839324237495</v>
      </c>
    </row>
    <row r="945" spans="1:7">
      <c r="A945">
        <v>948.55600000000004</v>
      </c>
      <c r="B945">
        <v>276.42141723632801</v>
      </c>
      <c r="C945">
        <v>270.43292236328102</v>
      </c>
      <c r="D945" s="2">
        <f t="shared" si="56"/>
        <v>25.403432910205705</v>
      </c>
      <c r="E945" s="2">
        <f t="shared" si="57"/>
        <v>25.79744037573936</v>
      </c>
      <c r="F945" s="2">
        <f t="shared" si="58"/>
        <v>20.948343154418552</v>
      </c>
      <c r="G945" s="2">
        <f t="shared" si="59"/>
        <v>20.786534192532127</v>
      </c>
    </row>
    <row r="946" spans="1:7">
      <c r="A946">
        <v>949.55600000000004</v>
      </c>
      <c r="B946">
        <v>276.44921875</v>
      </c>
      <c r="C946">
        <v>270.415771484375</v>
      </c>
      <c r="D946" s="2">
        <f t="shared" si="56"/>
        <v>26.743102956572184</v>
      </c>
      <c r="E946" s="2">
        <f t="shared" si="57"/>
        <v>25.188551205821241</v>
      </c>
      <c r="F946" s="2">
        <f t="shared" si="58"/>
        <v>20.764063854753196</v>
      </c>
      <c r="G946" s="2">
        <f t="shared" si="59"/>
        <v>20.527811751853847</v>
      </c>
    </row>
    <row r="947" spans="1:7">
      <c r="A947">
        <v>950.55600000000004</v>
      </c>
      <c r="B947">
        <v>276.48010253906301</v>
      </c>
      <c r="C947">
        <v>270.356689453125</v>
      </c>
      <c r="D947" s="2">
        <f t="shared" si="56"/>
        <v>30.229682871357586</v>
      </c>
      <c r="E947" s="2">
        <f t="shared" si="57"/>
        <v>26.084677851383546</v>
      </c>
      <c r="F947" s="2">
        <f t="shared" si="58"/>
        <v>21.123378924667968</v>
      </c>
      <c r="G947" s="2">
        <f t="shared" si="59"/>
        <v>20.498806530622034</v>
      </c>
    </row>
    <row r="948" spans="1:7">
      <c r="A948">
        <v>951.55600000000004</v>
      </c>
      <c r="B948">
        <v>276.35421752929699</v>
      </c>
      <c r="C948">
        <v>270.46817016601602</v>
      </c>
      <c r="D948" s="2">
        <f t="shared" si="56"/>
        <v>28.835974587818345</v>
      </c>
      <c r="E948" s="2">
        <f t="shared" si="57"/>
        <v>24.240179851688179</v>
      </c>
      <c r="F948" s="2">
        <f t="shared" si="58"/>
        <v>20.769140487570795</v>
      </c>
      <c r="G948" s="2">
        <f t="shared" si="59"/>
        <v>20.640213950039094</v>
      </c>
    </row>
    <row r="949" spans="1:7">
      <c r="A949">
        <v>952.56299999999999</v>
      </c>
      <c r="B949">
        <v>276.44329833984398</v>
      </c>
      <c r="C949">
        <v>270.38543701171898</v>
      </c>
      <c r="D949" s="2">
        <f t="shared" si="56"/>
        <v>30.348902862478681</v>
      </c>
      <c r="E949" s="2">
        <f t="shared" si="57"/>
        <v>22.860422805300921</v>
      </c>
      <c r="F949" s="2">
        <f t="shared" si="58"/>
        <v>19.789473077489355</v>
      </c>
      <c r="G949" s="2">
        <f t="shared" si="59"/>
        <v>20.897832510994466</v>
      </c>
    </row>
    <row r="950" spans="1:7">
      <c r="A950">
        <v>953.57100000000003</v>
      </c>
      <c r="B950">
        <v>276.43710327148398</v>
      </c>
      <c r="C950">
        <v>270.37445068359398</v>
      </c>
      <c r="D950" s="2">
        <f t="shared" si="56"/>
        <v>30.653020411525109</v>
      </c>
      <c r="E950" s="2">
        <f t="shared" si="57"/>
        <v>22.429631471233503</v>
      </c>
      <c r="F950" s="2">
        <f t="shared" si="58"/>
        <v>19.0987597652415</v>
      </c>
      <c r="G950" s="2">
        <f t="shared" si="59"/>
        <v>20.784407783044529</v>
      </c>
    </row>
    <row r="951" spans="1:7">
      <c r="A951">
        <v>954.57899999999995</v>
      </c>
      <c r="B951">
        <v>276.38406372070301</v>
      </c>
      <c r="C951">
        <v>270.32189941406301</v>
      </c>
      <c r="D951" s="2">
        <f t="shared" si="56"/>
        <v>32.5093034585921</v>
      </c>
      <c r="E951" s="2">
        <f t="shared" si="57"/>
        <v>23.107360351193091</v>
      </c>
      <c r="F951" s="2">
        <f t="shared" si="58"/>
        <v>19.668396775118321</v>
      </c>
      <c r="G951" s="2">
        <f t="shared" si="59"/>
        <v>20.739578052035949</v>
      </c>
    </row>
    <row r="952" spans="1:7">
      <c r="A952">
        <v>955.59</v>
      </c>
      <c r="B952">
        <v>276.312744140625</v>
      </c>
      <c r="C952">
        <v>270.34396362304699</v>
      </c>
      <c r="D952" s="2">
        <f t="shared" si="56"/>
        <v>33.452009594594436</v>
      </c>
      <c r="E952" s="2">
        <f t="shared" si="57"/>
        <v>23.110642877728377</v>
      </c>
      <c r="F952" s="2">
        <f t="shared" si="58"/>
        <v>19.424913262286537</v>
      </c>
      <c r="G952" s="2">
        <f t="shared" si="59"/>
        <v>20.849502011390822</v>
      </c>
    </row>
    <row r="953" spans="1:7">
      <c r="A953">
        <v>956.60299999999995</v>
      </c>
      <c r="B953">
        <v>276.34698486328102</v>
      </c>
      <c r="C953">
        <v>270.36047363281301</v>
      </c>
      <c r="D953" s="2">
        <f t="shared" si="56"/>
        <v>29.793539738922828</v>
      </c>
      <c r="E953" s="2">
        <f t="shared" si="57"/>
        <v>22.350109125830457</v>
      </c>
      <c r="F953" s="2">
        <f t="shared" si="58"/>
        <v>19.226615721137492</v>
      </c>
      <c r="G953" s="2">
        <f t="shared" si="59"/>
        <v>21.093162037117668</v>
      </c>
    </row>
    <row r="954" spans="1:7">
      <c r="A954">
        <v>957.60299999999995</v>
      </c>
      <c r="B954">
        <v>276.50354003906301</v>
      </c>
      <c r="C954">
        <v>270.375244140625</v>
      </c>
      <c r="D954" s="2">
        <f t="shared" si="56"/>
        <v>26.971329752362962</v>
      </c>
      <c r="E954" s="2">
        <f t="shared" si="57"/>
        <v>22.466945363020795</v>
      </c>
      <c r="F954" s="2">
        <f t="shared" si="58"/>
        <v>19.234646803787577</v>
      </c>
      <c r="G954" s="2">
        <f t="shared" si="59"/>
        <v>21.599882261556701</v>
      </c>
    </row>
    <row r="955" spans="1:7">
      <c r="A955">
        <v>958.60400000000004</v>
      </c>
      <c r="B955">
        <v>276.39178466796898</v>
      </c>
      <c r="C955">
        <v>270.37081909179699</v>
      </c>
      <c r="D955" s="2">
        <f t="shared" si="56"/>
        <v>24.067165677423958</v>
      </c>
      <c r="E955" s="2">
        <f t="shared" si="57"/>
        <v>22.47077251450823</v>
      </c>
      <c r="F955" s="2">
        <f t="shared" si="58"/>
        <v>19.62463151048544</v>
      </c>
      <c r="G955" s="2">
        <f t="shared" si="59"/>
        <v>21.438508768223301</v>
      </c>
    </row>
    <row r="956" spans="1:7">
      <c r="A956">
        <v>959.60299999999995</v>
      </c>
      <c r="B956">
        <v>276.38586425781301</v>
      </c>
      <c r="C956">
        <v>270.36080932617199</v>
      </c>
      <c r="D956" s="2">
        <f t="shared" si="56"/>
        <v>21.976076589040705</v>
      </c>
      <c r="E956" s="2">
        <f t="shared" si="57"/>
        <v>22.937382421228442</v>
      </c>
      <c r="F956" s="2">
        <f t="shared" si="58"/>
        <v>20.090137921963034</v>
      </c>
      <c r="G956" s="2">
        <f t="shared" si="59"/>
        <v>21.190988745162603</v>
      </c>
    </row>
    <row r="957" spans="1:7">
      <c r="A957">
        <v>960.60400000000004</v>
      </c>
      <c r="B957">
        <v>276.44818115234398</v>
      </c>
      <c r="C957">
        <v>270.31600952148398</v>
      </c>
      <c r="D957" s="2">
        <f t="shared" si="56"/>
        <v>20.900233553819604</v>
      </c>
      <c r="E957" s="2">
        <f t="shared" si="57"/>
        <v>23.064351759958978</v>
      </c>
      <c r="F957" s="2">
        <f t="shared" si="58"/>
        <v>20.033543646397558</v>
      </c>
      <c r="G957" s="2">
        <f t="shared" si="59"/>
        <v>21.257706999552983</v>
      </c>
    </row>
    <row r="958" spans="1:7">
      <c r="A958">
        <v>961.60900000000004</v>
      </c>
      <c r="B958">
        <v>276.36862182617199</v>
      </c>
      <c r="C958">
        <v>270.35333251953102</v>
      </c>
      <c r="D958" s="2">
        <f t="shared" si="56"/>
        <v>17.758538949318631</v>
      </c>
      <c r="E958" s="2">
        <f t="shared" si="57"/>
        <v>22.346823468576225</v>
      </c>
      <c r="F958" s="2">
        <f t="shared" si="58"/>
        <v>20.00434317068267</v>
      </c>
      <c r="G958" s="2">
        <f t="shared" si="59"/>
        <v>21.796891440892409</v>
      </c>
    </row>
    <row r="959" spans="1:7">
      <c r="A959">
        <v>962.62</v>
      </c>
      <c r="B959">
        <v>276.35678100585898</v>
      </c>
      <c r="C959">
        <v>270.33587646484398</v>
      </c>
      <c r="D959" s="2">
        <f t="shared" si="56"/>
        <v>15.833472198501589</v>
      </c>
      <c r="E959" s="2">
        <f t="shared" si="57"/>
        <v>19.337896000622603</v>
      </c>
      <c r="F959" s="2">
        <f t="shared" si="58"/>
        <v>20.450981504473052</v>
      </c>
      <c r="G959" s="2">
        <f t="shared" si="59"/>
        <v>21.307900623360347</v>
      </c>
    </row>
    <row r="960" spans="1:7">
      <c r="A960">
        <v>963.62400000000002</v>
      </c>
      <c r="B960">
        <v>276.28030395507801</v>
      </c>
      <c r="C960">
        <v>270.35778808593801</v>
      </c>
      <c r="D960" s="2">
        <f t="shared" si="56"/>
        <v>14.163699785877419</v>
      </c>
      <c r="E960" s="2">
        <f t="shared" si="57"/>
        <v>17.115637581359699</v>
      </c>
      <c r="F960" s="2">
        <f t="shared" si="58"/>
        <v>20.396394580136505</v>
      </c>
      <c r="G960" s="2">
        <f t="shared" si="59"/>
        <v>20.941989716879995</v>
      </c>
    </row>
    <row r="961" spans="1:7">
      <c r="A961">
        <v>964.62699999999995</v>
      </c>
      <c r="B961">
        <v>276.28802490234398</v>
      </c>
      <c r="C961">
        <v>270.31155395507801</v>
      </c>
      <c r="D961" s="2">
        <f t="shared" si="56"/>
        <v>14.159559426054074</v>
      </c>
      <c r="E961" s="2">
        <f t="shared" si="57"/>
        <v>16.518828589507031</v>
      </c>
      <c r="F961" s="2">
        <f t="shared" si="58"/>
        <v>20.207679656288686</v>
      </c>
      <c r="G961" s="2">
        <f t="shared" si="59"/>
        <v>20.438986114701727</v>
      </c>
    </row>
    <row r="962" spans="1:7">
      <c r="A962">
        <v>965.63599999999997</v>
      </c>
      <c r="B962">
        <v>276.21954345703102</v>
      </c>
      <c r="C962">
        <v>270.33111572265602</v>
      </c>
      <c r="D962" s="2">
        <f t="shared" si="56"/>
        <v>13.111131589009908</v>
      </c>
      <c r="E962" s="2">
        <f t="shared" si="57"/>
        <v>14.936281776831276</v>
      </c>
      <c r="F962" s="2">
        <f t="shared" si="58"/>
        <v>19.76025273132376</v>
      </c>
      <c r="G962" s="2">
        <f t="shared" si="59"/>
        <v>21.015874174264681</v>
      </c>
    </row>
    <row r="963" spans="1:7">
      <c r="A963">
        <v>966.64300000000003</v>
      </c>
      <c r="B963">
        <v>276.29910278320301</v>
      </c>
      <c r="C963">
        <v>270.33489990234398</v>
      </c>
      <c r="D963" s="2">
        <f t="shared" si="56"/>
        <v>11.389058322974108</v>
      </c>
      <c r="E963" s="2">
        <f t="shared" si="57"/>
        <v>16.821334298139213</v>
      </c>
      <c r="F963" s="2">
        <f t="shared" si="58"/>
        <v>19.325837853595228</v>
      </c>
      <c r="G963" s="2">
        <f t="shared" si="59"/>
        <v>20.608142521578657</v>
      </c>
    </row>
    <row r="964" spans="1:7">
      <c r="A964">
        <v>967.64400000000001</v>
      </c>
      <c r="B964">
        <v>276.28210449218801</v>
      </c>
      <c r="C964">
        <v>270.30853271484398</v>
      </c>
      <c r="D964" s="2">
        <f t="shared" si="56"/>
        <v>10.139543464963737</v>
      </c>
      <c r="E964" s="2">
        <f t="shared" si="57"/>
        <v>16.007998642137984</v>
      </c>
      <c r="F964" s="2">
        <f t="shared" si="58"/>
        <v>19.353476099887917</v>
      </c>
      <c r="G964" s="2">
        <f t="shared" si="59"/>
        <v>20.695387540946321</v>
      </c>
    </row>
    <row r="965" spans="1:7">
      <c r="A965">
        <v>968.649</v>
      </c>
      <c r="B965">
        <v>276.29241943359398</v>
      </c>
      <c r="C965">
        <v>270.30633544921898</v>
      </c>
      <c r="D965" s="2">
        <f t="shared" si="56"/>
        <v>8.0502843179985462</v>
      </c>
      <c r="E965" s="2">
        <f t="shared" si="57"/>
        <v>16.03318686683938</v>
      </c>
      <c r="F965" s="2">
        <f t="shared" si="58"/>
        <v>18.827381796516967</v>
      </c>
      <c r="G965" s="2">
        <f t="shared" si="59"/>
        <v>20.568260812727722</v>
      </c>
    </row>
    <row r="966" spans="1:7">
      <c r="A966">
        <v>969.65</v>
      </c>
      <c r="B966">
        <v>276.27078247070301</v>
      </c>
      <c r="C966">
        <v>270.27676391601602</v>
      </c>
      <c r="D966" s="2">
        <f t="shared" si="56"/>
        <v>9.1311473457387695</v>
      </c>
      <c r="E966" s="2">
        <f t="shared" si="57"/>
        <v>15.15757172061098</v>
      </c>
      <c r="F966" s="2">
        <f t="shared" si="58"/>
        <v>18.837985733987026</v>
      </c>
      <c r="G966" s="2">
        <f t="shared" si="59"/>
        <v>21.040294162952684</v>
      </c>
    </row>
    <row r="967" spans="1:7">
      <c r="A967">
        <v>970.654</v>
      </c>
      <c r="B967">
        <v>276.27874755859398</v>
      </c>
      <c r="C967">
        <v>270.25341796875</v>
      </c>
      <c r="D967" s="2">
        <f t="shared" si="56"/>
        <v>10.043863829878326</v>
      </c>
      <c r="E967" s="2">
        <f t="shared" si="57"/>
        <v>16.375384925929598</v>
      </c>
      <c r="F967" s="2">
        <f t="shared" si="58"/>
        <v>19.091452931492576</v>
      </c>
      <c r="G967" s="2">
        <f t="shared" si="59"/>
        <v>21.232092364188976</v>
      </c>
    </row>
    <row r="968" spans="1:7">
      <c r="A968">
        <v>971.66600000000005</v>
      </c>
      <c r="B968">
        <v>276.41574096679699</v>
      </c>
      <c r="C968">
        <v>270.348876953125</v>
      </c>
      <c r="D968" s="2">
        <f t="shared" si="56"/>
        <v>11.744759894315241</v>
      </c>
      <c r="E968" s="2">
        <f t="shared" si="57"/>
        <v>17.575119509540521</v>
      </c>
      <c r="F968" s="2">
        <f t="shared" si="58"/>
        <v>18.904388059519594</v>
      </c>
      <c r="G968" s="2">
        <f t="shared" si="59"/>
        <v>21.576606442424342</v>
      </c>
    </row>
    <row r="969" spans="1:7">
      <c r="A969">
        <v>972.673</v>
      </c>
      <c r="B969">
        <v>276.39926147460898</v>
      </c>
      <c r="C969">
        <v>270.27328491210898</v>
      </c>
      <c r="D969" s="2">
        <f t="shared" si="56"/>
        <v>12.495233112581529</v>
      </c>
      <c r="E969" s="2">
        <f t="shared" si="57"/>
        <v>18.614234839579275</v>
      </c>
      <c r="F969" s="2">
        <f t="shared" si="58"/>
        <v>18.80492078527347</v>
      </c>
      <c r="G969" s="2">
        <f t="shared" si="59"/>
        <v>22.179775250528955</v>
      </c>
    </row>
    <row r="970" spans="1:7">
      <c r="A970">
        <v>973.68200000000002</v>
      </c>
      <c r="B970">
        <v>276.37350463867199</v>
      </c>
      <c r="C970">
        <v>270.30218505859398</v>
      </c>
      <c r="D970" s="2">
        <f t="shared" si="56"/>
        <v>11.618887915091138</v>
      </c>
      <c r="E970" s="2">
        <f t="shared" si="57"/>
        <v>18.391714570527508</v>
      </c>
      <c r="F970" s="2">
        <f t="shared" si="58"/>
        <v>18.567468275576129</v>
      </c>
      <c r="G970" s="2">
        <f t="shared" si="59"/>
        <v>22.347010244623508</v>
      </c>
    </row>
    <row r="971" spans="1:7">
      <c r="A971">
        <v>974.68799999999999</v>
      </c>
      <c r="B971">
        <v>276.3408203125</v>
      </c>
      <c r="C971">
        <v>270.20181274414102</v>
      </c>
      <c r="D971" s="2">
        <f t="shared" si="56"/>
        <v>12.341060993773004</v>
      </c>
      <c r="E971" s="2">
        <f t="shared" si="57"/>
        <v>17.192730139925636</v>
      </c>
      <c r="F971" s="2">
        <f t="shared" si="58"/>
        <v>18.332122958771524</v>
      </c>
      <c r="G971" s="2">
        <f t="shared" si="59"/>
        <v>22.542342085356854</v>
      </c>
    </row>
    <row r="972" spans="1:7">
      <c r="A972">
        <v>975.697</v>
      </c>
      <c r="B972">
        <v>276.30938720703102</v>
      </c>
      <c r="C972">
        <v>270.23880004882801</v>
      </c>
      <c r="D972" s="2">
        <f t="shared" si="56"/>
        <v>12.855130320832224</v>
      </c>
      <c r="E972" s="2">
        <f t="shared" si="57"/>
        <v>17.259870009674174</v>
      </c>
      <c r="F972" s="2">
        <f t="shared" si="58"/>
        <v>18.691184052115723</v>
      </c>
      <c r="G972" s="2">
        <f t="shared" si="59"/>
        <v>22.787447359266476</v>
      </c>
    </row>
    <row r="973" spans="1:7">
      <c r="A973">
        <v>976.702</v>
      </c>
      <c r="B973">
        <v>276.34622192382801</v>
      </c>
      <c r="C973">
        <v>270.28314208984398</v>
      </c>
      <c r="D973" s="2">
        <f t="shared" si="56"/>
        <v>10.319428007268062</v>
      </c>
      <c r="E973" s="2">
        <f t="shared" si="57"/>
        <v>18.639956876460595</v>
      </c>
      <c r="F973" s="2">
        <f t="shared" si="58"/>
        <v>18.360005674349587</v>
      </c>
      <c r="G973" s="2">
        <f t="shared" si="59"/>
        <v>23.465067088919483</v>
      </c>
    </row>
    <row r="974" spans="1:7">
      <c r="A974">
        <v>977.70299999999997</v>
      </c>
      <c r="B974">
        <v>276.34210205078102</v>
      </c>
      <c r="C974">
        <v>270.28631591796898</v>
      </c>
      <c r="D974" s="2">
        <f t="shared" si="56"/>
        <v>12.280650893811112</v>
      </c>
      <c r="E974" s="2">
        <f t="shared" si="57"/>
        <v>18.254973851523324</v>
      </c>
      <c r="F974" s="2">
        <f t="shared" si="58"/>
        <v>18.393088838158654</v>
      </c>
      <c r="G974" s="2">
        <f t="shared" si="59"/>
        <v>23.605765655420509</v>
      </c>
    </row>
    <row r="975" spans="1:7">
      <c r="A975">
        <v>978.71199999999999</v>
      </c>
      <c r="B975">
        <v>276.312744140625</v>
      </c>
      <c r="C975">
        <v>270.345703125</v>
      </c>
      <c r="D975" s="2">
        <f t="shared" si="56"/>
        <v>13.529472937798213</v>
      </c>
      <c r="E975" s="2">
        <f t="shared" si="57"/>
        <v>18.950122480741314</v>
      </c>
      <c r="F975" s="2">
        <f t="shared" si="58"/>
        <v>18.741169683774515</v>
      </c>
      <c r="G975" s="2">
        <f t="shared" si="59"/>
        <v>24.37668862704593</v>
      </c>
    </row>
    <row r="976" spans="1:7">
      <c r="A976">
        <v>979.71699999999998</v>
      </c>
      <c r="B976">
        <v>276.29293823242199</v>
      </c>
      <c r="C976">
        <v>270.25454711914102</v>
      </c>
      <c r="D976" s="2">
        <f t="shared" si="56"/>
        <v>15.108518211317655</v>
      </c>
      <c r="E976" s="2">
        <f t="shared" si="57"/>
        <v>17.812618530709056</v>
      </c>
      <c r="F976" s="2">
        <f t="shared" si="58"/>
        <v>19.475515471835728</v>
      </c>
      <c r="G976" s="2">
        <f t="shared" si="59"/>
        <v>25.050533892370439</v>
      </c>
    </row>
    <row r="977" spans="1:7">
      <c r="A977">
        <v>980.72</v>
      </c>
      <c r="B977">
        <v>276.302978515625</v>
      </c>
      <c r="C977">
        <v>270.30648803710898</v>
      </c>
      <c r="D977" s="2">
        <f t="shared" si="56"/>
        <v>14.657390917409154</v>
      </c>
      <c r="E977" s="2">
        <f t="shared" si="57"/>
        <v>19.671982437595705</v>
      </c>
      <c r="F977" s="2">
        <f t="shared" si="58"/>
        <v>19.196201085662519</v>
      </c>
      <c r="G977" s="2">
        <f t="shared" si="59"/>
        <v>25.401773681871912</v>
      </c>
    </row>
    <row r="978" spans="1:7">
      <c r="A978">
        <v>981.73400000000004</v>
      </c>
      <c r="B978">
        <v>276.29138183593801</v>
      </c>
      <c r="C978">
        <v>270.20211791992199</v>
      </c>
      <c r="D978" s="2">
        <f t="shared" ref="D978:D1041" si="60">-SLOPE(B963:B993,A963:A993)*3600</f>
        <v>18.643363290359666</v>
      </c>
      <c r="E978" s="2">
        <f t="shared" ref="E978:E1041" si="61">-SLOPE(C963:C993,A963:A993)*3600</f>
        <v>19.673930026538038</v>
      </c>
      <c r="F978" s="2">
        <f t="shared" si="58"/>
        <v>19.331895796339715</v>
      </c>
      <c r="G978" s="2">
        <f t="shared" si="59"/>
        <v>26.100262277292416</v>
      </c>
    </row>
    <row r="979" spans="1:7">
      <c r="A979">
        <v>982.73599999999999</v>
      </c>
      <c r="B979">
        <v>276.39126586914102</v>
      </c>
      <c r="C979">
        <v>270.197509765625</v>
      </c>
      <c r="D979" s="2">
        <f t="shared" si="60"/>
        <v>19.893143764440008</v>
      </c>
      <c r="E979" s="2">
        <f t="shared" si="61"/>
        <v>21.290600770522374</v>
      </c>
      <c r="F979" s="2">
        <f t="shared" si="58"/>
        <v>20.281061876258395</v>
      </c>
      <c r="G979" s="2">
        <f t="shared" si="59"/>
        <v>26.220280564745355</v>
      </c>
    </row>
    <row r="980" spans="1:7">
      <c r="A980">
        <v>983.74800000000005</v>
      </c>
      <c r="B980">
        <v>276.33746337890602</v>
      </c>
      <c r="C980">
        <v>270.22897338867199</v>
      </c>
      <c r="D980" s="2">
        <f t="shared" si="60"/>
        <v>20.149466370714798</v>
      </c>
      <c r="E980" s="2">
        <f t="shared" si="61"/>
        <v>21.44254043804926</v>
      </c>
      <c r="F980" s="2">
        <f t="shared" si="58"/>
        <v>20.625704040195618</v>
      </c>
      <c r="G980" s="2">
        <f t="shared" si="59"/>
        <v>26.701915174439556</v>
      </c>
    </row>
    <row r="981" spans="1:7">
      <c r="A981">
        <v>984.75</v>
      </c>
      <c r="B981">
        <v>276.19070434570301</v>
      </c>
      <c r="C981">
        <v>270.27185058593801</v>
      </c>
      <c r="D981" s="2">
        <f t="shared" si="60"/>
        <v>20.996087597525616</v>
      </c>
      <c r="E981" s="2">
        <f t="shared" si="61"/>
        <v>23.216134128813405</v>
      </c>
      <c r="F981" s="2">
        <f t="shared" si="58"/>
        <v>20.588731731345337</v>
      </c>
      <c r="G981" s="2">
        <f t="shared" si="59"/>
        <v>27.360650117182125</v>
      </c>
    </row>
    <row r="982" spans="1:7">
      <c r="A982">
        <v>985.76</v>
      </c>
      <c r="B982">
        <v>276.23858642578102</v>
      </c>
      <c r="C982">
        <v>270.224365234375</v>
      </c>
      <c r="D982" s="2">
        <f t="shared" si="60"/>
        <v>23.78089678439807</v>
      </c>
      <c r="E982" s="2">
        <f t="shared" si="61"/>
        <v>25.410959014465973</v>
      </c>
      <c r="F982" s="2">
        <f t="shared" si="58"/>
        <v>21.443644402048932</v>
      </c>
      <c r="G982" s="2">
        <f t="shared" si="59"/>
        <v>28.225890370291609</v>
      </c>
    </row>
    <row r="983" spans="1:7">
      <c r="A983">
        <v>986.76599999999996</v>
      </c>
      <c r="B983">
        <v>276.26846313476602</v>
      </c>
      <c r="C983">
        <v>270.19512939453102</v>
      </c>
      <c r="D983" s="2">
        <f t="shared" si="60"/>
        <v>26.057938822172396</v>
      </c>
      <c r="E983" s="2">
        <f t="shared" si="61"/>
        <v>27.112818051032914</v>
      </c>
      <c r="F983" s="2">
        <f t="shared" si="58"/>
        <v>22.414444986281428</v>
      </c>
      <c r="G983" s="2">
        <f t="shared" si="59"/>
        <v>28.779052595701401</v>
      </c>
    </row>
    <row r="984" spans="1:7">
      <c r="A984">
        <v>987.77599999999995</v>
      </c>
      <c r="B984">
        <v>276.27282714843801</v>
      </c>
      <c r="C984">
        <v>270.17495727539102</v>
      </c>
      <c r="D984" s="2">
        <f t="shared" si="60"/>
        <v>24.967201408603547</v>
      </c>
      <c r="E984" s="2">
        <f t="shared" si="61"/>
        <v>28.217297745625881</v>
      </c>
      <c r="F984" s="2">
        <f t="shared" si="58"/>
        <v>23.092400678752508</v>
      </c>
      <c r="G984" s="2">
        <f t="shared" si="59"/>
        <v>29.503199557509269</v>
      </c>
    </row>
    <row r="985" spans="1:7">
      <c r="A985">
        <v>988.78200000000004</v>
      </c>
      <c r="B985">
        <v>276.17630004882801</v>
      </c>
      <c r="C985">
        <v>270.20513916015602</v>
      </c>
      <c r="D985" s="2">
        <f t="shared" si="60"/>
        <v>24.068567848260724</v>
      </c>
      <c r="E985" s="2">
        <f t="shared" si="61"/>
        <v>28.472110908740834</v>
      </c>
      <c r="F985" s="2">
        <f t="shared" si="58"/>
        <v>22.707250512553706</v>
      </c>
      <c r="G985" s="2">
        <f t="shared" si="59"/>
        <v>29.526834143962819</v>
      </c>
    </row>
    <row r="986" spans="1:7">
      <c r="A986">
        <v>989.79700000000003</v>
      </c>
      <c r="B986">
        <v>276.19970703125</v>
      </c>
      <c r="C986">
        <v>270.24359130859398</v>
      </c>
      <c r="D986" s="2">
        <f t="shared" si="60"/>
        <v>23.359103750374825</v>
      </c>
      <c r="E986" s="2">
        <f t="shared" si="61"/>
        <v>29.624992116272484</v>
      </c>
      <c r="F986" s="2">
        <f t="shared" si="58"/>
        <v>23.449248097623489</v>
      </c>
      <c r="G986" s="2">
        <f t="shared" si="59"/>
        <v>29.813630238896756</v>
      </c>
    </row>
    <row r="987" spans="1:7">
      <c r="A987">
        <v>990.80700000000002</v>
      </c>
      <c r="B987">
        <v>276.20281982421898</v>
      </c>
      <c r="C987">
        <v>270.18734741210898</v>
      </c>
      <c r="D987" s="2">
        <f t="shared" si="60"/>
        <v>25.032728570398479</v>
      </c>
      <c r="E987" s="2">
        <f t="shared" si="61"/>
        <v>32.351723951698112</v>
      </c>
      <c r="F987" s="2">
        <f t="shared" si="58"/>
        <v>24.434086069105575</v>
      </c>
      <c r="G987" s="2">
        <f t="shared" si="59"/>
        <v>29.411623034115831</v>
      </c>
    </row>
    <row r="988" spans="1:7">
      <c r="A988">
        <v>991.81200000000001</v>
      </c>
      <c r="B988">
        <v>276.26510620117199</v>
      </c>
      <c r="C988">
        <v>270.16290283203102</v>
      </c>
      <c r="D988" s="2">
        <f t="shared" si="60"/>
        <v>25.674798653651457</v>
      </c>
      <c r="E988" s="2">
        <f t="shared" si="61"/>
        <v>35.510189890462804</v>
      </c>
      <c r="F988" s="2">
        <f t="shared" si="58"/>
        <v>24.742199334874339</v>
      </c>
      <c r="G988" s="2">
        <f t="shared" si="59"/>
        <v>30.013569049754103</v>
      </c>
    </row>
    <row r="989" spans="1:7">
      <c r="A989">
        <v>992.81500000000005</v>
      </c>
      <c r="B989">
        <v>276.12994384765602</v>
      </c>
      <c r="C989">
        <v>270.19448852539102</v>
      </c>
      <c r="D989" s="2">
        <f t="shared" si="60"/>
        <v>25.526929330314935</v>
      </c>
      <c r="E989" s="2">
        <f t="shared" si="61"/>
        <v>37.472100506965816</v>
      </c>
      <c r="F989" s="2">
        <f t="shared" si="58"/>
        <v>25.181004611312947</v>
      </c>
      <c r="G989" s="2">
        <f t="shared" si="59"/>
        <v>30.071589524675097</v>
      </c>
    </row>
    <row r="990" spans="1:7">
      <c r="A990">
        <v>993.82399999999996</v>
      </c>
      <c r="B990">
        <v>276.15954589843801</v>
      </c>
      <c r="C990">
        <v>270.15255737304699</v>
      </c>
      <c r="D990" s="2">
        <f t="shared" si="60"/>
        <v>26.770918153135579</v>
      </c>
      <c r="E990" s="2">
        <f t="shared" si="61"/>
        <v>39.35556705855479</v>
      </c>
      <c r="F990" s="2">
        <f t="shared" si="58"/>
        <v>25.076913065559346</v>
      </c>
      <c r="G990" s="2">
        <f t="shared" si="59"/>
        <v>30.614671213403678</v>
      </c>
    </row>
    <row r="991" spans="1:7">
      <c r="A991">
        <v>994.83799999999997</v>
      </c>
      <c r="B991">
        <v>276.21258544921898</v>
      </c>
      <c r="C991">
        <v>270.20166015625</v>
      </c>
      <c r="D991" s="2">
        <f t="shared" si="60"/>
        <v>28.603682995430844</v>
      </c>
      <c r="E991" s="2">
        <f t="shared" si="61"/>
        <v>39.567705165735894</v>
      </c>
      <c r="F991" s="2">
        <f t="shared" si="58"/>
        <v>26.050158969193497</v>
      </c>
      <c r="G991" s="2">
        <f t="shared" si="59"/>
        <v>30.909399484087018</v>
      </c>
    </row>
    <row r="992" spans="1:7">
      <c r="A992">
        <v>995.84199999999998</v>
      </c>
      <c r="B992">
        <v>276.293701171875</v>
      </c>
      <c r="C992">
        <v>270.10205078125</v>
      </c>
      <c r="D992" s="2">
        <f t="shared" si="60"/>
        <v>27.514746669982639</v>
      </c>
      <c r="E992" s="2">
        <f t="shared" si="61"/>
        <v>40.02053080048934</v>
      </c>
      <c r="F992" s="2">
        <f t="shared" si="58"/>
        <v>26.651858375548265</v>
      </c>
      <c r="G992" s="2">
        <f t="shared" si="59"/>
        <v>31.226975205035213</v>
      </c>
    </row>
    <row r="993" spans="1:7">
      <c r="A993">
        <v>996.85500000000002</v>
      </c>
      <c r="B993">
        <v>276.161865234375</v>
      </c>
      <c r="C993">
        <v>270.15304565429699</v>
      </c>
      <c r="D993" s="2">
        <f t="shared" si="60"/>
        <v>28.46933028312889</v>
      </c>
      <c r="E993" s="2">
        <f t="shared" si="61"/>
        <v>39.190807136798384</v>
      </c>
      <c r="F993" s="2">
        <f t="shared" ref="F993:F1056" si="62">-SLOPE(B963:B1023,A963:A1023)*3600</f>
        <v>28.102845140557413</v>
      </c>
      <c r="G993" s="2">
        <f t="shared" ref="G993:G1056" si="63">-SLOPE(C963:C1023,A963:A1023)*3600</f>
        <v>31.578180178937902</v>
      </c>
    </row>
    <row r="994" spans="1:7">
      <c r="A994">
        <v>997.85900000000004</v>
      </c>
      <c r="B994">
        <v>276.19970703125</v>
      </c>
      <c r="C994">
        <v>270.0625</v>
      </c>
      <c r="D994" s="2">
        <f t="shared" si="60"/>
        <v>29.910458467485274</v>
      </c>
      <c r="E994" s="2">
        <f t="shared" si="61"/>
        <v>40.830999192021338</v>
      </c>
      <c r="F994" s="2">
        <f t="shared" si="62"/>
        <v>28.516214325965688</v>
      </c>
      <c r="G994" s="2">
        <f t="shared" si="63"/>
        <v>31.512705254224652</v>
      </c>
    </row>
    <row r="995" spans="1:7">
      <c r="A995">
        <v>998.87</v>
      </c>
      <c r="B995">
        <v>276.25714111328102</v>
      </c>
      <c r="C995">
        <v>270.14016723632801</v>
      </c>
      <c r="D995" s="2">
        <f t="shared" si="60"/>
        <v>28.572761464713771</v>
      </c>
      <c r="E995" s="2">
        <f t="shared" si="61"/>
        <v>42.10422470680971</v>
      </c>
      <c r="F995" s="2">
        <f t="shared" si="62"/>
        <v>29.739555593081462</v>
      </c>
      <c r="G995" s="2">
        <f t="shared" si="63"/>
        <v>31.393387488970287</v>
      </c>
    </row>
    <row r="996" spans="1:7">
      <c r="A996">
        <v>999.875</v>
      </c>
      <c r="B996">
        <v>276.21722412109398</v>
      </c>
      <c r="C996">
        <v>270.05630493164102</v>
      </c>
      <c r="D996" s="2">
        <f t="shared" si="60"/>
        <v>26.642708700893831</v>
      </c>
      <c r="E996" s="2">
        <f t="shared" si="61"/>
        <v>43.022748990847049</v>
      </c>
      <c r="F996" s="2">
        <f t="shared" si="62"/>
        <v>30.556816625334942</v>
      </c>
      <c r="G996" s="2">
        <f t="shared" si="63"/>
        <v>31.510189841152791</v>
      </c>
    </row>
    <row r="997" spans="1:7">
      <c r="A997">
        <v>1000.885</v>
      </c>
      <c r="B997">
        <v>276.14566040039102</v>
      </c>
      <c r="C997">
        <v>270.05169677734398</v>
      </c>
      <c r="D997" s="2">
        <f t="shared" si="60"/>
        <v>30.18638227170722</v>
      </c>
      <c r="E997" s="2">
        <f t="shared" si="61"/>
        <v>42.435299791780665</v>
      </c>
      <c r="F997" s="2">
        <f t="shared" si="62"/>
        <v>31.67791206127886</v>
      </c>
      <c r="G997" s="2">
        <f t="shared" si="63"/>
        <v>31.983795015470999</v>
      </c>
    </row>
    <row r="998" spans="1:7">
      <c r="A998">
        <v>1001.8920000000001</v>
      </c>
      <c r="B998">
        <v>276.15234375</v>
      </c>
      <c r="C998">
        <v>270.08441162109398</v>
      </c>
      <c r="D998" s="2">
        <f t="shared" si="60"/>
        <v>31.443163052925129</v>
      </c>
      <c r="E998" s="2">
        <f t="shared" si="61"/>
        <v>42.012887655297646</v>
      </c>
      <c r="F998" s="2">
        <f t="shared" si="62"/>
        <v>32.2550246152962</v>
      </c>
      <c r="G998" s="2">
        <f t="shared" si="63"/>
        <v>32.343717961164842</v>
      </c>
    </row>
    <row r="999" spans="1:7">
      <c r="A999">
        <v>1002.9</v>
      </c>
      <c r="B999">
        <v>276.15362548828102</v>
      </c>
      <c r="C999">
        <v>269.99896240234398</v>
      </c>
      <c r="D999" s="2">
        <f t="shared" si="60"/>
        <v>31.535254810609395</v>
      </c>
      <c r="E999" s="2">
        <f t="shared" si="61"/>
        <v>43.151403603909287</v>
      </c>
      <c r="F999" s="2">
        <f t="shared" si="62"/>
        <v>31.715498116743809</v>
      </c>
      <c r="G999" s="2">
        <f t="shared" si="63"/>
        <v>32.19663863890306</v>
      </c>
    </row>
    <row r="1000" spans="1:7">
      <c r="A1000">
        <v>1003.905</v>
      </c>
      <c r="B1000">
        <v>276.14486694335898</v>
      </c>
      <c r="C1000">
        <v>270.09555053710898</v>
      </c>
      <c r="D1000" s="2">
        <f t="shared" si="60"/>
        <v>30.825497479041658</v>
      </c>
      <c r="E1000" s="2">
        <f t="shared" si="61"/>
        <v>42.288701337951409</v>
      </c>
      <c r="F1000" s="2">
        <f t="shared" si="62"/>
        <v>31.226241477801423</v>
      </c>
      <c r="G1000" s="2">
        <f t="shared" si="63"/>
        <v>33.300590363283092</v>
      </c>
    </row>
    <row r="1001" spans="1:7">
      <c r="A1001">
        <v>1004.905</v>
      </c>
      <c r="B1001">
        <v>276.14666748046898</v>
      </c>
      <c r="C1001">
        <v>270.01135253906301</v>
      </c>
      <c r="D1001" s="2">
        <f t="shared" si="60"/>
        <v>34.11891745962</v>
      </c>
      <c r="E1001" s="2">
        <f t="shared" si="61"/>
        <v>41.612659080346766</v>
      </c>
      <c r="F1001" s="2">
        <f t="shared" si="62"/>
        <v>30.822516852609201</v>
      </c>
      <c r="G1001" s="2">
        <f t="shared" si="63"/>
        <v>33.208819830106094</v>
      </c>
    </row>
    <row r="1002" spans="1:7">
      <c r="A1002">
        <v>1005.9160000000001</v>
      </c>
      <c r="B1002">
        <v>276.05606079101602</v>
      </c>
      <c r="C1002">
        <v>270.026123046875</v>
      </c>
      <c r="D1002" s="2">
        <f t="shared" si="60"/>
        <v>37.625692776498845</v>
      </c>
      <c r="E1002" s="2">
        <f t="shared" si="61"/>
        <v>37.09128486836179</v>
      </c>
      <c r="F1002" s="2">
        <f t="shared" si="62"/>
        <v>31.173054992011711</v>
      </c>
      <c r="G1002" s="2">
        <f t="shared" si="63"/>
        <v>33.880754657515546</v>
      </c>
    </row>
    <row r="1003" spans="1:7">
      <c r="A1003">
        <v>1006.921</v>
      </c>
      <c r="B1003">
        <v>276.11834716796898</v>
      </c>
      <c r="C1003">
        <v>269.95495605468801</v>
      </c>
      <c r="D1003" s="2">
        <f t="shared" si="60"/>
        <v>39.757877557162566</v>
      </c>
      <c r="E1003" s="2">
        <f t="shared" si="61"/>
        <v>36.601895715445416</v>
      </c>
      <c r="F1003" s="2">
        <f t="shared" si="62"/>
        <v>31.518381272105167</v>
      </c>
      <c r="G1003" s="2">
        <f t="shared" si="63"/>
        <v>34.270696521187759</v>
      </c>
    </row>
    <row r="1004" spans="1:7">
      <c r="A1004">
        <v>1007.931</v>
      </c>
      <c r="B1004">
        <v>276.10290527343801</v>
      </c>
      <c r="C1004">
        <v>269.94415283203102</v>
      </c>
      <c r="D1004" s="2">
        <f t="shared" si="60"/>
        <v>39.130396862570613</v>
      </c>
      <c r="E1004" s="2">
        <f t="shared" si="61"/>
        <v>35.295528685652179</v>
      </c>
      <c r="F1004" s="2">
        <f t="shared" si="62"/>
        <v>31.921977066801823</v>
      </c>
      <c r="G1004" s="2">
        <f t="shared" si="63"/>
        <v>34.291166572382224</v>
      </c>
    </row>
    <row r="1005" spans="1:7">
      <c r="A1005">
        <v>1008.931</v>
      </c>
      <c r="B1005">
        <v>276.02670288085898</v>
      </c>
      <c r="C1005">
        <v>269.92193603515602</v>
      </c>
      <c r="D1005" s="2">
        <f t="shared" si="60"/>
        <v>39.124291851829071</v>
      </c>
      <c r="E1005" s="2">
        <f t="shared" si="61"/>
        <v>34.671249015177942</v>
      </c>
      <c r="F1005" s="2">
        <f t="shared" si="62"/>
        <v>32.034550545966752</v>
      </c>
      <c r="G1005" s="2">
        <f t="shared" si="63"/>
        <v>34.216375807685282</v>
      </c>
    </row>
    <row r="1006" spans="1:7">
      <c r="A1006">
        <v>1009.947</v>
      </c>
      <c r="B1006">
        <v>276.00970458984398</v>
      </c>
      <c r="C1006">
        <v>269.91159057617199</v>
      </c>
      <c r="D1006" s="2">
        <f t="shared" si="60"/>
        <v>40.922997389649083</v>
      </c>
      <c r="E1006" s="2">
        <f t="shared" si="61"/>
        <v>34.38974690452801</v>
      </c>
      <c r="F1006" s="2">
        <f t="shared" si="62"/>
        <v>31.99303986494947</v>
      </c>
      <c r="G1006" s="2">
        <f t="shared" si="63"/>
        <v>33.972585600305329</v>
      </c>
    </row>
    <row r="1007" spans="1:7">
      <c r="A1007">
        <v>1010.954</v>
      </c>
      <c r="B1007">
        <v>276.14590454101602</v>
      </c>
      <c r="C1007">
        <v>269.96878051757801</v>
      </c>
      <c r="D1007" s="2">
        <f t="shared" si="60"/>
        <v>40.152104167455846</v>
      </c>
      <c r="E1007" s="2">
        <f t="shared" si="61"/>
        <v>31.939358154747392</v>
      </c>
      <c r="F1007" s="2">
        <f t="shared" si="62"/>
        <v>32.537020409545036</v>
      </c>
      <c r="G1007" s="2">
        <f t="shared" si="63"/>
        <v>34.583087469794904</v>
      </c>
    </row>
    <row r="1008" spans="1:7">
      <c r="A1008">
        <v>1011.9640000000001</v>
      </c>
      <c r="B1008">
        <v>276.03082275390602</v>
      </c>
      <c r="C1008">
        <v>269.95370483398398</v>
      </c>
      <c r="D1008" s="2">
        <f t="shared" si="60"/>
        <v>39.083358188765565</v>
      </c>
      <c r="E1008" s="2">
        <f t="shared" si="61"/>
        <v>32.1817822678562</v>
      </c>
      <c r="F1008" s="2">
        <f t="shared" si="62"/>
        <v>32.723321348115917</v>
      </c>
      <c r="G1008" s="2">
        <f t="shared" si="63"/>
        <v>34.709806519500241</v>
      </c>
    </row>
    <row r="1009" spans="1:7">
      <c r="A1009">
        <v>1012.967</v>
      </c>
      <c r="B1009">
        <v>276.00250244140602</v>
      </c>
      <c r="C1009">
        <v>269.92718505859398</v>
      </c>
      <c r="D1009" s="2">
        <f t="shared" si="60"/>
        <v>38.508365948351916</v>
      </c>
      <c r="E1009" s="2">
        <f t="shared" si="61"/>
        <v>29.695711393725279</v>
      </c>
      <c r="F1009" s="2">
        <f t="shared" si="62"/>
        <v>32.670130874875547</v>
      </c>
      <c r="G1009" s="2">
        <f t="shared" si="63"/>
        <v>35.01264964834877</v>
      </c>
    </row>
    <row r="1010" spans="1:7">
      <c r="A1010">
        <v>1013.978</v>
      </c>
      <c r="B1010">
        <v>276.00531005859398</v>
      </c>
      <c r="C1010">
        <v>269.93081665039102</v>
      </c>
      <c r="D1010" s="2">
        <f t="shared" si="60"/>
        <v>39.714552103838976</v>
      </c>
      <c r="E1010" s="2">
        <f t="shared" si="61"/>
        <v>28.426132547040385</v>
      </c>
      <c r="F1010" s="2">
        <f t="shared" si="62"/>
        <v>32.089682935932132</v>
      </c>
      <c r="G1010" s="2">
        <f t="shared" si="63"/>
        <v>35.275170352048434</v>
      </c>
    </row>
    <row r="1011" spans="1:7">
      <c r="A1011">
        <v>1014.994</v>
      </c>
      <c r="B1011">
        <v>276.06430053710898</v>
      </c>
      <c r="C1011">
        <v>269.89572143554699</v>
      </c>
      <c r="D1011" s="2">
        <f t="shared" si="60"/>
        <v>38.052438358967514</v>
      </c>
      <c r="E1011" s="2">
        <f t="shared" si="61"/>
        <v>26.263088301067306</v>
      </c>
      <c r="F1011" s="2">
        <f t="shared" si="62"/>
        <v>31.691133300451458</v>
      </c>
      <c r="G1011" s="2">
        <f t="shared" si="63"/>
        <v>35.33002176325477</v>
      </c>
    </row>
    <row r="1012" spans="1:7">
      <c r="A1012">
        <v>1015.995</v>
      </c>
      <c r="B1012">
        <v>275.949462890625</v>
      </c>
      <c r="C1012">
        <v>269.89761352539102</v>
      </c>
      <c r="D1012" s="2">
        <f t="shared" si="60"/>
        <v>37.71773804952381</v>
      </c>
      <c r="E1012" s="2">
        <f t="shared" si="61"/>
        <v>26.640656507758109</v>
      </c>
      <c r="F1012" s="2">
        <f t="shared" si="62"/>
        <v>32.265505331810239</v>
      </c>
      <c r="G1012" s="2">
        <f t="shared" si="63"/>
        <v>34.732506053332969</v>
      </c>
    </row>
    <row r="1013" spans="1:7">
      <c r="A1013">
        <v>1017.008</v>
      </c>
      <c r="B1013">
        <v>275.98806762695301</v>
      </c>
      <c r="C1013">
        <v>269.91558837890602</v>
      </c>
      <c r="D1013" s="2">
        <f t="shared" si="60"/>
        <v>36.887857247343149</v>
      </c>
      <c r="E1013" s="2">
        <f t="shared" si="61"/>
        <v>26.121126640047201</v>
      </c>
      <c r="F1013" s="2">
        <f t="shared" si="62"/>
        <v>32.45174192328637</v>
      </c>
      <c r="G1013" s="2">
        <f t="shared" si="63"/>
        <v>34.27861001254054</v>
      </c>
    </row>
    <row r="1014" spans="1:7">
      <c r="A1014">
        <v>1018.008</v>
      </c>
      <c r="B1014">
        <v>275.99346923828102</v>
      </c>
      <c r="C1014">
        <v>269.85409545898398</v>
      </c>
      <c r="D1014" s="2">
        <f t="shared" si="60"/>
        <v>34.613986159935493</v>
      </c>
      <c r="E1014" s="2">
        <f t="shared" si="61"/>
        <v>25.018440408436028</v>
      </c>
      <c r="F1014" s="2">
        <f t="shared" si="62"/>
        <v>32.39210168587914</v>
      </c>
      <c r="G1014" s="2">
        <f t="shared" si="63"/>
        <v>34.233083424530527</v>
      </c>
    </row>
    <row r="1015" spans="1:7">
      <c r="A1015">
        <v>1019.009</v>
      </c>
      <c r="B1015">
        <v>276.00762939453102</v>
      </c>
      <c r="C1015">
        <v>269.94558715820301</v>
      </c>
      <c r="D1015" s="2">
        <f t="shared" si="60"/>
        <v>32.158611521052762</v>
      </c>
      <c r="E1015" s="2">
        <f t="shared" si="61"/>
        <v>28.944148041746001</v>
      </c>
      <c r="F1015" s="2">
        <f t="shared" si="62"/>
        <v>32.957021220447061</v>
      </c>
      <c r="G1015" s="2">
        <f t="shared" si="63"/>
        <v>34.181242549112014</v>
      </c>
    </row>
    <row r="1016" spans="1:7">
      <c r="A1016">
        <v>1020.01</v>
      </c>
      <c r="B1016">
        <v>275.90774536132801</v>
      </c>
      <c r="C1016">
        <v>269.88952636718801</v>
      </c>
      <c r="D1016" s="2">
        <f t="shared" si="60"/>
        <v>29.661853681514607</v>
      </c>
      <c r="E1016" s="2">
        <f t="shared" si="61"/>
        <v>26.657222544240287</v>
      </c>
      <c r="F1016" s="2">
        <f t="shared" si="62"/>
        <v>33.109753424168105</v>
      </c>
      <c r="G1016" s="2">
        <f t="shared" si="63"/>
        <v>33.691509124152084</v>
      </c>
    </row>
    <row r="1017" spans="1:7">
      <c r="A1017">
        <v>1021.009</v>
      </c>
      <c r="B1017">
        <v>275.85494995117199</v>
      </c>
      <c r="C1017">
        <v>270.00549316406301</v>
      </c>
      <c r="D1017" s="2">
        <f t="shared" si="60"/>
        <v>29.270999161570707</v>
      </c>
      <c r="E1017" s="2">
        <f t="shared" si="61"/>
        <v>26.915187031706754</v>
      </c>
      <c r="F1017" s="2">
        <f t="shared" si="62"/>
        <v>33.660649926899396</v>
      </c>
      <c r="G1017" s="2">
        <f t="shared" si="63"/>
        <v>33.437852553217823</v>
      </c>
    </row>
    <row r="1018" spans="1:7">
      <c r="A1018">
        <v>1022.016</v>
      </c>
      <c r="B1018">
        <v>275.89230346679699</v>
      </c>
      <c r="C1018">
        <v>269.86285400390602</v>
      </c>
      <c r="D1018" s="2">
        <f t="shared" si="60"/>
        <v>30.132907025945116</v>
      </c>
      <c r="E1018" s="2">
        <f t="shared" si="61"/>
        <v>26.515511052384888</v>
      </c>
      <c r="F1018" s="2">
        <f t="shared" si="62"/>
        <v>34.24443037189392</v>
      </c>
      <c r="G1018" s="2">
        <f t="shared" si="63"/>
        <v>33.545413014379022</v>
      </c>
    </row>
    <row r="1019" spans="1:7">
      <c r="A1019">
        <v>1023.015</v>
      </c>
      <c r="B1019">
        <v>275.93298339843801</v>
      </c>
      <c r="C1019">
        <v>269.90524291992199</v>
      </c>
      <c r="D1019" s="2">
        <f t="shared" si="60"/>
        <v>30.610101731165127</v>
      </c>
      <c r="E1019" s="2">
        <f t="shared" si="61"/>
        <v>27.280410375857844</v>
      </c>
      <c r="F1019" s="2">
        <f t="shared" si="62"/>
        <v>33.796553113467887</v>
      </c>
      <c r="G1019" s="2">
        <f t="shared" si="63"/>
        <v>33.612475747792253</v>
      </c>
    </row>
    <row r="1020" spans="1:7">
      <c r="A1020">
        <v>1024.027</v>
      </c>
      <c r="B1020">
        <v>276.02642822265602</v>
      </c>
      <c r="C1020">
        <v>269.82266235351602</v>
      </c>
      <c r="D1020" s="2">
        <f t="shared" si="60"/>
        <v>30.137250961345334</v>
      </c>
      <c r="E1020" s="2">
        <f t="shared" si="61"/>
        <v>28.07818110837183</v>
      </c>
      <c r="F1020" s="2">
        <f t="shared" si="62"/>
        <v>34.192124700261907</v>
      </c>
      <c r="G1020" s="2">
        <f t="shared" si="63"/>
        <v>33.122298832599135</v>
      </c>
    </row>
    <row r="1021" spans="1:7">
      <c r="A1021">
        <v>1025.0309999999999</v>
      </c>
      <c r="B1021">
        <v>275.90438842773398</v>
      </c>
      <c r="C1021">
        <v>269.82678222656301</v>
      </c>
      <c r="D1021" s="2">
        <f t="shared" si="60"/>
        <v>30.123084491377362</v>
      </c>
      <c r="E1021" s="2">
        <f t="shared" si="61"/>
        <v>30.166967830355794</v>
      </c>
      <c r="F1021" s="2">
        <f t="shared" si="62"/>
        <v>34.639793980725159</v>
      </c>
      <c r="G1021" s="2">
        <f t="shared" si="63"/>
        <v>32.971233646255037</v>
      </c>
    </row>
    <row r="1022" spans="1:7">
      <c r="A1022">
        <v>1026.0409999999999</v>
      </c>
      <c r="B1022">
        <v>275.949462890625</v>
      </c>
      <c r="C1022">
        <v>269.85284423828102</v>
      </c>
      <c r="D1022" s="2">
        <f t="shared" si="60"/>
        <v>32.35073402398087</v>
      </c>
      <c r="E1022" s="2">
        <f t="shared" si="61"/>
        <v>33.849558235075499</v>
      </c>
      <c r="F1022" s="2">
        <f t="shared" si="62"/>
        <v>34.628540622508062</v>
      </c>
      <c r="G1022" s="2">
        <f t="shared" si="63"/>
        <v>32.534997941975313</v>
      </c>
    </row>
    <row r="1023" spans="1:7">
      <c r="A1023">
        <v>1027.049</v>
      </c>
      <c r="B1023">
        <v>275.85906982421898</v>
      </c>
      <c r="C1023">
        <v>269.81137084960898</v>
      </c>
      <c r="D1023" s="2">
        <f t="shared" si="60"/>
        <v>30.291283037132857</v>
      </c>
      <c r="E1023" s="2">
        <f t="shared" si="61"/>
        <v>35.54590238958135</v>
      </c>
      <c r="F1023" s="2">
        <f t="shared" si="62"/>
        <v>33.828153664510445</v>
      </c>
      <c r="G1023" s="2">
        <f t="shared" si="63"/>
        <v>32.635765883137388</v>
      </c>
    </row>
    <row r="1024" spans="1:7">
      <c r="A1024">
        <v>1028.056</v>
      </c>
      <c r="B1024">
        <v>275.94790649414102</v>
      </c>
      <c r="C1024">
        <v>269.86364746093801</v>
      </c>
      <c r="D1024" s="2">
        <f t="shared" si="60"/>
        <v>29.547336651290461</v>
      </c>
      <c r="E1024" s="2">
        <f t="shared" si="61"/>
        <v>35.915861209757843</v>
      </c>
      <c r="F1024" s="2">
        <f t="shared" si="62"/>
        <v>33.970032873912103</v>
      </c>
      <c r="G1024" s="2">
        <f t="shared" si="63"/>
        <v>31.707035697759988</v>
      </c>
    </row>
    <row r="1025" spans="1:7">
      <c r="A1025">
        <v>1029.0609999999999</v>
      </c>
      <c r="B1025">
        <v>275.81094360351602</v>
      </c>
      <c r="C1025">
        <v>269.884765625</v>
      </c>
      <c r="D1025" s="2">
        <f t="shared" si="60"/>
        <v>29.694883652677941</v>
      </c>
      <c r="E1025" s="2">
        <f t="shared" si="61"/>
        <v>36.611538017823442</v>
      </c>
      <c r="F1025" s="2">
        <f t="shared" si="62"/>
        <v>33.209436657843362</v>
      </c>
      <c r="G1025" s="2">
        <f t="shared" si="63"/>
        <v>32.101401040127257</v>
      </c>
    </row>
    <row r="1026" spans="1:7">
      <c r="A1026">
        <v>1030.0709999999999</v>
      </c>
      <c r="B1026">
        <v>275.85623168945301</v>
      </c>
      <c r="C1026">
        <v>269.83123779296898</v>
      </c>
      <c r="D1026" s="2">
        <f t="shared" si="60"/>
        <v>29.378973168573747</v>
      </c>
      <c r="E1026" s="2">
        <f t="shared" si="61"/>
        <v>37.136503349201803</v>
      </c>
      <c r="F1026" s="2">
        <f t="shared" si="62"/>
        <v>32.543284918310874</v>
      </c>
      <c r="G1026" s="2">
        <f t="shared" si="63"/>
        <v>31.832806468016578</v>
      </c>
    </row>
    <row r="1027" spans="1:7">
      <c r="A1027">
        <v>1031.21</v>
      </c>
      <c r="B1027">
        <v>275.80963134765602</v>
      </c>
      <c r="C1027">
        <v>269.781982421875</v>
      </c>
      <c r="D1027" s="2">
        <f t="shared" si="60"/>
        <v>28.199407811197915</v>
      </c>
      <c r="E1027" s="2">
        <f t="shared" si="61"/>
        <v>36.946160439537131</v>
      </c>
      <c r="F1027" s="2">
        <f t="shared" si="62"/>
        <v>31.714710286990279</v>
      </c>
      <c r="G1027" s="2">
        <f t="shared" si="63"/>
        <v>32.025384066049874</v>
      </c>
    </row>
    <row r="1028" spans="1:7">
      <c r="A1028">
        <v>1032.078</v>
      </c>
      <c r="B1028">
        <v>275.88302612304699</v>
      </c>
      <c r="C1028">
        <v>269.81091308593801</v>
      </c>
      <c r="D1028" s="2">
        <f t="shared" si="60"/>
        <v>29.109205891603793</v>
      </c>
      <c r="E1028" s="2">
        <f t="shared" si="61"/>
        <v>36.32859462998826</v>
      </c>
      <c r="F1028" s="2">
        <f t="shared" si="62"/>
        <v>31.529464219289927</v>
      </c>
      <c r="G1028" s="2">
        <f t="shared" si="63"/>
        <v>31.642241590835852</v>
      </c>
    </row>
    <row r="1029" spans="1:7">
      <c r="A1029">
        <v>1033.08</v>
      </c>
      <c r="B1029">
        <v>275.92526245117199</v>
      </c>
      <c r="C1029">
        <v>269.78692626953102</v>
      </c>
      <c r="D1029" s="2">
        <f t="shared" si="60"/>
        <v>28.911238869693449</v>
      </c>
      <c r="E1029" s="2">
        <f t="shared" si="61"/>
        <v>36.292495544937935</v>
      </c>
      <c r="F1029" s="2">
        <f t="shared" si="62"/>
        <v>30.711078858148181</v>
      </c>
      <c r="G1029" s="2">
        <f t="shared" si="63"/>
        <v>30.948688765703704</v>
      </c>
    </row>
    <row r="1030" spans="1:7">
      <c r="A1030">
        <v>1034.0899999999999</v>
      </c>
      <c r="B1030">
        <v>275.91702270507801</v>
      </c>
      <c r="C1030">
        <v>269.62551879882801</v>
      </c>
      <c r="D1030" s="2">
        <f t="shared" si="60"/>
        <v>31.084965628757441</v>
      </c>
      <c r="E1030" s="2">
        <f t="shared" si="61"/>
        <v>37.204994993854356</v>
      </c>
      <c r="F1030" s="2">
        <f t="shared" si="62"/>
        <v>29.813983331108158</v>
      </c>
      <c r="G1030" s="2">
        <f t="shared" si="63"/>
        <v>30.960367780392584</v>
      </c>
    </row>
    <row r="1031" spans="1:7">
      <c r="A1031">
        <v>1035.1030000000001</v>
      </c>
      <c r="B1031">
        <v>275.91238403320301</v>
      </c>
      <c r="C1031">
        <v>269.78500366210898</v>
      </c>
      <c r="D1031" s="2">
        <f t="shared" si="60"/>
        <v>29.119615577667656</v>
      </c>
      <c r="E1031" s="2">
        <f t="shared" si="61"/>
        <v>35.09656059247321</v>
      </c>
      <c r="F1031" s="2">
        <f t="shared" si="62"/>
        <v>29.49579942481612</v>
      </c>
      <c r="G1031" s="2">
        <f t="shared" si="63"/>
        <v>30.472378440006334</v>
      </c>
    </row>
    <row r="1032" spans="1:7">
      <c r="A1032">
        <v>1036.202</v>
      </c>
      <c r="B1032">
        <v>275.79702758789102</v>
      </c>
      <c r="C1032">
        <v>269.73593139648398</v>
      </c>
      <c r="D1032" s="2">
        <f t="shared" si="60"/>
        <v>31.435408282244577</v>
      </c>
      <c r="E1032" s="2">
        <f t="shared" si="61"/>
        <v>36.033953106607527</v>
      </c>
      <c r="F1032" s="2">
        <f t="shared" si="62"/>
        <v>28.622541829982428</v>
      </c>
      <c r="G1032" s="2">
        <f t="shared" si="63"/>
        <v>30.266252692043007</v>
      </c>
    </row>
    <row r="1033" spans="1:7">
      <c r="A1033">
        <v>1037.1179999999999</v>
      </c>
      <c r="B1033">
        <v>275.81298828125</v>
      </c>
      <c r="C1033">
        <v>269.73275756835898</v>
      </c>
      <c r="D1033" s="2">
        <f t="shared" si="60"/>
        <v>35.180589003306544</v>
      </c>
      <c r="E1033" s="2">
        <f t="shared" si="61"/>
        <v>34.447721555659037</v>
      </c>
      <c r="F1033" s="2">
        <f t="shared" si="62"/>
        <v>28.461408788613458</v>
      </c>
      <c r="G1033" s="2">
        <f t="shared" si="63"/>
        <v>30.061121851638298</v>
      </c>
    </row>
    <row r="1034" spans="1:7">
      <c r="A1034">
        <v>1038.123</v>
      </c>
      <c r="B1034">
        <v>275.74810791015602</v>
      </c>
      <c r="C1034">
        <v>269.73529052734398</v>
      </c>
      <c r="D1034" s="2">
        <f t="shared" si="60"/>
        <v>35.599509943142721</v>
      </c>
      <c r="E1034" s="2">
        <f t="shared" si="61"/>
        <v>35.250947359401096</v>
      </c>
      <c r="F1034" s="2">
        <f t="shared" si="62"/>
        <v>28.007618743677572</v>
      </c>
      <c r="G1034" s="2">
        <f t="shared" si="63"/>
        <v>29.866706278134917</v>
      </c>
    </row>
    <row r="1035" spans="1:7">
      <c r="A1035">
        <v>1039.123</v>
      </c>
      <c r="B1035">
        <v>275.78390502929699</v>
      </c>
      <c r="C1035">
        <v>269.73068237304699</v>
      </c>
      <c r="D1035" s="2">
        <f t="shared" si="60"/>
        <v>35.411606254098196</v>
      </c>
      <c r="E1035" s="2">
        <f t="shared" si="61"/>
        <v>33.655799220159011</v>
      </c>
      <c r="F1035" s="2">
        <f t="shared" si="62"/>
        <v>27.569868911201247</v>
      </c>
      <c r="G1035" s="2">
        <f t="shared" si="63"/>
        <v>29.523785474616542</v>
      </c>
    </row>
    <row r="1036" spans="1:7">
      <c r="A1036">
        <v>1040.135</v>
      </c>
      <c r="B1036">
        <v>275.82278442382801</v>
      </c>
      <c r="C1036">
        <v>269.68048095703102</v>
      </c>
      <c r="D1036" s="2">
        <f t="shared" si="60"/>
        <v>33.886353161131638</v>
      </c>
      <c r="E1036" s="2">
        <f t="shared" si="61"/>
        <v>34.312080881121567</v>
      </c>
      <c r="F1036" s="2">
        <f t="shared" si="62"/>
        <v>26.951369829179672</v>
      </c>
      <c r="G1036" s="2">
        <f t="shared" si="63"/>
        <v>29.586096143201704</v>
      </c>
    </row>
    <row r="1037" spans="1:7">
      <c r="A1037">
        <v>1041.21</v>
      </c>
      <c r="B1037">
        <v>275.72314453125</v>
      </c>
      <c r="C1037">
        <v>269.60137939453102</v>
      </c>
      <c r="D1037" s="2">
        <f t="shared" si="60"/>
        <v>34.423109969603715</v>
      </c>
      <c r="E1037" s="2">
        <f t="shared" si="61"/>
        <v>34.939407602015848</v>
      </c>
      <c r="F1037" s="2">
        <f t="shared" si="62"/>
        <v>26.897409152748423</v>
      </c>
      <c r="G1037" s="2">
        <f t="shared" si="63"/>
        <v>30.256208014186704</v>
      </c>
    </row>
    <row r="1038" spans="1:7">
      <c r="A1038">
        <v>1042.154</v>
      </c>
      <c r="B1038">
        <v>275.75738525390602</v>
      </c>
      <c r="C1038">
        <v>269.61172485351602</v>
      </c>
      <c r="D1038" s="2">
        <f t="shared" si="60"/>
        <v>32.749670985065556</v>
      </c>
      <c r="E1038" s="2">
        <f t="shared" si="61"/>
        <v>34.853925854929557</v>
      </c>
      <c r="F1038" s="2">
        <f t="shared" si="62"/>
        <v>26.14120558074816</v>
      </c>
      <c r="G1038" s="2">
        <f t="shared" si="63"/>
        <v>30.377731811600523</v>
      </c>
    </row>
    <row r="1039" spans="1:7">
      <c r="A1039">
        <v>1043.1559999999999</v>
      </c>
      <c r="B1039">
        <v>275.79342651367199</v>
      </c>
      <c r="C1039">
        <v>269.66540527343801</v>
      </c>
      <c r="D1039" s="2">
        <f t="shared" si="60"/>
        <v>33.856979640395025</v>
      </c>
      <c r="E1039" s="2">
        <f t="shared" si="61"/>
        <v>32.890598692824483</v>
      </c>
      <c r="F1039" s="2">
        <f t="shared" si="62"/>
        <v>26.261030718996093</v>
      </c>
      <c r="G1039" s="2">
        <f t="shared" si="63"/>
        <v>30.661519171805693</v>
      </c>
    </row>
    <row r="1040" spans="1:7">
      <c r="A1040">
        <v>1044.1569999999999</v>
      </c>
      <c r="B1040">
        <v>275.76663208007801</v>
      </c>
      <c r="C1040">
        <v>269.65951538085898</v>
      </c>
      <c r="D1040" s="2">
        <f t="shared" si="60"/>
        <v>30.361882492172299</v>
      </c>
      <c r="E1040" s="2">
        <f t="shared" si="61"/>
        <v>32.865920327144899</v>
      </c>
      <c r="F1040" s="2">
        <f t="shared" si="62"/>
        <v>25.907179432711683</v>
      </c>
      <c r="G1040" s="2">
        <f t="shared" si="63"/>
        <v>30.754791677664922</v>
      </c>
    </row>
    <row r="1041" spans="1:7">
      <c r="A1041">
        <v>1045.172</v>
      </c>
      <c r="B1041">
        <v>275.76922607421898</v>
      </c>
      <c r="C1041">
        <v>269.64553833007801</v>
      </c>
      <c r="D1041" s="2">
        <f t="shared" si="60"/>
        <v>31.693412763803543</v>
      </c>
      <c r="E1041" s="2">
        <f t="shared" si="61"/>
        <v>31.433267397259723</v>
      </c>
      <c r="F1041" s="2">
        <f t="shared" si="62"/>
        <v>25.614994927283245</v>
      </c>
      <c r="G1041" s="2">
        <f t="shared" si="63"/>
        <v>30.757890205863156</v>
      </c>
    </row>
    <row r="1042" spans="1:7">
      <c r="A1042">
        <v>1046.194</v>
      </c>
      <c r="B1042">
        <v>275.73034667968801</v>
      </c>
      <c r="C1042">
        <v>269.69668579101602</v>
      </c>
      <c r="D1042" s="2">
        <f t="shared" ref="D1042:D1105" si="64">-SLOPE(B1027:B1057,A1027:A1057)*3600</f>
        <v>30.65651285650414</v>
      </c>
      <c r="E1042" s="2">
        <f t="shared" ref="E1042:E1105" si="65">-SLOPE(C1027:C1057,A1027:A1057)*3600</f>
        <v>31.030047807085843</v>
      </c>
      <c r="F1042" s="2">
        <f t="shared" si="62"/>
        <v>25.196247727769091</v>
      </c>
      <c r="G1042" s="2">
        <f t="shared" si="63"/>
        <v>30.799195121511268</v>
      </c>
    </row>
    <row r="1043" spans="1:7">
      <c r="A1043">
        <v>1047.1969999999999</v>
      </c>
      <c r="B1043">
        <v>275.73394775390602</v>
      </c>
      <c r="C1043">
        <v>269.70129394531301</v>
      </c>
      <c r="D1043" s="2">
        <f t="shared" si="64"/>
        <v>31.64401243196609</v>
      </c>
      <c r="E1043" s="2">
        <f t="shared" si="65"/>
        <v>29.358280691715731</v>
      </c>
      <c r="F1043" s="2">
        <f t="shared" si="62"/>
        <v>24.781066202667855</v>
      </c>
      <c r="G1043" s="2">
        <f t="shared" si="63"/>
        <v>30.649676749185264</v>
      </c>
    </row>
    <row r="1044" spans="1:7">
      <c r="A1044">
        <v>1048.2059999999999</v>
      </c>
      <c r="B1044">
        <v>275.72958374023398</v>
      </c>
      <c r="C1044">
        <v>269.64205932617199</v>
      </c>
      <c r="D1044" s="2">
        <f t="shared" si="64"/>
        <v>28.817465478320031</v>
      </c>
      <c r="E1044" s="2">
        <f t="shared" si="65"/>
        <v>26.635721240364635</v>
      </c>
      <c r="F1044" s="2">
        <f t="shared" si="62"/>
        <v>24.659834267736059</v>
      </c>
      <c r="G1044" s="2">
        <f t="shared" si="63"/>
        <v>30.491917484219943</v>
      </c>
    </row>
    <row r="1045" spans="1:7">
      <c r="A1045">
        <v>1049.2149999999999</v>
      </c>
      <c r="B1045">
        <v>275.59695434570301</v>
      </c>
      <c r="C1045">
        <v>269.64553833007801</v>
      </c>
      <c r="D1045" s="2">
        <f t="shared" si="64"/>
        <v>24.810670119235965</v>
      </c>
      <c r="E1045" s="2">
        <f t="shared" si="65"/>
        <v>25.276819254824535</v>
      </c>
      <c r="F1045" s="2">
        <f t="shared" si="62"/>
        <v>24.799485096501261</v>
      </c>
      <c r="G1045" s="2">
        <f t="shared" si="63"/>
        <v>30.301012342960295</v>
      </c>
    </row>
    <row r="1046" spans="1:7">
      <c r="A1046">
        <v>1050.2280000000001</v>
      </c>
      <c r="B1046">
        <v>275.746826171875</v>
      </c>
      <c r="C1046">
        <v>269.673828125</v>
      </c>
      <c r="D1046" s="2">
        <f t="shared" si="64"/>
        <v>23.009348111128432</v>
      </c>
      <c r="E1046" s="2">
        <f t="shared" si="65"/>
        <v>27.865636134642418</v>
      </c>
      <c r="F1046" s="2">
        <f t="shared" si="62"/>
        <v>24.429224354160542</v>
      </c>
      <c r="G1046" s="2">
        <f t="shared" si="63"/>
        <v>29.902533559588313</v>
      </c>
    </row>
    <row r="1047" spans="1:7">
      <c r="A1047">
        <v>1051.2529999999999</v>
      </c>
      <c r="B1047">
        <v>275.63790893554699</v>
      </c>
      <c r="C1047">
        <v>269.57455444335898</v>
      </c>
      <c r="D1047" s="2">
        <f t="shared" si="64"/>
        <v>19.170590390874725</v>
      </c>
      <c r="E1047" s="2">
        <f t="shared" si="65"/>
        <v>26.20935987426963</v>
      </c>
      <c r="F1047" s="2">
        <f t="shared" si="62"/>
        <v>24.664408056321722</v>
      </c>
      <c r="G1047" s="2">
        <f t="shared" si="63"/>
        <v>29.902161620271912</v>
      </c>
    </row>
    <row r="1048" spans="1:7">
      <c r="A1048">
        <v>1052.2329999999999</v>
      </c>
      <c r="B1048">
        <v>275.6103515625</v>
      </c>
      <c r="C1048">
        <v>269.54690551757801</v>
      </c>
      <c r="D1048" s="2">
        <f t="shared" si="64"/>
        <v>18.676390524168447</v>
      </c>
      <c r="E1048" s="2">
        <f t="shared" si="65"/>
        <v>25.979100130017475</v>
      </c>
      <c r="F1048" s="2">
        <f t="shared" si="62"/>
        <v>25.122945579134257</v>
      </c>
      <c r="G1048" s="2">
        <f t="shared" si="63"/>
        <v>28.658140646996706</v>
      </c>
    </row>
    <row r="1049" spans="1:7">
      <c r="A1049">
        <v>1053.2360000000001</v>
      </c>
      <c r="B1049">
        <v>275.70819091796898</v>
      </c>
      <c r="C1049">
        <v>269.55801391601602</v>
      </c>
      <c r="D1049" s="2">
        <f t="shared" si="64"/>
        <v>18.163514488122622</v>
      </c>
      <c r="E1049" s="2">
        <f t="shared" si="65"/>
        <v>24.313438578275267</v>
      </c>
      <c r="F1049" s="2">
        <f t="shared" si="62"/>
        <v>24.736824242601777</v>
      </c>
      <c r="G1049" s="2">
        <f t="shared" si="63"/>
        <v>28.634114174178187</v>
      </c>
    </row>
    <row r="1050" spans="1:7">
      <c r="A1050">
        <v>1054.2460000000001</v>
      </c>
      <c r="B1050">
        <v>275.68063354492199</v>
      </c>
      <c r="C1050">
        <v>269.60345458984398</v>
      </c>
      <c r="D1050" s="2">
        <f t="shared" si="64"/>
        <v>18.932338846886665</v>
      </c>
      <c r="E1050" s="2">
        <f t="shared" si="65"/>
        <v>21.803041429648989</v>
      </c>
      <c r="F1050" s="2">
        <f t="shared" si="62"/>
        <v>25.077533333939513</v>
      </c>
      <c r="G1050" s="2">
        <f t="shared" si="63"/>
        <v>28.122957944602643</v>
      </c>
    </row>
    <row r="1051" spans="1:7">
      <c r="A1051">
        <v>1055.259</v>
      </c>
      <c r="B1051">
        <v>275.62579345703102</v>
      </c>
      <c r="C1051">
        <v>269.56723022460898</v>
      </c>
      <c r="D1051" s="2">
        <f t="shared" si="64"/>
        <v>16.628384052266636</v>
      </c>
      <c r="E1051" s="2">
        <f t="shared" si="65"/>
        <v>20.472528506834347</v>
      </c>
      <c r="F1051" s="2">
        <f t="shared" si="62"/>
        <v>24.57655651053069</v>
      </c>
      <c r="G1051" s="2">
        <f t="shared" si="63"/>
        <v>28.386332333683033</v>
      </c>
    </row>
    <row r="1052" spans="1:7">
      <c r="A1052">
        <v>1056.2639999999999</v>
      </c>
      <c r="B1052">
        <v>275.634033203125</v>
      </c>
      <c r="C1052">
        <v>269.54721069335898</v>
      </c>
      <c r="D1052" s="2">
        <f t="shared" si="64"/>
        <v>15.307806999816366</v>
      </c>
      <c r="E1052" s="2">
        <f t="shared" si="65"/>
        <v>22.363424491721862</v>
      </c>
      <c r="F1052" s="2">
        <f t="shared" si="62"/>
        <v>24.567529445133854</v>
      </c>
      <c r="G1052" s="2">
        <f t="shared" si="63"/>
        <v>28.299924129697914</v>
      </c>
    </row>
    <row r="1053" spans="1:7">
      <c r="A1053">
        <v>1057.2670000000001</v>
      </c>
      <c r="B1053">
        <v>275.67010498046898</v>
      </c>
      <c r="C1053">
        <v>269.53372192382801</v>
      </c>
      <c r="D1053" s="2">
        <f t="shared" si="64"/>
        <v>16.61818119819948</v>
      </c>
      <c r="E1053" s="2">
        <f t="shared" si="65"/>
        <v>25.208170660931494</v>
      </c>
      <c r="F1053" s="2">
        <f t="shared" si="62"/>
        <v>23.861642885062267</v>
      </c>
      <c r="G1053" s="2">
        <f t="shared" si="63"/>
        <v>27.898241704663945</v>
      </c>
    </row>
    <row r="1054" spans="1:7">
      <c r="A1054">
        <v>1058.277</v>
      </c>
      <c r="B1054">
        <v>275.61935424804699</v>
      </c>
      <c r="C1054">
        <v>269.64349365234398</v>
      </c>
      <c r="D1054" s="2">
        <f t="shared" si="64"/>
        <v>18.106378123502104</v>
      </c>
      <c r="E1054" s="2">
        <f t="shared" si="65"/>
        <v>28.239987529801791</v>
      </c>
      <c r="F1054" s="2">
        <f t="shared" si="62"/>
        <v>23.186132602719674</v>
      </c>
      <c r="G1054" s="2">
        <f t="shared" si="63"/>
        <v>27.54922656805029</v>
      </c>
    </row>
    <row r="1055" spans="1:7">
      <c r="A1055">
        <v>1059.28</v>
      </c>
      <c r="B1055">
        <v>275.72134399414102</v>
      </c>
      <c r="C1055">
        <v>269.48687744140602</v>
      </c>
      <c r="D1055" s="2">
        <f t="shared" si="64"/>
        <v>16.343385237231402</v>
      </c>
      <c r="E1055" s="2">
        <f t="shared" si="65"/>
        <v>28.794196918668188</v>
      </c>
      <c r="F1055" s="2">
        <f t="shared" si="62"/>
        <v>22.313946403478042</v>
      </c>
      <c r="G1055" s="2">
        <f t="shared" si="63"/>
        <v>27.141684900724467</v>
      </c>
    </row>
    <row r="1056" spans="1:7">
      <c r="A1056">
        <v>1060.28</v>
      </c>
      <c r="B1056">
        <v>275.62942504882801</v>
      </c>
      <c r="C1056">
        <v>269.50433349609398</v>
      </c>
      <c r="D1056" s="2">
        <f t="shared" si="64"/>
        <v>15.514399114508056</v>
      </c>
      <c r="E1056" s="2">
        <f t="shared" si="65"/>
        <v>29.237603770980929</v>
      </c>
      <c r="F1056" s="2">
        <f t="shared" si="62"/>
        <v>22.315671801056755</v>
      </c>
      <c r="G1056" s="2">
        <f t="shared" si="63"/>
        <v>26.402719071241076</v>
      </c>
    </row>
    <row r="1057" spans="1:7">
      <c r="A1057">
        <v>1061.2919999999999</v>
      </c>
      <c r="B1057">
        <v>275.67834472656301</v>
      </c>
      <c r="C1057">
        <v>269.48846435546898</v>
      </c>
      <c r="D1057" s="2">
        <f t="shared" si="64"/>
        <v>15.498912601554267</v>
      </c>
      <c r="E1057" s="2">
        <f t="shared" si="65"/>
        <v>29.386668700746768</v>
      </c>
      <c r="F1057" s="2">
        <f t="shared" ref="F1057:F1120" si="66">-SLOPE(B1027:B1087,A1027:A1087)*3600</f>
        <v>22.259862187246643</v>
      </c>
      <c r="G1057" s="2">
        <f t="shared" ref="G1057:G1120" si="67">-SLOPE(C1027:C1087,A1027:A1087)*3600</f>
        <v>25.901531879308642</v>
      </c>
    </row>
    <row r="1058" spans="1:7">
      <c r="A1058">
        <v>1062.296</v>
      </c>
      <c r="B1058">
        <v>275.62091064453102</v>
      </c>
      <c r="C1058">
        <v>269.57580566406301</v>
      </c>
      <c r="D1058" s="2">
        <f t="shared" si="64"/>
        <v>13.865102277566258</v>
      </c>
      <c r="E1058" s="2">
        <f t="shared" si="65"/>
        <v>27.689830813525127</v>
      </c>
      <c r="F1058" s="2">
        <f t="shared" si="66"/>
        <v>22.424858986693355</v>
      </c>
      <c r="G1058" s="2">
        <f t="shared" si="67"/>
        <v>25.480127106644364</v>
      </c>
    </row>
    <row r="1059" spans="1:7">
      <c r="A1059">
        <v>1063.299</v>
      </c>
      <c r="B1059">
        <v>275.70819091796898</v>
      </c>
      <c r="C1059">
        <v>269.58090209960898</v>
      </c>
      <c r="D1059" s="2">
        <f t="shared" si="64"/>
        <v>14.21768994465301</v>
      </c>
      <c r="E1059" s="2">
        <f t="shared" si="65"/>
        <v>26.222524435515535</v>
      </c>
      <c r="F1059" s="2">
        <f t="shared" si="66"/>
        <v>22.10510762362393</v>
      </c>
      <c r="G1059" s="2">
        <f t="shared" si="67"/>
        <v>24.889657496586914</v>
      </c>
    </row>
    <row r="1060" spans="1:7">
      <c r="A1060">
        <v>1064.31</v>
      </c>
      <c r="B1060">
        <v>275.70587158203102</v>
      </c>
      <c r="C1060">
        <v>269.52801513671898</v>
      </c>
      <c r="D1060" s="2">
        <f t="shared" si="64"/>
        <v>15.818968441884182</v>
      </c>
      <c r="E1060" s="2">
        <f t="shared" si="65"/>
        <v>24.567112811184401</v>
      </c>
      <c r="F1060" s="2">
        <f t="shared" si="66"/>
        <v>21.431723149645062</v>
      </c>
      <c r="G1060" s="2">
        <f t="shared" si="67"/>
        <v>24.569638109871768</v>
      </c>
    </row>
    <row r="1061" spans="1:7">
      <c r="A1061">
        <v>1065.31</v>
      </c>
      <c r="B1061">
        <v>275.59799194335898</v>
      </c>
      <c r="C1061">
        <v>269.50067138671898</v>
      </c>
      <c r="D1061" s="2">
        <f t="shared" si="64"/>
        <v>18.847948156703328</v>
      </c>
      <c r="E1061" s="2">
        <f t="shared" si="65"/>
        <v>24.110561901711272</v>
      </c>
      <c r="F1061" s="2">
        <f t="shared" si="66"/>
        <v>20.433221660509176</v>
      </c>
      <c r="G1061" s="2">
        <f t="shared" si="67"/>
        <v>25.553556254762224</v>
      </c>
    </row>
    <row r="1062" spans="1:7">
      <c r="A1062">
        <v>1066.3230000000001</v>
      </c>
      <c r="B1062">
        <v>275.67575073242199</v>
      </c>
      <c r="C1062">
        <v>269.51815795898398</v>
      </c>
      <c r="D1062" s="2">
        <f t="shared" si="64"/>
        <v>18.729142722981756</v>
      </c>
      <c r="E1062" s="2">
        <f t="shared" si="65"/>
        <v>23.300762821805474</v>
      </c>
      <c r="F1062" s="2">
        <f t="shared" si="66"/>
        <v>19.57782901713367</v>
      </c>
      <c r="G1062" s="2">
        <f t="shared" si="67"/>
        <v>24.726822241851973</v>
      </c>
    </row>
    <row r="1063" spans="1:7">
      <c r="A1063">
        <v>1067.33</v>
      </c>
      <c r="B1063">
        <v>275.62811279296898</v>
      </c>
      <c r="C1063">
        <v>269.48623657226602</v>
      </c>
      <c r="D1063" s="2">
        <f t="shared" si="64"/>
        <v>20.724064194586518</v>
      </c>
      <c r="E1063" s="2">
        <f t="shared" si="65"/>
        <v>22.560238449755428</v>
      </c>
      <c r="F1063" s="2">
        <f t="shared" si="66"/>
        <v>19.597851930360569</v>
      </c>
      <c r="G1063" s="2">
        <f t="shared" si="67"/>
        <v>24.099792542328402</v>
      </c>
    </row>
    <row r="1064" spans="1:7">
      <c r="A1064">
        <v>1068.337</v>
      </c>
      <c r="B1064">
        <v>275.60107421875</v>
      </c>
      <c r="C1064">
        <v>269.53991699218801</v>
      </c>
      <c r="D1064" s="2">
        <f t="shared" si="64"/>
        <v>21.029254101802447</v>
      </c>
      <c r="E1064" s="2">
        <f t="shared" si="65"/>
        <v>24.144649053153355</v>
      </c>
      <c r="F1064" s="2">
        <f t="shared" si="66"/>
        <v>19.205511368224805</v>
      </c>
      <c r="G1064" s="2">
        <f t="shared" si="67"/>
        <v>23.607821999886792</v>
      </c>
    </row>
    <row r="1065" spans="1:7">
      <c r="A1065">
        <v>1069.3420000000001</v>
      </c>
      <c r="B1065">
        <v>275.59695434570301</v>
      </c>
      <c r="C1065">
        <v>269.56341552734398</v>
      </c>
      <c r="D1065" s="2">
        <f t="shared" si="64"/>
        <v>22.950607825526333</v>
      </c>
      <c r="E1065" s="2">
        <f t="shared" si="65"/>
        <v>24.656309062472069</v>
      </c>
      <c r="F1065" s="2">
        <f t="shared" si="66"/>
        <v>19.177148525035868</v>
      </c>
      <c r="G1065" s="2">
        <f t="shared" si="67"/>
        <v>23.121166429603765</v>
      </c>
    </row>
    <row r="1066" spans="1:7">
      <c r="A1066">
        <v>1070.354</v>
      </c>
      <c r="B1066">
        <v>275.69070434570301</v>
      </c>
      <c r="C1066">
        <v>269.50225830078102</v>
      </c>
      <c r="D1066" s="2">
        <f t="shared" si="64"/>
        <v>24.34025933210766</v>
      </c>
      <c r="E1066" s="2">
        <f t="shared" si="65"/>
        <v>25.352143412137341</v>
      </c>
      <c r="F1066" s="2">
        <f t="shared" si="66"/>
        <v>18.863112450990421</v>
      </c>
      <c r="G1066" s="2">
        <f t="shared" si="67"/>
        <v>22.742825197895222</v>
      </c>
    </row>
    <row r="1067" spans="1:7">
      <c r="A1067">
        <v>1071.3620000000001</v>
      </c>
      <c r="B1067">
        <v>275.59747314453102</v>
      </c>
      <c r="C1067">
        <v>269.39172363281301</v>
      </c>
      <c r="D1067" s="2">
        <f t="shared" si="64"/>
        <v>26.223505125182388</v>
      </c>
      <c r="E1067" s="2">
        <f t="shared" si="65"/>
        <v>25.592950375256109</v>
      </c>
      <c r="F1067" s="2">
        <f t="shared" si="66"/>
        <v>18.415935737695456</v>
      </c>
      <c r="G1067" s="2">
        <f t="shared" si="67"/>
        <v>22.386925678037546</v>
      </c>
    </row>
    <row r="1068" spans="1:7">
      <c r="A1068">
        <v>1072.3620000000001</v>
      </c>
      <c r="B1068">
        <v>275.56683349609398</v>
      </c>
      <c r="C1068">
        <v>269.41204833984398</v>
      </c>
      <c r="D1068" s="2">
        <f t="shared" si="64"/>
        <v>26.35835211598107</v>
      </c>
      <c r="E1068" s="2">
        <f t="shared" si="65"/>
        <v>25.714293888033513</v>
      </c>
      <c r="F1068" s="2">
        <f t="shared" si="66"/>
        <v>18.810226409476329</v>
      </c>
      <c r="G1068" s="2">
        <f t="shared" si="67"/>
        <v>22.425541236974528</v>
      </c>
    </row>
    <row r="1069" spans="1:7">
      <c r="A1069">
        <v>1073.3689999999999</v>
      </c>
      <c r="B1069">
        <v>275.51199340820301</v>
      </c>
      <c r="C1069">
        <v>269.38043212890602</v>
      </c>
      <c r="D1069" s="2">
        <f t="shared" si="64"/>
        <v>23.908673943970104</v>
      </c>
      <c r="E1069" s="2">
        <f t="shared" si="65"/>
        <v>25.514794380819886</v>
      </c>
      <c r="F1069" s="2">
        <f t="shared" si="66"/>
        <v>19.245250576880508</v>
      </c>
      <c r="G1069" s="2">
        <f t="shared" si="67"/>
        <v>22.803281036317603</v>
      </c>
    </row>
    <row r="1070" spans="1:7">
      <c r="A1070">
        <v>1074.374</v>
      </c>
      <c r="B1070">
        <v>275.60751342773398</v>
      </c>
      <c r="C1070">
        <v>269.42236328125</v>
      </c>
      <c r="D1070" s="2">
        <f t="shared" si="64"/>
        <v>23.958813302931087</v>
      </c>
      <c r="E1070" s="2">
        <f t="shared" si="65"/>
        <v>23.823415274695829</v>
      </c>
      <c r="F1070" s="2">
        <f t="shared" si="66"/>
        <v>19.178691841075466</v>
      </c>
      <c r="G1070" s="2">
        <f t="shared" si="67"/>
        <v>23.109203304369842</v>
      </c>
    </row>
    <row r="1071" spans="1:7">
      <c r="A1071">
        <v>1075.385</v>
      </c>
      <c r="B1071">
        <v>275.58050537109398</v>
      </c>
      <c r="C1071">
        <v>269.41760253906301</v>
      </c>
      <c r="D1071" s="2">
        <f t="shared" si="64"/>
        <v>22.102429915045601</v>
      </c>
      <c r="E1071" s="2">
        <f t="shared" si="65"/>
        <v>24.890955987394332</v>
      </c>
      <c r="F1071" s="2">
        <f t="shared" si="66"/>
        <v>19.282146170335061</v>
      </c>
      <c r="G1071" s="2">
        <f t="shared" si="67"/>
        <v>23.066540515291972</v>
      </c>
    </row>
    <row r="1072" spans="1:7">
      <c r="A1072">
        <v>1076.385</v>
      </c>
      <c r="B1072">
        <v>275.52770996093801</v>
      </c>
      <c r="C1072">
        <v>269.42999267578102</v>
      </c>
      <c r="D1072" s="2">
        <f t="shared" si="64"/>
        <v>23.080425636123362</v>
      </c>
      <c r="E1072" s="2">
        <f t="shared" si="65"/>
        <v>25.454676316250406</v>
      </c>
      <c r="F1072" s="2">
        <f t="shared" si="66"/>
        <v>19.517864210161108</v>
      </c>
      <c r="G1072" s="2">
        <f t="shared" si="67"/>
        <v>23.508527727442004</v>
      </c>
    </row>
    <row r="1073" spans="1:7">
      <c r="A1073">
        <v>1077.393</v>
      </c>
      <c r="B1073">
        <v>275.62786865234398</v>
      </c>
      <c r="C1073">
        <v>269.44619750976602</v>
      </c>
      <c r="D1073" s="2">
        <f t="shared" si="64"/>
        <v>22.795771473341542</v>
      </c>
      <c r="E1073" s="2">
        <f t="shared" si="65"/>
        <v>25.725273240007507</v>
      </c>
      <c r="F1073" s="2">
        <f t="shared" si="66"/>
        <v>19.799402397722876</v>
      </c>
      <c r="G1073" s="2">
        <f t="shared" si="67"/>
        <v>23.603408585336826</v>
      </c>
    </row>
    <row r="1074" spans="1:7">
      <c r="A1074">
        <v>1078.4000000000001</v>
      </c>
      <c r="B1074">
        <v>275.525390625</v>
      </c>
      <c r="C1074">
        <v>269.41397094726602</v>
      </c>
      <c r="D1074" s="2">
        <f t="shared" si="64"/>
        <v>23.549818461288069</v>
      </c>
      <c r="E1074" s="2">
        <f t="shared" si="65"/>
        <v>24.086162467679614</v>
      </c>
      <c r="F1074" s="2">
        <f t="shared" si="66"/>
        <v>20.256802984964828</v>
      </c>
      <c r="G1074" s="2">
        <f t="shared" si="67"/>
        <v>22.57847673610738</v>
      </c>
    </row>
    <row r="1075" spans="1:7">
      <c r="A1075">
        <v>1079.405</v>
      </c>
      <c r="B1075">
        <v>275.45843505859398</v>
      </c>
      <c r="C1075">
        <v>269.46670532226602</v>
      </c>
      <c r="D1075" s="2">
        <f t="shared" si="64"/>
        <v>21.960088218548329</v>
      </c>
      <c r="E1075" s="2">
        <f t="shared" si="65"/>
        <v>22.832692012551153</v>
      </c>
      <c r="F1075" s="2">
        <f t="shared" si="66"/>
        <v>19.93737964178656</v>
      </c>
      <c r="G1075" s="2">
        <f t="shared" si="67"/>
        <v>22.292683498216093</v>
      </c>
    </row>
    <row r="1076" spans="1:7">
      <c r="A1076">
        <v>1080.4169999999999</v>
      </c>
      <c r="B1076">
        <v>275.515869140625</v>
      </c>
      <c r="C1076">
        <v>269.39584350585898</v>
      </c>
      <c r="D1076" s="2">
        <f t="shared" si="64"/>
        <v>18.982366642517768</v>
      </c>
      <c r="E1076" s="2">
        <f t="shared" si="65"/>
        <v>24.117718480978795</v>
      </c>
      <c r="F1076" s="2">
        <f t="shared" si="66"/>
        <v>20.543456209318428</v>
      </c>
      <c r="G1076" s="2">
        <f t="shared" si="67"/>
        <v>21.65255505180615</v>
      </c>
    </row>
    <row r="1077" spans="1:7">
      <c r="A1077">
        <v>1081.4179999999999</v>
      </c>
      <c r="B1077">
        <v>275.49603271484398</v>
      </c>
      <c r="C1077">
        <v>269.36535644531301</v>
      </c>
      <c r="D1077" s="2">
        <f t="shared" si="64"/>
        <v>18.95662811935355</v>
      </c>
      <c r="E1077" s="2">
        <f t="shared" si="65"/>
        <v>22.558290040875384</v>
      </c>
      <c r="F1077" s="2">
        <f t="shared" si="66"/>
        <v>20.865895532040589</v>
      </c>
      <c r="G1077" s="2">
        <f t="shared" si="67"/>
        <v>20.981622226121964</v>
      </c>
    </row>
    <row r="1078" spans="1:7">
      <c r="A1078">
        <v>1082.423</v>
      </c>
      <c r="B1078">
        <v>275.49758911132801</v>
      </c>
      <c r="C1078">
        <v>269.44732666015602</v>
      </c>
      <c r="D1078" s="2">
        <f t="shared" si="64"/>
        <v>18.046874305789533</v>
      </c>
      <c r="E1078" s="2">
        <f t="shared" si="65"/>
        <v>20.385776075458889</v>
      </c>
      <c r="F1078" s="2">
        <f t="shared" si="66"/>
        <v>21.547557314224886</v>
      </c>
      <c r="G1078" s="2">
        <f t="shared" si="67"/>
        <v>20.971748666301004</v>
      </c>
    </row>
    <row r="1079" spans="1:7">
      <c r="A1079">
        <v>1083.433</v>
      </c>
      <c r="B1079">
        <v>275.595947265625</v>
      </c>
      <c r="C1079">
        <v>269.36105346679699</v>
      </c>
      <c r="D1079" s="2">
        <f t="shared" si="64"/>
        <v>16.924775309473986</v>
      </c>
      <c r="E1079" s="2">
        <f t="shared" si="65"/>
        <v>19.43876637855778</v>
      </c>
      <c r="F1079" s="2">
        <f t="shared" si="66"/>
        <v>22.577615131318684</v>
      </c>
      <c r="G1079" s="2">
        <f t="shared" si="67"/>
        <v>21.243823007323606</v>
      </c>
    </row>
    <row r="1080" spans="1:7">
      <c r="A1080">
        <v>1084.433</v>
      </c>
      <c r="B1080">
        <v>275.41595458984398</v>
      </c>
      <c r="C1080">
        <v>269.386474609375</v>
      </c>
      <c r="D1080" s="2">
        <f t="shared" si="64"/>
        <v>16.389072651239402</v>
      </c>
      <c r="E1080" s="2">
        <f t="shared" si="65"/>
        <v>17.406764825160938</v>
      </c>
      <c r="F1080" s="2">
        <f t="shared" si="66"/>
        <v>22.536812623030801</v>
      </c>
      <c r="G1080" s="2">
        <f t="shared" si="67"/>
        <v>21.518944606180181</v>
      </c>
    </row>
    <row r="1081" spans="1:7">
      <c r="A1081">
        <v>1085.434</v>
      </c>
      <c r="B1081">
        <v>275.45046997070301</v>
      </c>
      <c r="C1081">
        <v>269.31802368164102</v>
      </c>
      <c r="D1081" s="2">
        <f t="shared" si="64"/>
        <v>15.671764523222276</v>
      </c>
      <c r="E1081" s="2">
        <f t="shared" si="65"/>
        <v>15.131678582341388</v>
      </c>
      <c r="F1081" s="2">
        <f t="shared" si="66"/>
        <v>22.486758006904399</v>
      </c>
      <c r="G1081" s="2">
        <f t="shared" si="67"/>
        <v>22.04623443221729</v>
      </c>
    </row>
    <row r="1082" spans="1:7">
      <c r="A1082">
        <v>1086.4359999999999</v>
      </c>
      <c r="B1082">
        <v>275.47079467773398</v>
      </c>
      <c r="C1082">
        <v>269.35867309570301</v>
      </c>
      <c r="D1082" s="2">
        <f t="shared" si="64"/>
        <v>13.201220636028232</v>
      </c>
      <c r="E1082" s="2">
        <f t="shared" si="65"/>
        <v>13.163052064411644</v>
      </c>
      <c r="F1082" s="2">
        <f t="shared" si="66"/>
        <v>22.518036623218986</v>
      </c>
      <c r="G1082" s="2">
        <f t="shared" si="67"/>
        <v>22.029706907726801</v>
      </c>
    </row>
    <row r="1083" spans="1:7">
      <c r="A1083">
        <v>1087.4369999999999</v>
      </c>
      <c r="B1083">
        <v>275.53259277343801</v>
      </c>
      <c r="C1083">
        <v>269.37170410156301</v>
      </c>
      <c r="D1083" s="2">
        <f t="shared" si="64"/>
        <v>13.790243916051926</v>
      </c>
      <c r="E1083" s="2">
        <f t="shared" si="65"/>
        <v>13.499673613163843</v>
      </c>
      <c r="F1083" s="2">
        <f t="shared" si="66"/>
        <v>22.670015622571622</v>
      </c>
      <c r="G1083" s="2">
        <f t="shared" si="67"/>
        <v>21.843602799662346</v>
      </c>
    </row>
    <row r="1084" spans="1:7">
      <c r="A1084">
        <v>1088.45</v>
      </c>
      <c r="B1084">
        <v>275.60675048828102</v>
      </c>
      <c r="C1084">
        <v>269.38919067382801</v>
      </c>
      <c r="D1084" s="2">
        <f t="shared" si="64"/>
        <v>15.940310527995559</v>
      </c>
      <c r="E1084" s="2">
        <f t="shared" si="65"/>
        <v>14.992331210305695</v>
      </c>
      <c r="F1084" s="2">
        <f t="shared" si="66"/>
        <v>22.128419490464001</v>
      </c>
      <c r="G1084" s="2">
        <f t="shared" si="67"/>
        <v>22.087561203805251</v>
      </c>
    </row>
    <row r="1085" spans="1:7">
      <c r="A1085">
        <v>1089.453</v>
      </c>
      <c r="B1085">
        <v>275.54110717773398</v>
      </c>
      <c r="C1085">
        <v>269.33135986328102</v>
      </c>
      <c r="D1085" s="2">
        <f t="shared" si="64"/>
        <v>18.219865924977775</v>
      </c>
      <c r="E1085" s="2">
        <f t="shared" si="65"/>
        <v>18.172792799580797</v>
      </c>
      <c r="F1085" s="2">
        <f t="shared" si="66"/>
        <v>22.44062864939259</v>
      </c>
      <c r="G1085" s="2">
        <f t="shared" si="67"/>
        <v>21.21151864061283</v>
      </c>
    </row>
    <row r="1086" spans="1:7">
      <c r="A1086">
        <v>1090.4680000000001</v>
      </c>
      <c r="B1086">
        <v>275.51510620117199</v>
      </c>
      <c r="C1086">
        <v>269.35009765625</v>
      </c>
      <c r="D1086" s="2">
        <f t="shared" si="64"/>
        <v>18.447059542381869</v>
      </c>
      <c r="E1086" s="2">
        <f t="shared" si="65"/>
        <v>19.000769689123405</v>
      </c>
      <c r="F1086" s="2">
        <f t="shared" si="66"/>
        <v>21.542279247379998</v>
      </c>
      <c r="G1086" s="2">
        <f t="shared" si="67"/>
        <v>22.208152251269954</v>
      </c>
    </row>
    <row r="1087" spans="1:7">
      <c r="A1087">
        <v>1091.481</v>
      </c>
      <c r="B1087">
        <v>275.46847534179699</v>
      </c>
      <c r="C1087">
        <v>269.34564208984398</v>
      </c>
      <c r="D1087" s="2">
        <f t="shared" si="64"/>
        <v>19.79401745203187</v>
      </c>
      <c r="E1087" s="2">
        <f t="shared" si="65"/>
        <v>21.523353806116429</v>
      </c>
      <c r="F1087" s="2">
        <f t="shared" si="66"/>
        <v>21.269494467798264</v>
      </c>
      <c r="G1087" s="2">
        <f t="shared" si="67"/>
        <v>23.090480118591351</v>
      </c>
    </row>
    <row r="1088" spans="1:7">
      <c r="A1088">
        <v>1092.4829999999999</v>
      </c>
      <c r="B1088">
        <v>275.4638671875</v>
      </c>
      <c r="C1088">
        <v>269.36550903320301</v>
      </c>
      <c r="D1088" s="2">
        <f t="shared" si="64"/>
        <v>21.612315066390153</v>
      </c>
      <c r="E1088" s="2">
        <f t="shared" si="65"/>
        <v>23.568530119458384</v>
      </c>
      <c r="F1088" s="2">
        <f t="shared" si="66"/>
        <v>20.806026549222675</v>
      </c>
      <c r="G1088" s="2">
        <f t="shared" si="67"/>
        <v>23.317826776443535</v>
      </c>
    </row>
    <row r="1089" spans="1:7">
      <c r="A1089">
        <v>1093.4949999999999</v>
      </c>
      <c r="B1089">
        <v>275.46282958984398</v>
      </c>
      <c r="C1089">
        <v>269.35232543945301</v>
      </c>
      <c r="D1089" s="2">
        <f t="shared" si="64"/>
        <v>21.877704185938327</v>
      </c>
      <c r="E1089" s="2">
        <f t="shared" si="65"/>
        <v>21.074997167290331</v>
      </c>
      <c r="F1089" s="2">
        <f t="shared" si="66"/>
        <v>20.662193348341667</v>
      </c>
      <c r="G1089" s="2">
        <f t="shared" si="67"/>
        <v>23.323439236020484</v>
      </c>
    </row>
    <row r="1090" spans="1:7">
      <c r="A1090">
        <v>1094.5</v>
      </c>
      <c r="B1090">
        <v>275.46746826171898</v>
      </c>
      <c r="C1090">
        <v>269.314208984375</v>
      </c>
      <c r="D1090" s="2">
        <f t="shared" si="64"/>
        <v>21.279564682245237</v>
      </c>
      <c r="E1090" s="2">
        <f t="shared" si="65"/>
        <v>20.92255781414358</v>
      </c>
      <c r="F1090" s="2">
        <f t="shared" si="66"/>
        <v>20.401807202052634</v>
      </c>
      <c r="G1090" s="2">
        <f t="shared" si="67"/>
        <v>22.998974016649207</v>
      </c>
    </row>
    <row r="1091" spans="1:7">
      <c r="A1091">
        <v>1095.5150000000001</v>
      </c>
      <c r="B1091">
        <v>275.51791381835898</v>
      </c>
      <c r="C1091">
        <v>269.23556518554699</v>
      </c>
      <c r="D1091" s="2">
        <f t="shared" si="64"/>
        <v>22.854697980421275</v>
      </c>
      <c r="E1091" s="2">
        <f t="shared" si="65"/>
        <v>18.333098610025907</v>
      </c>
      <c r="F1091" s="2">
        <f t="shared" si="66"/>
        <v>19.99864452514457</v>
      </c>
      <c r="G1091" s="2">
        <f t="shared" si="67"/>
        <v>23.129447779295322</v>
      </c>
    </row>
    <row r="1092" spans="1:7">
      <c r="A1092">
        <v>1096.518</v>
      </c>
      <c r="B1092">
        <v>275.48419189453102</v>
      </c>
      <c r="C1092">
        <v>269.37661743164102</v>
      </c>
      <c r="D1092" s="2">
        <f t="shared" si="64"/>
        <v>25.413419994425727</v>
      </c>
      <c r="E1092" s="2">
        <f t="shared" si="65"/>
        <v>17.902021742532934</v>
      </c>
      <c r="F1092" s="2">
        <f t="shared" si="66"/>
        <v>20.231158880025511</v>
      </c>
      <c r="G1092" s="2">
        <f t="shared" si="67"/>
        <v>23.09770886421223</v>
      </c>
    </row>
    <row r="1093" spans="1:7">
      <c r="A1093">
        <v>1097.518</v>
      </c>
      <c r="B1093">
        <v>275.43450927734398</v>
      </c>
      <c r="C1093">
        <v>269.37805175781301</v>
      </c>
      <c r="D1093" s="2">
        <f t="shared" si="64"/>
        <v>27.354704142515764</v>
      </c>
      <c r="E1093" s="2">
        <f t="shared" si="65"/>
        <v>18.584918743523421</v>
      </c>
      <c r="F1093" s="2">
        <f t="shared" si="66"/>
        <v>19.853935261661846</v>
      </c>
      <c r="G1093" s="2">
        <f t="shared" si="67"/>
        <v>23.718596993476062</v>
      </c>
    </row>
    <row r="1094" spans="1:7">
      <c r="A1094">
        <v>1098.5260000000001</v>
      </c>
      <c r="B1094">
        <v>275.47903442382801</v>
      </c>
      <c r="C1094">
        <v>269.34613037109398</v>
      </c>
      <c r="D1094" s="2">
        <f t="shared" si="64"/>
        <v>29.926499577690048</v>
      </c>
      <c r="E1094" s="2">
        <f t="shared" si="65"/>
        <v>17.890810353641189</v>
      </c>
      <c r="F1094" s="2">
        <f t="shared" si="66"/>
        <v>20.15647091268108</v>
      </c>
      <c r="G1094" s="2">
        <f t="shared" si="67"/>
        <v>24.22307123864228</v>
      </c>
    </row>
    <row r="1095" spans="1:7">
      <c r="A1095">
        <v>1099.5409999999999</v>
      </c>
      <c r="B1095">
        <v>275.47079467773398</v>
      </c>
      <c r="C1095">
        <v>269.32962036132801</v>
      </c>
      <c r="D1095" s="2">
        <f t="shared" si="64"/>
        <v>28.241981122376863</v>
      </c>
      <c r="E1095" s="2">
        <f t="shared" si="65"/>
        <v>19.3423665668872</v>
      </c>
      <c r="F1095" s="2">
        <f t="shared" si="66"/>
        <v>20.082094454913978</v>
      </c>
      <c r="G1095" s="2">
        <f t="shared" si="67"/>
        <v>24.323938990604383</v>
      </c>
    </row>
    <row r="1096" spans="1:7">
      <c r="A1096">
        <v>1100.546</v>
      </c>
      <c r="B1096">
        <v>275.47491455078102</v>
      </c>
      <c r="C1096">
        <v>269.30181884765602</v>
      </c>
      <c r="D1096" s="2">
        <f t="shared" si="64"/>
        <v>29.946648981218303</v>
      </c>
      <c r="E1096" s="2">
        <f t="shared" si="65"/>
        <v>22.197610615752239</v>
      </c>
      <c r="F1096" s="2">
        <f t="shared" si="66"/>
        <v>19.899276645927031</v>
      </c>
      <c r="G1096" s="2">
        <f t="shared" si="67"/>
        <v>24.343942191892467</v>
      </c>
    </row>
    <row r="1097" spans="1:7">
      <c r="A1097">
        <v>1101.547</v>
      </c>
      <c r="B1097">
        <v>275.44787597656301</v>
      </c>
      <c r="C1097">
        <v>269.33547973632801</v>
      </c>
      <c r="D1097" s="2">
        <f t="shared" si="64"/>
        <v>30.085046836813341</v>
      </c>
      <c r="E1097" s="2">
        <f t="shared" si="65"/>
        <v>23.689256636270869</v>
      </c>
      <c r="F1097" s="2">
        <f t="shared" si="66"/>
        <v>19.440573878915437</v>
      </c>
      <c r="G1097" s="2">
        <f t="shared" si="67"/>
        <v>24.554404878056243</v>
      </c>
    </row>
    <row r="1098" spans="1:7">
      <c r="A1098">
        <v>1102.5550000000001</v>
      </c>
      <c r="B1098">
        <v>275.38970947265602</v>
      </c>
      <c r="C1098">
        <v>269.33566284179699</v>
      </c>
      <c r="D1098" s="2">
        <f t="shared" si="64"/>
        <v>30.472811955030654</v>
      </c>
      <c r="E1098" s="2">
        <f t="shared" si="65"/>
        <v>23.24233269864613</v>
      </c>
      <c r="F1098" s="2">
        <f t="shared" si="66"/>
        <v>19.789374079903972</v>
      </c>
      <c r="G1098" s="2">
        <f t="shared" si="67"/>
        <v>25.176787230229525</v>
      </c>
    </row>
    <row r="1099" spans="1:7">
      <c r="A1099">
        <v>1103.5630000000001</v>
      </c>
      <c r="B1099">
        <v>275.33639526367199</v>
      </c>
      <c r="C1099">
        <v>269.25686645507801</v>
      </c>
      <c r="D1099" s="2">
        <f t="shared" si="64"/>
        <v>27.621094185234771</v>
      </c>
      <c r="E1099" s="2">
        <f t="shared" si="65"/>
        <v>23.877720412371183</v>
      </c>
      <c r="F1099" s="2">
        <f t="shared" si="66"/>
        <v>19.819799102503499</v>
      </c>
      <c r="G1099" s="2">
        <f t="shared" si="67"/>
        <v>25.75992258542016</v>
      </c>
    </row>
    <row r="1100" spans="1:7">
      <c r="A1100">
        <v>1104.576</v>
      </c>
      <c r="B1100">
        <v>275.37347412109398</v>
      </c>
      <c r="C1100">
        <v>269.20220947265602</v>
      </c>
      <c r="D1100" s="2">
        <f t="shared" si="64"/>
        <v>25.189510711550547</v>
      </c>
      <c r="E1100" s="2">
        <f t="shared" si="65"/>
        <v>22.258076754448247</v>
      </c>
      <c r="F1100" s="2">
        <f t="shared" si="66"/>
        <v>20.565069201789715</v>
      </c>
      <c r="G1100" s="2">
        <f t="shared" si="67"/>
        <v>26.485139734269808</v>
      </c>
    </row>
    <row r="1101" spans="1:7">
      <c r="A1101">
        <v>1105.577</v>
      </c>
      <c r="B1101">
        <v>275.35726928710898</v>
      </c>
      <c r="C1101">
        <v>269.25433349609398</v>
      </c>
      <c r="D1101" s="2">
        <f t="shared" si="64"/>
        <v>21.731008331890187</v>
      </c>
      <c r="E1101" s="2">
        <f t="shared" si="65"/>
        <v>25.682507216908999</v>
      </c>
      <c r="F1101" s="2">
        <f t="shared" si="66"/>
        <v>20.297586737208199</v>
      </c>
      <c r="G1101" s="2">
        <f t="shared" si="67"/>
        <v>26.780282064122151</v>
      </c>
    </row>
    <row r="1102" spans="1:7">
      <c r="A1102">
        <v>1106.587</v>
      </c>
      <c r="B1102">
        <v>275.31759643554699</v>
      </c>
      <c r="C1102">
        <v>269.16983032226602</v>
      </c>
      <c r="D1102" s="2">
        <f t="shared" si="64"/>
        <v>19.233004607860011</v>
      </c>
      <c r="E1102" s="2">
        <f t="shared" si="65"/>
        <v>28.536563654211893</v>
      </c>
      <c r="F1102" s="2">
        <f t="shared" si="66"/>
        <v>20.116163181922101</v>
      </c>
      <c r="G1102" s="2">
        <f t="shared" si="67"/>
        <v>27.288741948047413</v>
      </c>
    </row>
    <row r="1103" spans="1:7">
      <c r="A1103">
        <v>1107.588</v>
      </c>
      <c r="B1103">
        <v>275.33459472656301</v>
      </c>
      <c r="C1103">
        <v>269.16220092773398</v>
      </c>
      <c r="D1103" s="2">
        <f t="shared" si="64"/>
        <v>18.162810161699088</v>
      </c>
      <c r="E1103" s="2">
        <f t="shared" si="65"/>
        <v>28.528358316898782</v>
      </c>
      <c r="F1103" s="2">
        <f t="shared" si="66"/>
        <v>20.184956292924877</v>
      </c>
      <c r="G1103" s="2">
        <f t="shared" si="67"/>
        <v>27.603715392524343</v>
      </c>
    </row>
    <row r="1104" spans="1:7">
      <c r="A1104">
        <v>1108.596</v>
      </c>
      <c r="B1104">
        <v>275.28671264648398</v>
      </c>
      <c r="C1104">
        <v>269.3369140625</v>
      </c>
      <c r="D1104" s="2">
        <f t="shared" si="64"/>
        <v>17.203006865406191</v>
      </c>
      <c r="E1104" s="2">
        <f t="shared" si="65"/>
        <v>29.134240018610601</v>
      </c>
      <c r="F1104" s="2">
        <f t="shared" si="66"/>
        <v>19.468916263056244</v>
      </c>
      <c r="G1104" s="2">
        <f t="shared" si="67"/>
        <v>27.409970255501211</v>
      </c>
    </row>
    <row r="1105" spans="1:7">
      <c r="A1105">
        <v>1109.604</v>
      </c>
      <c r="B1105">
        <v>275.41314697265602</v>
      </c>
      <c r="C1105">
        <v>269.25573730468801</v>
      </c>
      <c r="D1105" s="2">
        <f t="shared" si="64"/>
        <v>17.801366181557011</v>
      </c>
      <c r="E1105" s="2">
        <f t="shared" si="65"/>
        <v>28.853628124069068</v>
      </c>
      <c r="F1105" s="2">
        <f t="shared" si="66"/>
        <v>19.703087305497377</v>
      </c>
      <c r="G1105" s="2">
        <f t="shared" si="67"/>
        <v>27.777181726701677</v>
      </c>
    </row>
    <row r="1106" spans="1:7">
      <c r="A1106">
        <v>1110.6120000000001</v>
      </c>
      <c r="B1106">
        <v>275.37655639648398</v>
      </c>
      <c r="C1106">
        <v>269.30166625976602</v>
      </c>
      <c r="D1106" s="2">
        <f t="shared" ref="D1106:D1169" si="68">-SLOPE(B1091:B1121,A1091:A1121)*3600</f>
        <v>17.733791635339951</v>
      </c>
      <c r="E1106" s="2">
        <f t="shared" ref="E1106:E1169" si="69">-SLOPE(C1091:C1121,A1091:A1121)*3600</f>
        <v>30.009584727759009</v>
      </c>
      <c r="F1106" s="2">
        <f t="shared" si="66"/>
        <v>20.177602591085197</v>
      </c>
      <c r="G1106" s="2">
        <f t="shared" si="67"/>
        <v>27.864009472237299</v>
      </c>
    </row>
    <row r="1107" spans="1:7">
      <c r="A1107">
        <v>1111.6189999999999</v>
      </c>
      <c r="B1107">
        <v>275.26431274414102</v>
      </c>
      <c r="C1107">
        <v>269.26638793945301</v>
      </c>
      <c r="D1107" s="2">
        <f t="shared" si="68"/>
        <v>16.5498885240726</v>
      </c>
      <c r="E1107" s="2">
        <f t="shared" si="69"/>
        <v>31.739004425966321</v>
      </c>
      <c r="F1107" s="2">
        <f t="shared" si="66"/>
        <v>20.156804802434241</v>
      </c>
      <c r="G1107" s="2">
        <f t="shared" si="67"/>
        <v>28.004490213986596</v>
      </c>
    </row>
    <row r="1108" spans="1:7">
      <c r="A1108">
        <v>1112.626</v>
      </c>
      <c r="B1108">
        <v>275.29727172851602</v>
      </c>
      <c r="C1108">
        <v>269.23876953125</v>
      </c>
      <c r="D1108" s="2">
        <f t="shared" si="68"/>
        <v>15.435132566946537</v>
      </c>
      <c r="E1108" s="2">
        <f t="shared" si="69"/>
        <v>33.209736729902986</v>
      </c>
      <c r="F1108" s="2">
        <f t="shared" si="66"/>
        <v>19.629822325650867</v>
      </c>
      <c r="G1108" s="2">
        <f t="shared" si="67"/>
        <v>28.886473188277233</v>
      </c>
    </row>
    <row r="1109" spans="1:7">
      <c r="A1109">
        <v>1113.626</v>
      </c>
      <c r="B1109">
        <v>275.25323486328102</v>
      </c>
      <c r="C1109">
        <v>269.20666503906301</v>
      </c>
      <c r="D1109" s="2">
        <f t="shared" si="68"/>
        <v>16.987472450976981</v>
      </c>
      <c r="E1109" s="2">
        <f t="shared" si="69"/>
        <v>33.310654994066851</v>
      </c>
      <c r="F1109" s="2">
        <f t="shared" si="66"/>
        <v>19.559503399766868</v>
      </c>
      <c r="G1109" s="2">
        <f t="shared" si="67"/>
        <v>28.548775883699719</v>
      </c>
    </row>
    <row r="1110" spans="1:7">
      <c r="A1110">
        <v>1114.635</v>
      </c>
      <c r="B1110">
        <v>275.32894897460898</v>
      </c>
      <c r="C1110">
        <v>269.18331909179699</v>
      </c>
      <c r="D1110" s="2">
        <f t="shared" si="68"/>
        <v>15.438949609498426</v>
      </c>
      <c r="E1110" s="2">
        <f t="shared" si="69"/>
        <v>33.630070927156972</v>
      </c>
      <c r="F1110" s="2">
        <f t="shared" si="66"/>
        <v>19.552369820497507</v>
      </c>
      <c r="G1110" s="2">
        <f t="shared" si="67"/>
        <v>28.576347741735365</v>
      </c>
    </row>
    <row r="1111" spans="1:7">
      <c r="A1111">
        <v>1115.635</v>
      </c>
      <c r="B1111">
        <v>275.346435546875</v>
      </c>
      <c r="C1111">
        <v>269.07943725585898</v>
      </c>
      <c r="D1111" s="2">
        <f t="shared" si="68"/>
        <v>13.518147533462921</v>
      </c>
      <c r="E1111" s="2">
        <f t="shared" si="69"/>
        <v>34.451200971064075</v>
      </c>
      <c r="F1111" s="2">
        <f t="shared" si="66"/>
        <v>19.901121104945432</v>
      </c>
      <c r="G1111" s="2">
        <f t="shared" si="67"/>
        <v>29.098779522351293</v>
      </c>
    </row>
    <row r="1112" spans="1:7">
      <c r="A1112">
        <v>1116.6389999999999</v>
      </c>
      <c r="B1112">
        <v>275.37759399414102</v>
      </c>
      <c r="C1112">
        <v>269.19522094726602</v>
      </c>
      <c r="D1112" s="2">
        <f t="shared" si="68"/>
        <v>12.508133058594531</v>
      </c>
      <c r="E1112" s="2">
        <f t="shared" si="69"/>
        <v>35.200474193003515</v>
      </c>
      <c r="F1112" s="2">
        <f t="shared" si="66"/>
        <v>19.983412685344106</v>
      </c>
      <c r="G1112" s="2">
        <f t="shared" si="67"/>
        <v>29.67048689731946</v>
      </c>
    </row>
    <row r="1113" spans="1:7">
      <c r="A1113">
        <v>1117.6500000000001</v>
      </c>
      <c r="B1113">
        <v>275.33950805664102</v>
      </c>
      <c r="C1113">
        <v>269.23336791992199</v>
      </c>
      <c r="D1113" s="2">
        <f t="shared" si="68"/>
        <v>13.099287477671403</v>
      </c>
      <c r="E1113" s="2">
        <f t="shared" si="69"/>
        <v>34.20337769830747</v>
      </c>
      <c r="F1113" s="2">
        <f t="shared" si="66"/>
        <v>20.187836226926432</v>
      </c>
      <c r="G1113" s="2">
        <f t="shared" si="67"/>
        <v>30.305352803706654</v>
      </c>
    </row>
    <row r="1114" spans="1:7">
      <c r="A1114">
        <v>1118.6569999999999</v>
      </c>
      <c r="B1114">
        <v>275.41467285156301</v>
      </c>
      <c r="C1114">
        <v>269.16107177734398</v>
      </c>
      <c r="D1114" s="2">
        <f t="shared" si="68"/>
        <v>13.041321986868068</v>
      </c>
      <c r="E1114" s="2">
        <f t="shared" si="69"/>
        <v>33.325482879625127</v>
      </c>
      <c r="F1114" s="2">
        <f t="shared" si="66"/>
        <v>19.327177291705489</v>
      </c>
      <c r="G1114" s="2">
        <f t="shared" si="67"/>
        <v>30.490095170483087</v>
      </c>
    </row>
    <row r="1115" spans="1:7">
      <c r="A1115">
        <v>1119.6669999999999</v>
      </c>
      <c r="B1115">
        <v>275.30807495117199</v>
      </c>
      <c r="C1115">
        <v>269.23257446289102</v>
      </c>
      <c r="D1115" s="2">
        <f t="shared" si="68"/>
        <v>15.738895267256545</v>
      </c>
      <c r="E1115" s="2">
        <f t="shared" si="69"/>
        <v>33.916493014225154</v>
      </c>
      <c r="F1115" s="2">
        <f t="shared" si="66"/>
        <v>18.534782996864784</v>
      </c>
      <c r="G1115" s="2">
        <f t="shared" si="67"/>
        <v>30.162671527439862</v>
      </c>
    </row>
    <row r="1116" spans="1:7">
      <c r="A1116">
        <v>1120.675</v>
      </c>
      <c r="B1116">
        <v>275.40567016601602</v>
      </c>
      <c r="C1116">
        <v>269.05068969726602</v>
      </c>
      <c r="D1116" s="2">
        <f t="shared" si="68"/>
        <v>15.85540770280476</v>
      </c>
      <c r="E1116" s="2">
        <f t="shared" si="69"/>
        <v>34.965939910296228</v>
      </c>
      <c r="F1116" s="2">
        <f t="shared" si="66"/>
        <v>18.009828810166809</v>
      </c>
      <c r="G1116" s="2">
        <f t="shared" si="67"/>
        <v>30.337162373681053</v>
      </c>
    </row>
    <row r="1117" spans="1:7">
      <c r="A1117">
        <v>1121.683</v>
      </c>
      <c r="B1117">
        <v>275.37991333007801</v>
      </c>
      <c r="C1117">
        <v>269.03829956054699</v>
      </c>
      <c r="D1117" s="2">
        <f t="shared" si="68"/>
        <v>16.139079821102769</v>
      </c>
      <c r="E1117" s="2">
        <f t="shared" si="69"/>
        <v>35.547153184941536</v>
      </c>
      <c r="F1117" s="2">
        <f t="shared" si="66"/>
        <v>17.828972163908912</v>
      </c>
      <c r="G1117" s="2">
        <f t="shared" si="67"/>
        <v>30.398576954051226</v>
      </c>
    </row>
    <row r="1118" spans="1:7">
      <c r="A1118">
        <v>1122.683</v>
      </c>
      <c r="B1118">
        <v>275.35467529296898</v>
      </c>
      <c r="C1118">
        <v>269.15457153320301</v>
      </c>
      <c r="D1118" s="2">
        <f t="shared" si="68"/>
        <v>17.182542511119575</v>
      </c>
      <c r="E1118" s="2">
        <f t="shared" si="69"/>
        <v>37.529005200105274</v>
      </c>
      <c r="F1118" s="2">
        <f t="shared" si="66"/>
        <v>17.719244192899708</v>
      </c>
      <c r="G1118" s="2">
        <f t="shared" si="67"/>
        <v>30.449954526105337</v>
      </c>
    </row>
    <row r="1119" spans="1:7">
      <c r="A1119">
        <v>1123.684</v>
      </c>
      <c r="B1119">
        <v>275.34695434570301</v>
      </c>
      <c r="C1119">
        <v>269.09231567382801</v>
      </c>
      <c r="D1119" s="2">
        <f t="shared" si="68"/>
        <v>17.17132582790094</v>
      </c>
      <c r="E1119" s="2">
        <f t="shared" si="69"/>
        <v>38.160296323802093</v>
      </c>
      <c r="F1119" s="2">
        <f t="shared" si="66"/>
        <v>17.263485766763953</v>
      </c>
      <c r="G1119" s="2">
        <f t="shared" si="67"/>
        <v>30.610219571636545</v>
      </c>
    </row>
    <row r="1120" spans="1:7">
      <c r="A1120">
        <v>1124.6869999999999</v>
      </c>
      <c r="B1120">
        <v>275.26818847656301</v>
      </c>
      <c r="C1120">
        <v>269.129150390625</v>
      </c>
      <c r="D1120" s="2">
        <f t="shared" si="68"/>
        <v>19.753811973804044</v>
      </c>
      <c r="E1120" s="2">
        <f t="shared" si="69"/>
        <v>36.290271768931454</v>
      </c>
      <c r="F1120" s="2">
        <f t="shared" si="66"/>
        <v>17.593047101626375</v>
      </c>
      <c r="G1120" s="2">
        <f t="shared" si="67"/>
        <v>30.710444956141568</v>
      </c>
    </row>
    <row r="1121" spans="1:7">
      <c r="A1121">
        <v>1125.6990000000001</v>
      </c>
      <c r="B1121">
        <v>275.28103637695301</v>
      </c>
      <c r="C1121">
        <v>269.08850097656301</v>
      </c>
      <c r="D1121" s="2">
        <f t="shared" si="68"/>
        <v>18.934572820997719</v>
      </c>
      <c r="E1121" s="2">
        <f t="shared" si="69"/>
        <v>36.183675588148866</v>
      </c>
      <c r="F1121" s="2">
        <f t="shared" ref="F1121:F1184" si="70">-SLOPE(B1091:B1151,A1091:A1151)*3600</f>
        <v>17.595564421392098</v>
      </c>
      <c r="G1121" s="2">
        <f t="shared" ref="G1121:G1184" si="71">-SLOPE(C1091:C1151,A1091:A1151)*3600</f>
        <v>30.959032603029776</v>
      </c>
    </row>
    <row r="1122" spans="1:7">
      <c r="A1122">
        <v>1126.7059999999999</v>
      </c>
      <c r="B1122">
        <v>275.266357421875</v>
      </c>
      <c r="C1122">
        <v>269.13073730468801</v>
      </c>
      <c r="D1122" s="2">
        <f t="shared" si="68"/>
        <v>18.233968728385175</v>
      </c>
      <c r="E1122" s="2">
        <f t="shared" si="69"/>
        <v>33.559411156032787</v>
      </c>
      <c r="F1122" s="2">
        <f t="shared" si="70"/>
        <v>17.099375717424305</v>
      </c>
      <c r="G1122" s="2">
        <f t="shared" si="71"/>
        <v>31.960767999613168</v>
      </c>
    </row>
    <row r="1123" spans="1:7">
      <c r="A1123">
        <v>1127.7159999999999</v>
      </c>
      <c r="B1123">
        <v>275.28234863281301</v>
      </c>
      <c r="C1123">
        <v>268.98526000976602</v>
      </c>
      <c r="D1123" s="2">
        <f t="shared" si="68"/>
        <v>17.735832985390367</v>
      </c>
      <c r="E1123" s="2">
        <f t="shared" si="69"/>
        <v>33.731031777334458</v>
      </c>
      <c r="F1123" s="2">
        <f t="shared" si="70"/>
        <v>16.70428221134766</v>
      </c>
      <c r="G1123" s="2">
        <f t="shared" si="71"/>
        <v>31.992387383907381</v>
      </c>
    </row>
    <row r="1124" spans="1:7">
      <c r="A1124">
        <v>1128.721</v>
      </c>
      <c r="B1124">
        <v>275.19866943359398</v>
      </c>
      <c r="C1124">
        <v>269.02099609375</v>
      </c>
      <c r="D1124" s="2">
        <f t="shared" si="68"/>
        <v>18.4588141020892</v>
      </c>
      <c r="E1124" s="2">
        <f t="shared" si="69"/>
        <v>31.505386174618636</v>
      </c>
      <c r="F1124" s="2">
        <f t="shared" si="70"/>
        <v>16.949828565017341</v>
      </c>
      <c r="G1124" s="2">
        <f t="shared" si="71"/>
        <v>31.847938449550853</v>
      </c>
    </row>
    <row r="1125" spans="1:7">
      <c r="A1125">
        <v>1129.7270000000001</v>
      </c>
      <c r="B1125">
        <v>275.27871704101602</v>
      </c>
      <c r="C1125">
        <v>269.02114868164102</v>
      </c>
      <c r="D1125" s="2">
        <f t="shared" si="68"/>
        <v>22.737714633843741</v>
      </c>
      <c r="E1125" s="2">
        <f t="shared" si="69"/>
        <v>29.451009418582384</v>
      </c>
      <c r="F1125" s="2">
        <f t="shared" si="70"/>
        <v>16.926745885654153</v>
      </c>
      <c r="G1125" s="2">
        <f t="shared" si="71"/>
        <v>31.827276734232719</v>
      </c>
    </row>
    <row r="1126" spans="1:7">
      <c r="A1126">
        <v>1130.7329999999999</v>
      </c>
      <c r="B1126">
        <v>275.29135131835898</v>
      </c>
      <c r="C1126">
        <v>268.99383544921898</v>
      </c>
      <c r="D1126" s="2">
        <f t="shared" si="68"/>
        <v>22.740793929845537</v>
      </c>
      <c r="E1126" s="2">
        <f t="shared" si="69"/>
        <v>30.346357690834882</v>
      </c>
      <c r="F1126" s="2">
        <f t="shared" si="70"/>
        <v>17.178163077190835</v>
      </c>
      <c r="G1126" s="2">
        <f t="shared" si="71"/>
        <v>31.714955649887354</v>
      </c>
    </row>
    <row r="1127" spans="1:7">
      <c r="A1127">
        <v>1131.7370000000001</v>
      </c>
      <c r="B1127">
        <v>275.23291015625</v>
      </c>
      <c r="C1127">
        <v>269.00445556640602</v>
      </c>
      <c r="D1127" s="2">
        <f t="shared" si="68"/>
        <v>22.076848569868059</v>
      </c>
      <c r="E1127" s="2">
        <f t="shared" si="69"/>
        <v>32.214419843186143</v>
      </c>
      <c r="F1127" s="2">
        <f t="shared" si="70"/>
        <v>16.963934513398641</v>
      </c>
      <c r="G1127" s="2">
        <f t="shared" si="71"/>
        <v>31.540398195205306</v>
      </c>
    </row>
    <row r="1128" spans="1:7">
      <c r="A1128">
        <v>1132.748</v>
      </c>
      <c r="B1128">
        <v>275.171630859375</v>
      </c>
      <c r="C1128">
        <v>269.02941894531301</v>
      </c>
      <c r="D1128" s="2">
        <f t="shared" si="68"/>
        <v>21.597563658820416</v>
      </c>
      <c r="E1128" s="2">
        <f t="shared" si="69"/>
        <v>32.608570163315015</v>
      </c>
      <c r="F1128" s="2">
        <f t="shared" si="70"/>
        <v>17.407475152308489</v>
      </c>
      <c r="G1128" s="2">
        <f t="shared" si="71"/>
        <v>31.344146331937193</v>
      </c>
    </row>
    <row r="1129" spans="1:7">
      <c r="A1129">
        <v>1133.748</v>
      </c>
      <c r="B1129">
        <v>275.24526977539102</v>
      </c>
      <c r="C1129">
        <v>269.00335693359398</v>
      </c>
      <c r="D1129" s="2">
        <f t="shared" si="68"/>
        <v>19.234296261138905</v>
      </c>
      <c r="E1129" s="2">
        <f t="shared" si="69"/>
        <v>30.558418779205478</v>
      </c>
      <c r="F1129" s="2">
        <f t="shared" si="70"/>
        <v>17.490644465834706</v>
      </c>
      <c r="G1129" s="2">
        <f t="shared" si="71"/>
        <v>30.883261451878244</v>
      </c>
    </row>
    <row r="1130" spans="1:7">
      <c r="A1130">
        <v>1134.761</v>
      </c>
      <c r="B1130">
        <v>275.16519165039102</v>
      </c>
      <c r="C1130">
        <v>268.997314453125</v>
      </c>
      <c r="D1130" s="2">
        <f t="shared" si="68"/>
        <v>17.156029089483344</v>
      </c>
      <c r="E1130" s="2">
        <f t="shared" si="69"/>
        <v>28.470404839780105</v>
      </c>
      <c r="F1130" s="2">
        <f t="shared" si="70"/>
        <v>18.223042290748161</v>
      </c>
      <c r="G1130" s="2">
        <f t="shared" si="71"/>
        <v>30.527158562689401</v>
      </c>
    </row>
    <row r="1131" spans="1:7">
      <c r="A1131">
        <v>1135.7670000000001</v>
      </c>
      <c r="B1131">
        <v>275.23342895507801</v>
      </c>
      <c r="C1131">
        <v>269.01702880859398</v>
      </c>
      <c r="D1131" s="2">
        <f t="shared" si="68"/>
        <v>17.06386316484809</v>
      </c>
      <c r="E1131" s="2">
        <f t="shared" si="69"/>
        <v>25.362957706946847</v>
      </c>
      <c r="F1131" s="2">
        <f t="shared" si="70"/>
        <v>18.554169840978769</v>
      </c>
      <c r="G1131" s="2">
        <f t="shared" si="71"/>
        <v>30.91403953808792</v>
      </c>
    </row>
    <row r="1132" spans="1:7">
      <c r="A1132">
        <v>1136.7739999999999</v>
      </c>
      <c r="B1132">
        <v>275.23367309570301</v>
      </c>
      <c r="C1132">
        <v>268.97079467773398</v>
      </c>
      <c r="D1132" s="2">
        <f t="shared" si="68"/>
        <v>15.536254426726419</v>
      </c>
      <c r="E1132" s="2">
        <f t="shared" si="69"/>
        <v>26.278687986060273</v>
      </c>
      <c r="F1132" s="2">
        <f t="shared" si="70"/>
        <v>19.097805395442901</v>
      </c>
      <c r="G1132" s="2">
        <f t="shared" si="71"/>
        <v>30.576016387905135</v>
      </c>
    </row>
    <row r="1133" spans="1:7">
      <c r="A1133">
        <v>1137.7750000000001</v>
      </c>
      <c r="B1133">
        <v>275.23263549804699</v>
      </c>
      <c r="C1133">
        <v>268.977294921875</v>
      </c>
      <c r="D1133" s="2">
        <f t="shared" si="68"/>
        <v>13.725161112647296</v>
      </c>
      <c r="E1133" s="2">
        <f t="shared" si="69"/>
        <v>27.444191134261047</v>
      </c>
      <c r="F1133" s="2">
        <f t="shared" si="70"/>
        <v>20.070104136702309</v>
      </c>
      <c r="G1133" s="2">
        <f t="shared" si="71"/>
        <v>31.063823287721608</v>
      </c>
    </row>
    <row r="1134" spans="1:7">
      <c r="A1134">
        <v>1138.78</v>
      </c>
      <c r="B1134">
        <v>275.25762939453102</v>
      </c>
      <c r="C1134">
        <v>269.03512573242199</v>
      </c>
      <c r="D1134" s="2">
        <f t="shared" si="68"/>
        <v>10.987513694204111</v>
      </c>
      <c r="E1134" s="2">
        <f t="shared" si="69"/>
        <v>26.896052098757373</v>
      </c>
      <c r="F1134" s="2">
        <f t="shared" si="70"/>
        <v>20.639812758448841</v>
      </c>
      <c r="G1134" s="2">
        <f t="shared" si="71"/>
        <v>31.358524287074221</v>
      </c>
    </row>
    <row r="1135" spans="1:7">
      <c r="A1135">
        <v>1139.7819999999999</v>
      </c>
      <c r="B1135">
        <v>275.18371582031301</v>
      </c>
      <c r="C1135">
        <v>268.95587158203102</v>
      </c>
      <c r="D1135" s="2">
        <f t="shared" si="68"/>
        <v>11.38679643003692</v>
      </c>
      <c r="E1135" s="2">
        <f t="shared" si="69"/>
        <v>27.179347999595691</v>
      </c>
      <c r="F1135" s="2">
        <f t="shared" si="70"/>
        <v>21.577444594838195</v>
      </c>
      <c r="G1135" s="2">
        <f t="shared" si="71"/>
        <v>30.809881971438156</v>
      </c>
    </row>
    <row r="1136" spans="1:7">
      <c r="A1136">
        <v>1140.7909999999999</v>
      </c>
      <c r="B1136">
        <v>275.19915771484398</v>
      </c>
      <c r="C1136">
        <v>268.93551635742199</v>
      </c>
      <c r="D1136" s="2">
        <f t="shared" si="68"/>
        <v>12.353568404661312</v>
      </c>
      <c r="E1136" s="2">
        <f t="shared" si="69"/>
        <v>26.326348786168321</v>
      </c>
      <c r="F1136" s="2">
        <f t="shared" si="70"/>
        <v>21.717155476942072</v>
      </c>
      <c r="G1136" s="2">
        <f t="shared" si="71"/>
        <v>30.702772221820609</v>
      </c>
    </row>
    <row r="1137" spans="1:7">
      <c r="A1137">
        <v>1141.79</v>
      </c>
      <c r="B1137">
        <v>275.21847534179699</v>
      </c>
      <c r="C1137">
        <v>268.98159790039102</v>
      </c>
      <c r="D1137" s="2">
        <f t="shared" si="68"/>
        <v>12.289491986277875</v>
      </c>
      <c r="E1137" s="2">
        <f t="shared" si="69"/>
        <v>27.443443787593512</v>
      </c>
      <c r="F1137" s="2">
        <f t="shared" si="70"/>
        <v>21.650758687560792</v>
      </c>
      <c r="G1137" s="2">
        <f t="shared" si="71"/>
        <v>29.956703900984049</v>
      </c>
    </row>
    <row r="1138" spans="1:7">
      <c r="A1138">
        <v>1142.7909999999999</v>
      </c>
      <c r="B1138">
        <v>275.31838989257801</v>
      </c>
      <c r="C1138">
        <v>268.86865234375</v>
      </c>
      <c r="D1138" s="2">
        <f t="shared" si="68"/>
        <v>12.26954613730936</v>
      </c>
      <c r="E1138" s="2">
        <f t="shared" si="69"/>
        <v>26.9115770545706</v>
      </c>
      <c r="F1138" s="2">
        <f t="shared" si="70"/>
        <v>22.327573281485254</v>
      </c>
      <c r="G1138" s="2">
        <f t="shared" si="71"/>
        <v>29.921576755956089</v>
      </c>
    </row>
    <row r="1139" spans="1:7">
      <c r="A1139">
        <v>1143.8</v>
      </c>
      <c r="B1139">
        <v>275.23031616210898</v>
      </c>
      <c r="C1139">
        <v>268.98239135742199</v>
      </c>
      <c r="D1139" s="2">
        <f t="shared" si="68"/>
        <v>13.285768431612841</v>
      </c>
      <c r="E1139" s="2">
        <f t="shared" si="69"/>
        <v>29.01473465976046</v>
      </c>
      <c r="F1139" s="2">
        <f t="shared" si="70"/>
        <v>23.160754575174913</v>
      </c>
      <c r="G1139" s="2">
        <f t="shared" si="71"/>
        <v>29.542322936814305</v>
      </c>
    </row>
    <row r="1140" spans="1:7">
      <c r="A1140">
        <v>1144.81</v>
      </c>
      <c r="B1140">
        <v>275.10855102539102</v>
      </c>
      <c r="C1140">
        <v>268.99160766601602</v>
      </c>
      <c r="D1140" s="2">
        <f t="shared" si="68"/>
        <v>16.167123491696906</v>
      </c>
      <c r="E1140" s="2">
        <f t="shared" si="69"/>
        <v>30.187468969139879</v>
      </c>
      <c r="F1140" s="2">
        <f t="shared" si="70"/>
        <v>24.146030027621688</v>
      </c>
      <c r="G1140" s="2">
        <f t="shared" si="71"/>
        <v>29.411560030640167</v>
      </c>
    </row>
    <row r="1141" spans="1:7">
      <c r="A1141">
        <v>1145.8209999999999</v>
      </c>
      <c r="B1141">
        <v>275.21563720703102</v>
      </c>
      <c r="C1141">
        <v>268.86581420898398</v>
      </c>
      <c r="D1141" s="2">
        <f t="shared" si="68"/>
        <v>18.172052390001816</v>
      </c>
      <c r="E1141" s="2">
        <f t="shared" si="69"/>
        <v>30.694711478863255</v>
      </c>
      <c r="F1141" s="2">
        <f t="shared" si="70"/>
        <v>24.774256294492144</v>
      </c>
      <c r="G1141" s="2">
        <f t="shared" si="71"/>
        <v>29.543186077780426</v>
      </c>
    </row>
    <row r="1142" spans="1:7">
      <c r="A1142">
        <v>1146.829</v>
      </c>
      <c r="B1142">
        <v>275.22027587890602</v>
      </c>
      <c r="C1142">
        <v>268.91058349609398</v>
      </c>
      <c r="D1142" s="2">
        <f t="shared" si="68"/>
        <v>18.150217129752548</v>
      </c>
      <c r="E1142" s="2">
        <f t="shared" si="69"/>
        <v>31.02611168167428</v>
      </c>
      <c r="F1142" s="2">
        <f t="shared" si="70"/>
        <v>25.50995410676386</v>
      </c>
      <c r="G1142" s="2">
        <f t="shared" si="71"/>
        <v>30.171092936395826</v>
      </c>
    </row>
    <row r="1143" spans="1:7">
      <c r="A1143">
        <v>1147.8399999999999</v>
      </c>
      <c r="B1143">
        <v>275.17007446289102</v>
      </c>
      <c r="C1143">
        <v>268.84387207031301</v>
      </c>
      <c r="D1143" s="2">
        <f t="shared" si="68"/>
        <v>21.356556844340023</v>
      </c>
      <c r="E1143" s="2">
        <f t="shared" si="69"/>
        <v>31.8698823445439</v>
      </c>
      <c r="F1143" s="2">
        <f t="shared" si="70"/>
        <v>25.949914549726778</v>
      </c>
      <c r="G1143" s="2">
        <f t="shared" si="71"/>
        <v>30.399257967749584</v>
      </c>
    </row>
    <row r="1144" spans="1:7">
      <c r="A1144">
        <v>1148.8430000000001</v>
      </c>
      <c r="B1144">
        <v>275.28387451171898</v>
      </c>
      <c r="C1144">
        <v>268.89263916015602</v>
      </c>
      <c r="D1144" s="2">
        <f t="shared" si="68"/>
        <v>23.271826702393394</v>
      </c>
      <c r="E1144" s="2">
        <f t="shared" si="69"/>
        <v>31.195721717466526</v>
      </c>
      <c r="F1144" s="2">
        <f t="shared" si="70"/>
        <v>25.948302067157325</v>
      </c>
      <c r="G1144" s="2">
        <f t="shared" si="71"/>
        <v>29.978091606435967</v>
      </c>
    </row>
    <row r="1145" spans="1:7">
      <c r="A1145">
        <v>1149.856</v>
      </c>
      <c r="B1145">
        <v>275.18679809570301</v>
      </c>
      <c r="C1145">
        <v>268.94869995117199</v>
      </c>
      <c r="D1145" s="2">
        <f t="shared" si="68"/>
        <v>24.866042470102148</v>
      </c>
      <c r="E1145" s="2">
        <f t="shared" si="69"/>
        <v>29.808970759814162</v>
      </c>
      <c r="F1145" s="2">
        <f t="shared" si="70"/>
        <v>25.14311915202104</v>
      </c>
      <c r="G1145" s="2">
        <f t="shared" si="71"/>
        <v>29.954455421786268</v>
      </c>
    </row>
    <row r="1146" spans="1:7">
      <c r="A1146">
        <v>1150.8679999999999</v>
      </c>
      <c r="B1146">
        <v>275.19351196289102</v>
      </c>
      <c r="C1146">
        <v>268.90536499023398</v>
      </c>
      <c r="D1146" s="2">
        <f t="shared" si="68"/>
        <v>27.50514918881353</v>
      </c>
      <c r="E1146" s="2">
        <f t="shared" si="69"/>
        <v>30.231086998051346</v>
      </c>
      <c r="F1146" s="2">
        <f t="shared" si="70"/>
        <v>25.179474620128509</v>
      </c>
      <c r="G1146" s="2">
        <f t="shared" si="71"/>
        <v>29.476769967549913</v>
      </c>
    </row>
    <row r="1147" spans="1:7">
      <c r="A1147">
        <v>1151.8679999999999</v>
      </c>
      <c r="B1147">
        <v>275.148193359375</v>
      </c>
      <c r="C1147">
        <v>268.89169311523398</v>
      </c>
      <c r="D1147" s="2">
        <f t="shared" si="68"/>
        <v>29.0744325580729</v>
      </c>
      <c r="E1147" s="2">
        <f t="shared" si="69"/>
        <v>28.565273639329305</v>
      </c>
      <c r="F1147" s="2">
        <f t="shared" si="70"/>
        <v>24.9096752906757</v>
      </c>
      <c r="G1147" s="2">
        <f t="shared" si="71"/>
        <v>30.527735372750829</v>
      </c>
    </row>
    <row r="1148" spans="1:7">
      <c r="A1148">
        <v>1152.8679999999999</v>
      </c>
      <c r="B1148">
        <v>275.171630859375</v>
      </c>
      <c r="C1148">
        <v>268.88278198242199</v>
      </c>
      <c r="D1148" s="2">
        <f t="shared" si="68"/>
        <v>31.30927743760622</v>
      </c>
      <c r="E1148" s="2">
        <f t="shared" si="69"/>
        <v>29.240895031207828</v>
      </c>
      <c r="F1148" s="2">
        <f t="shared" si="70"/>
        <v>24.28687947455748</v>
      </c>
      <c r="G1148" s="2">
        <f t="shared" si="71"/>
        <v>31.401523011410486</v>
      </c>
    </row>
    <row r="1149" spans="1:7">
      <c r="A1149">
        <v>1153.875</v>
      </c>
      <c r="B1149">
        <v>275.22747802734398</v>
      </c>
      <c r="C1149">
        <v>268.82766723632801</v>
      </c>
      <c r="D1149" s="2">
        <f t="shared" si="68"/>
        <v>32.27682816647404</v>
      </c>
      <c r="E1149" s="2">
        <f t="shared" si="69"/>
        <v>28.829603923990838</v>
      </c>
      <c r="F1149" s="2">
        <f t="shared" si="70"/>
        <v>24.163658079227098</v>
      </c>
      <c r="G1149" s="2">
        <f t="shared" si="71"/>
        <v>31.265112275857106</v>
      </c>
    </row>
    <row r="1150" spans="1:7">
      <c r="A1150">
        <v>1154.885</v>
      </c>
      <c r="B1150">
        <v>275.082275390625</v>
      </c>
      <c r="C1150">
        <v>268.83386230468801</v>
      </c>
      <c r="D1150" s="2">
        <f t="shared" si="68"/>
        <v>32.906004832512359</v>
      </c>
      <c r="E1150" s="2">
        <f t="shared" si="69"/>
        <v>27.749243983955079</v>
      </c>
      <c r="F1150" s="2">
        <f t="shared" si="70"/>
        <v>24.039554735285456</v>
      </c>
      <c r="G1150" s="2">
        <f t="shared" si="71"/>
        <v>31.652708287915861</v>
      </c>
    </row>
    <row r="1151" spans="1:7">
      <c r="A1151">
        <v>1155.886</v>
      </c>
      <c r="B1151">
        <v>275.12243652343801</v>
      </c>
      <c r="C1151">
        <v>268.82989501953102</v>
      </c>
      <c r="D1151" s="2">
        <f t="shared" si="68"/>
        <v>34.843158661724623</v>
      </c>
      <c r="E1151" s="2">
        <f t="shared" si="69"/>
        <v>28.350412976524883</v>
      </c>
      <c r="F1151" s="2">
        <f t="shared" si="70"/>
        <v>24.231939327994706</v>
      </c>
      <c r="G1151" s="2">
        <f t="shared" si="71"/>
        <v>31.387819616831155</v>
      </c>
    </row>
    <row r="1152" spans="1:7">
      <c r="A1152">
        <v>1156.8920000000001</v>
      </c>
      <c r="B1152">
        <v>275.14663696289102</v>
      </c>
      <c r="C1152">
        <v>268.76223754882801</v>
      </c>
      <c r="D1152" s="2">
        <f t="shared" si="68"/>
        <v>34.834886375200725</v>
      </c>
      <c r="E1152" s="2">
        <f t="shared" si="69"/>
        <v>28.042294724016703</v>
      </c>
      <c r="F1152" s="2">
        <f t="shared" si="70"/>
        <v>23.735679954867489</v>
      </c>
      <c r="G1152" s="2">
        <f t="shared" si="71"/>
        <v>31.489088970775367</v>
      </c>
    </row>
    <row r="1153" spans="1:7">
      <c r="A1153">
        <v>1157.904</v>
      </c>
      <c r="B1153">
        <v>275.15127563476602</v>
      </c>
      <c r="C1153">
        <v>268.77160644531301</v>
      </c>
      <c r="D1153" s="2">
        <f t="shared" si="68"/>
        <v>34.712485190828268</v>
      </c>
      <c r="E1153" s="2">
        <f t="shared" si="69"/>
        <v>28.716985616974412</v>
      </c>
      <c r="F1153" s="2">
        <f t="shared" si="70"/>
        <v>24.274069442752065</v>
      </c>
      <c r="G1153" s="2">
        <f t="shared" si="71"/>
        <v>30.989497411484006</v>
      </c>
    </row>
    <row r="1154" spans="1:7">
      <c r="A1154">
        <v>1158.9159999999999</v>
      </c>
      <c r="B1154">
        <v>275.07867431640602</v>
      </c>
      <c r="C1154">
        <v>268.78097534179699</v>
      </c>
      <c r="D1154" s="2">
        <f t="shared" si="68"/>
        <v>33.493629839855025</v>
      </c>
      <c r="E1154" s="2">
        <f t="shared" si="69"/>
        <v>30.029785179797425</v>
      </c>
      <c r="F1154" s="2">
        <f t="shared" si="70"/>
        <v>24.702098916142958</v>
      </c>
      <c r="G1154" s="2">
        <f t="shared" si="71"/>
        <v>30.961230851860964</v>
      </c>
    </row>
    <row r="1155" spans="1:7">
      <c r="A1155">
        <v>1159.922</v>
      </c>
      <c r="B1155">
        <v>275.068115234375</v>
      </c>
      <c r="C1155">
        <v>268.77224731445301</v>
      </c>
      <c r="D1155" s="2">
        <f t="shared" si="68"/>
        <v>33.610813766628155</v>
      </c>
      <c r="E1155" s="2">
        <f t="shared" si="69"/>
        <v>29.089496752795963</v>
      </c>
      <c r="F1155" s="2">
        <f t="shared" si="70"/>
        <v>24.298104645401526</v>
      </c>
      <c r="G1155" s="2">
        <f t="shared" si="71"/>
        <v>31.011753689267913</v>
      </c>
    </row>
    <row r="1156" spans="1:7">
      <c r="A1156">
        <v>1160.931</v>
      </c>
      <c r="B1156">
        <v>275.01455688476602</v>
      </c>
      <c r="C1156">
        <v>268.78622436523398</v>
      </c>
      <c r="D1156" s="2">
        <f t="shared" si="68"/>
        <v>36.682794392547763</v>
      </c>
      <c r="E1156" s="2">
        <f t="shared" si="69"/>
        <v>28.354062168045587</v>
      </c>
      <c r="F1156" s="2">
        <f t="shared" si="70"/>
        <v>23.686621744512561</v>
      </c>
      <c r="G1156" s="2">
        <f t="shared" si="71"/>
        <v>31.179397537509946</v>
      </c>
    </row>
    <row r="1157" spans="1:7">
      <c r="A1157">
        <v>1161.9349999999999</v>
      </c>
      <c r="B1157">
        <v>275.07711791992199</v>
      </c>
      <c r="C1157">
        <v>268.80783081054699</v>
      </c>
      <c r="D1157" s="2">
        <f t="shared" si="68"/>
        <v>38.098692797221496</v>
      </c>
      <c r="E1157" s="2">
        <f t="shared" si="69"/>
        <v>29.973913381913238</v>
      </c>
      <c r="F1157" s="2">
        <f t="shared" si="70"/>
        <v>23.634270058668726</v>
      </c>
      <c r="G1157" s="2">
        <f t="shared" si="71"/>
        <v>31.706361717802746</v>
      </c>
    </row>
    <row r="1158" spans="1:7">
      <c r="A1158">
        <v>1162.9369999999999</v>
      </c>
      <c r="B1158">
        <v>274.97595214843801</v>
      </c>
      <c r="C1158">
        <v>268.760498046875</v>
      </c>
      <c r="D1158" s="2">
        <f t="shared" si="68"/>
        <v>38.816976731749683</v>
      </c>
      <c r="E1158" s="2">
        <f t="shared" si="69"/>
        <v>31.613842441443548</v>
      </c>
      <c r="F1158" s="2">
        <f t="shared" si="70"/>
        <v>23.788753388222325</v>
      </c>
      <c r="G1158" s="2">
        <f t="shared" si="71"/>
        <v>31.650664241405043</v>
      </c>
    </row>
    <row r="1159" spans="1:7">
      <c r="A1159">
        <v>1163.9369999999999</v>
      </c>
      <c r="B1159">
        <v>275.08383178710898</v>
      </c>
      <c r="C1159">
        <v>268.78781127929699</v>
      </c>
      <c r="D1159" s="2">
        <f t="shared" si="68"/>
        <v>38.0166258728323</v>
      </c>
      <c r="E1159" s="2">
        <f t="shared" si="69"/>
        <v>33.133716993462606</v>
      </c>
      <c r="F1159" s="2">
        <f t="shared" si="70"/>
        <v>24.16201921017943</v>
      </c>
      <c r="G1159" s="2">
        <f t="shared" si="71"/>
        <v>31.64276764654387</v>
      </c>
    </row>
    <row r="1160" spans="1:7">
      <c r="A1160">
        <v>1164.95</v>
      </c>
      <c r="B1160">
        <v>275.01431274414102</v>
      </c>
      <c r="C1160">
        <v>268.83242797851602</v>
      </c>
      <c r="D1160" s="2">
        <f t="shared" si="68"/>
        <v>33.178633165542742</v>
      </c>
      <c r="E1160" s="2">
        <f t="shared" si="69"/>
        <v>33.550393050050872</v>
      </c>
      <c r="F1160" s="2">
        <f t="shared" si="70"/>
        <v>23.923761872783928</v>
      </c>
      <c r="G1160" s="2">
        <f t="shared" si="71"/>
        <v>31.821450459284282</v>
      </c>
    </row>
    <row r="1161" spans="1:7">
      <c r="A1161">
        <v>1165.9549999999999</v>
      </c>
      <c r="B1161">
        <v>275.03591918945301</v>
      </c>
      <c r="C1161">
        <v>268.74380493164102</v>
      </c>
      <c r="D1161" s="2">
        <f t="shared" si="68"/>
        <v>31.313440156716275</v>
      </c>
      <c r="E1161" s="2">
        <f t="shared" si="69"/>
        <v>32.529426560914814</v>
      </c>
      <c r="F1161" s="2">
        <f t="shared" si="70"/>
        <v>24.40311376240459</v>
      </c>
      <c r="G1161" s="2">
        <f t="shared" si="71"/>
        <v>31.651289247361174</v>
      </c>
    </row>
    <row r="1162" spans="1:7">
      <c r="A1162">
        <v>1166.962</v>
      </c>
      <c r="B1162">
        <v>275.00399780273398</v>
      </c>
      <c r="C1162">
        <v>268.80242919921898</v>
      </c>
      <c r="D1162" s="2">
        <f t="shared" si="68"/>
        <v>30.23970363965168</v>
      </c>
      <c r="E1162" s="2">
        <f t="shared" si="69"/>
        <v>34.223780990169558</v>
      </c>
      <c r="F1162" s="2">
        <f t="shared" si="70"/>
        <v>24.300922095887142</v>
      </c>
      <c r="G1162" s="2">
        <f t="shared" si="71"/>
        <v>31.409003647756649</v>
      </c>
    </row>
    <row r="1163" spans="1:7">
      <c r="A1163">
        <v>1167.963</v>
      </c>
      <c r="B1163">
        <v>274.95767211914102</v>
      </c>
      <c r="C1163">
        <v>268.72918701171898</v>
      </c>
      <c r="D1163" s="2">
        <f t="shared" si="68"/>
        <v>28.240130418135614</v>
      </c>
      <c r="E1163" s="2">
        <f t="shared" si="69"/>
        <v>35.091870474962128</v>
      </c>
      <c r="F1163" s="2">
        <f t="shared" si="70"/>
        <v>24.446934082250095</v>
      </c>
      <c r="G1163" s="2">
        <f t="shared" si="71"/>
        <v>31.613452844706522</v>
      </c>
    </row>
    <row r="1164" spans="1:7">
      <c r="A1164">
        <v>1168.963</v>
      </c>
      <c r="B1164">
        <v>274.99911499023398</v>
      </c>
      <c r="C1164">
        <v>268.75653076171898</v>
      </c>
      <c r="D1164" s="2">
        <f t="shared" si="68"/>
        <v>27.088050203718581</v>
      </c>
      <c r="E1164" s="2">
        <f t="shared" si="69"/>
        <v>34.752607592138439</v>
      </c>
      <c r="F1164" s="2">
        <f t="shared" si="70"/>
        <v>24.487207277193274</v>
      </c>
      <c r="G1164" s="2">
        <f t="shared" si="71"/>
        <v>31.510289623602432</v>
      </c>
    </row>
    <row r="1165" spans="1:7">
      <c r="A1165">
        <v>1169.963</v>
      </c>
      <c r="B1165">
        <v>274.97259521484398</v>
      </c>
      <c r="C1165">
        <v>268.71109008789102</v>
      </c>
      <c r="D1165" s="2">
        <f t="shared" si="68"/>
        <v>24.40948782869021</v>
      </c>
      <c r="E1165" s="2">
        <f t="shared" si="69"/>
        <v>36.257472596430055</v>
      </c>
      <c r="F1165" s="2">
        <f t="shared" si="70"/>
        <v>24.149231183868196</v>
      </c>
      <c r="G1165" s="2">
        <f t="shared" si="71"/>
        <v>30.832078505268097</v>
      </c>
    </row>
    <row r="1166" spans="1:7">
      <c r="A1166">
        <v>1170.9659999999999</v>
      </c>
      <c r="B1166">
        <v>274.97207641601602</v>
      </c>
      <c r="C1166">
        <v>268.69631958007801</v>
      </c>
      <c r="D1166" s="2">
        <f t="shared" si="68"/>
        <v>24.380835739433813</v>
      </c>
      <c r="E1166" s="2">
        <f t="shared" si="69"/>
        <v>35.917559639978712</v>
      </c>
      <c r="F1166" s="2">
        <f t="shared" si="70"/>
        <v>24.604669900449817</v>
      </c>
      <c r="G1166" s="2">
        <f t="shared" si="71"/>
        <v>30.722718049575757</v>
      </c>
    </row>
    <row r="1167" spans="1:7">
      <c r="A1167">
        <v>1171.9659999999999</v>
      </c>
      <c r="B1167">
        <v>275.03155517578102</v>
      </c>
      <c r="C1167">
        <v>268.74285888671898</v>
      </c>
      <c r="D1167" s="2">
        <f t="shared" si="68"/>
        <v>21.095545858025325</v>
      </c>
      <c r="E1167" s="2">
        <f t="shared" si="69"/>
        <v>36.183224946435395</v>
      </c>
      <c r="F1167" s="2">
        <f t="shared" si="70"/>
        <v>25.022595607785338</v>
      </c>
      <c r="G1167" s="2">
        <f t="shared" si="71"/>
        <v>30.686228947642331</v>
      </c>
    </row>
    <row r="1168" spans="1:7">
      <c r="A1168">
        <v>1172.9770000000001</v>
      </c>
      <c r="B1168">
        <v>275.00503540039102</v>
      </c>
      <c r="C1168">
        <v>268.63531494140602</v>
      </c>
      <c r="D1168" s="2">
        <f t="shared" si="68"/>
        <v>20.904129113247066</v>
      </c>
      <c r="E1168" s="2">
        <f t="shared" si="69"/>
        <v>36.637568874885453</v>
      </c>
      <c r="F1168" s="2">
        <f t="shared" si="70"/>
        <v>25.016888276628968</v>
      </c>
      <c r="G1168" s="2">
        <f t="shared" si="71"/>
        <v>30.106042736930302</v>
      </c>
    </row>
    <row r="1169" spans="1:7">
      <c r="A1169">
        <v>1173.9839999999999</v>
      </c>
      <c r="B1169">
        <v>274.93475341796898</v>
      </c>
      <c r="C1169">
        <v>268.70346069335898</v>
      </c>
      <c r="D1169" s="2">
        <f t="shared" si="68"/>
        <v>20.402452299468802</v>
      </c>
      <c r="E1169" s="2">
        <f t="shared" si="69"/>
        <v>35.546033489840489</v>
      </c>
      <c r="F1169" s="2">
        <f t="shared" si="70"/>
        <v>24.509827364464485</v>
      </c>
      <c r="G1169" s="2">
        <f t="shared" si="71"/>
        <v>30.309500906483603</v>
      </c>
    </row>
    <row r="1170" spans="1:7">
      <c r="A1170">
        <v>1174.9929999999999</v>
      </c>
      <c r="B1170">
        <v>274.94143676757801</v>
      </c>
      <c r="C1170">
        <v>268.67501831054699</v>
      </c>
      <c r="D1170" s="2">
        <f t="shared" ref="D1170:D1233" si="72">-SLOPE(B1155:B1185,A1155:A1185)*3600</f>
        <v>16.38368332855562</v>
      </c>
      <c r="E1170" s="2">
        <f t="shared" ref="E1170:E1233" si="73">-SLOPE(C1155:C1185,A1155:A1185)*3600</f>
        <v>35.384617344474499</v>
      </c>
      <c r="F1170" s="2">
        <f t="shared" si="70"/>
        <v>24.258490851688563</v>
      </c>
      <c r="G1170" s="2">
        <f t="shared" si="71"/>
        <v>29.579156597683522</v>
      </c>
    </row>
    <row r="1171" spans="1:7">
      <c r="A1171">
        <v>1175.999</v>
      </c>
      <c r="B1171">
        <v>274.91567993164102</v>
      </c>
      <c r="C1171">
        <v>268.63516235351602</v>
      </c>
      <c r="D1171" s="2">
        <f t="shared" si="72"/>
        <v>13.668519719323118</v>
      </c>
      <c r="E1171" s="2">
        <f t="shared" si="73"/>
        <v>35.890179976035995</v>
      </c>
      <c r="F1171" s="2">
        <f t="shared" si="70"/>
        <v>25.321818416630649</v>
      </c>
      <c r="G1171" s="2">
        <f t="shared" si="71"/>
        <v>28.808484238695907</v>
      </c>
    </row>
    <row r="1172" spans="1:7">
      <c r="A1172">
        <v>1177.002</v>
      </c>
      <c r="B1172">
        <v>274.86495971679699</v>
      </c>
      <c r="C1172">
        <v>268.63690185546898</v>
      </c>
      <c r="D1172" s="2">
        <f t="shared" si="72"/>
        <v>14.70043421567509</v>
      </c>
      <c r="E1172" s="2">
        <f t="shared" si="73"/>
        <v>36.832967794464125</v>
      </c>
      <c r="F1172" s="2">
        <f t="shared" si="70"/>
        <v>24.930961521726744</v>
      </c>
      <c r="G1172" s="2">
        <f t="shared" si="71"/>
        <v>29.016990247228453</v>
      </c>
    </row>
    <row r="1173" spans="1:7">
      <c r="A1173">
        <v>1178.008</v>
      </c>
      <c r="B1173">
        <v>274.86883544921898</v>
      </c>
      <c r="C1173">
        <v>268.57290649414102</v>
      </c>
      <c r="D1173" s="2">
        <f t="shared" si="72"/>
        <v>13.861112594894536</v>
      </c>
      <c r="E1173" s="2">
        <f t="shared" si="73"/>
        <v>35.216256503134559</v>
      </c>
      <c r="F1173" s="2">
        <f t="shared" si="70"/>
        <v>24.888163619844612</v>
      </c>
      <c r="G1173" s="2">
        <f t="shared" si="71"/>
        <v>29.166907274245737</v>
      </c>
    </row>
    <row r="1174" spans="1:7">
      <c r="A1174">
        <v>1179.018</v>
      </c>
      <c r="B1174">
        <v>274.968994140625</v>
      </c>
      <c r="C1174">
        <v>268.62707519531301</v>
      </c>
      <c r="D1174" s="2">
        <f t="shared" si="72"/>
        <v>14.7870534899898</v>
      </c>
      <c r="E1174" s="2">
        <f t="shared" si="73"/>
        <v>35.390066506046772</v>
      </c>
      <c r="F1174" s="2">
        <f t="shared" si="70"/>
        <v>24.877516369655652</v>
      </c>
      <c r="G1174" s="2">
        <f t="shared" si="71"/>
        <v>29.845354683240579</v>
      </c>
    </row>
    <row r="1175" spans="1:7">
      <c r="A1175">
        <v>1180.028</v>
      </c>
      <c r="B1175">
        <v>275.02047729492199</v>
      </c>
      <c r="C1175">
        <v>268.61151123046898</v>
      </c>
      <c r="D1175" s="2">
        <f t="shared" si="72"/>
        <v>12.61669181321651</v>
      </c>
      <c r="E1175" s="2">
        <f t="shared" si="73"/>
        <v>35.066796160633388</v>
      </c>
      <c r="F1175" s="2">
        <f t="shared" si="70"/>
        <v>24.204002701509488</v>
      </c>
      <c r="G1175" s="2">
        <f t="shared" si="71"/>
        <v>29.945277396783233</v>
      </c>
    </row>
    <row r="1176" spans="1:7">
      <c r="A1176">
        <v>1181.0319999999999</v>
      </c>
      <c r="B1176">
        <v>274.96923828125</v>
      </c>
      <c r="C1176">
        <v>268.59927368164102</v>
      </c>
      <c r="D1176" s="2">
        <f t="shared" si="72"/>
        <v>12.988210543243962</v>
      </c>
      <c r="E1176" s="2">
        <f t="shared" si="73"/>
        <v>32.179455363653844</v>
      </c>
      <c r="F1176" s="2">
        <f t="shared" si="70"/>
        <v>24.742407052583044</v>
      </c>
      <c r="G1176" s="2">
        <f t="shared" si="71"/>
        <v>29.309657084566801</v>
      </c>
    </row>
    <row r="1177" spans="1:7">
      <c r="A1177">
        <v>1182.0329999999999</v>
      </c>
      <c r="B1177">
        <v>274.91104125976602</v>
      </c>
      <c r="C1177">
        <v>268.496826171875</v>
      </c>
      <c r="D1177" s="2">
        <f t="shared" si="72"/>
        <v>12.164206080125556</v>
      </c>
      <c r="E1177" s="2">
        <f t="shared" si="73"/>
        <v>31.400754454450411</v>
      </c>
      <c r="F1177" s="2">
        <f t="shared" si="70"/>
        <v>24.683996782666032</v>
      </c>
      <c r="G1177" s="2">
        <f t="shared" si="71"/>
        <v>29.078253062881405</v>
      </c>
    </row>
    <row r="1178" spans="1:7">
      <c r="A1178">
        <v>1183.0340000000001</v>
      </c>
      <c r="B1178">
        <v>274.9833984375</v>
      </c>
      <c r="C1178">
        <v>268.52239990234398</v>
      </c>
      <c r="D1178" s="2">
        <f t="shared" si="72"/>
        <v>13.056398387762929</v>
      </c>
      <c r="E1178" s="2">
        <f t="shared" si="73"/>
        <v>29.962129019817262</v>
      </c>
      <c r="F1178" s="2">
        <f t="shared" si="70"/>
        <v>24.871740029964862</v>
      </c>
      <c r="G1178" s="2">
        <f t="shared" si="71"/>
        <v>28.524836939599421</v>
      </c>
    </row>
    <row r="1179" spans="1:7">
      <c r="A1179">
        <v>1184.0440000000001</v>
      </c>
      <c r="B1179">
        <v>274.90823364257801</v>
      </c>
      <c r="C1179">
        <v>268.56304931640602</v>
      </c>
      <c r="D1179" s="2">
        <f t="shared" si="72"/>
        <v>14.624709829595886</v>
      </c>
      <c r="E1179" s="2">
        <f t="shared" si="73"/>
        <v>29.055389221803892</v>
      </c>
      <c r="F1179" s="2">
        <f t="shared" si="70"/>
        <v>24.741687367708622</v>
      </c>
      <c r="G1179" s="2">
        <f t="shared" si="71"/>
        <v>28.707407133879038</v>
      </c>
    </row>
    <row r="1180" spans="1:7">
      <c r="A1180">
        <v>1185.049</v>
      </c>
      <c r="B1180">
        <v>274.90151977539102</v>
      </c>
      <c r="C1180">
        <v>268.51541137695301</v>
      </c>
      <c r="D1180" s="2">
        <f t="shared" si="72"/>
        <v>14.458832762567898</v>
      </c>
      <c r="E1180" s="2">
        <f t="shared" si="73"/>
        <v>26.623035870688049</v>
      </c>
      <c r="F1180" s="2">
        <f t="shared" si="70"/>
        <v>23.791671711707171</v>
      </c>
      <c r="G1180" s="2">
        <f t="shared" si="71"/>
        <v>28.567931152071239</v>
      </c>
    </row>
    <row r="1181" spans="1:7">
      <c r="A1181">
        <v>1186.057</v>
      </c>
      <c r="B1181">
        <v>274.912353515625</v>
      </c>
      <c r="C1181">
        <v>268.57305908203102</v>
      </c>
      <c r="D1181" s="2">
        <f t="shared" si="72"/>
        <v>16.356561098539633</v>
      </c>
      <c r="E1181" s="2">
        <f t="shared" si="73"/>
        <v>25.657114535779076</v>
      </c>
      <c r="F1181" s="2">
        <f t="shared" si="70"/>
        <v>23.895564387896744</v>
      </c>
      <c r="G1181" s="2">
        <f t="shared" si="71"/>
        <v>28.197358117153161</v>
      </c>
    </row>
    <row r="1182" spans="1:7">
      <c r="A1182">
        <v>1187.0709999999999</v>
      </c>
      <c r="B1182">
        <v>275.00839233398398</v>
      </c>
      <c r="C1182">
        <v>268.53192138671898</v>
      </c>
      <c r="D1182" s="2">
        <f t="shared" si="72"/>
        <v>18.48123620452958</v>
      </c>
      <c r="E1182" s="2">
        <f t="shared" si="73"/>
        <v>24.86065776808443</v>
      </c>
      <c r="F1182" s="2">
        <f t="shared" si="70"/>
        <v>23.915350240442741</v>
      </c>
      <c r="G1182" s="2">
        <f t="shared" si="71"/>
        <v>28.292616803486176</v>
      </c>
    </row>
    <row r="1183" spans="1:7">
      <c r="A1183">
        <v>1188.0709999999999</v>
      </c>
      <c r="B1183">
        <v>274.832275390625</v>
      </c>
      <c r="C1183">
        <v>268.57559204101602</v>
      </c>
      <c r="D1183" s="2">
        <f t="shared" si="72"/>
        <v>18.057266230139003</v>
      </c>
      <c r="E1183" s="2">
        <f t="shared" si="73"/>
        <v>21.953896072754819</v>
      </c>
      <c r="F1183" s="2">
        <f t="shared" si="70"/>
        <v>24.005494785038962</v>
      </c>
      <c r="G1183" s="2">
        <f t="shared" si="71"/>
        <v>29.092119370369435</v>
      </c>
    </row>
    <row r="1184" spans="1:7">
      <c r="A1184">
        <v>1189.079</v>
      </c>
      <c r="B1184">
        <v>274.82067871093801</v>
      </c>
      <c r="C1184">
        <v>268.62435913085898</v>
      </c>
      <c r="D1184" s="2">
        <f t="shared" si="72"/>
        <v>18.532602832012639</v>
      </c>
      <c r="E1184" s="2">
        <f t="shared" si="73"/>
        <v>21.982721605656039</v>
      </c>
      <c r="F1184" s="2">
        <f t="shared" si="70"/>
        <v>23.561490186171127</v>
      </c>
      <c r="G1184" s="2">
        <f t="shared" si="71"/>
        <v>29.437944593582881</v>
      </c>
    </row>
    <row r="1185" spans="1:7">
      <c r="A1185">
        <v>1190.0920000000001</v>
      </c>
      <c r="B1185">
        <v>275.03823852539102</v>
      </c>
      <c r="C1185">
        <v>268.56146240234398</v>
      </c>
      <c r="D1185" s="2">
        <f t="shared" si="72"/>
        <v>19.688786232705958</v>
      </c>
      <c r="E1185" s="2">
        <f t="shared" si="73"/>
        <v>19.467991029384368</v>
      </c>
      <c r="F1185" s="2">
        <f t="shared" ref="F1185:F1248" si="74">-SLOPE(B1155:B1215,A1155:A1215)*3600</f>
        <v>23.528633085388975</v>
      </c>
      <c r="G1185" s="2">
        <f t="shared" ref="G1185:G1248" si="75">-SLOPE(C1155:C1215,A1155:A1215)*3600</f>
        <v>29.831829491751517</v>
      </c>
    </row>
    <row r="1186" spans="1:7">
      <c r="A1186">
        <v>1191.095</v>
      </c>
      <c r="B1186">
        <v>274.98675537109398</v>
      </c>
      <c r="C1186">
        <v>268.525390625</v>
      </c>
      <c r="D1186" s="2">
        <f t="shared" si="72"/>
        <v>23.087306994710062</v>
      </c>
      <c r="E1186" s="2">
        <f t="shared" si="73"/>
        <v>17.712477300557417</v>
      </c>
      <c r="F1186" s="2">
        <f t="shared" si="74"/>
        <v>23.700850389629881</v>
      </c>
      <c r="G1186" s="2">
        <f t="shared" si="75"/>
        <v>29.925101140055808</v>
      </c>
    </row>
    <row r="1187" spans="1:7">
      <c r="A1187">
        <v>1192.104</v>
      </c>
      <c r="B1187">
        <v>274.865478515625</v>
      </c>
      <c r="C1187">
        <v>268.47378540039102</v>
      </c>
      <c r="D1187" s="2">
        <f t="shared" si="72"/>
        <v>23.862432591121049</v>
      </c>
      <c r="E1187" s="2">
        <f t="shared" si="73"/>
        <v>17.879741372428828</v>
      </c>
      <c r="F1187" s="2">
        <f t="shared" si="74"/>
        <v>23.765693768940871</v>
      </c>
      <c r="G1187" s="2">
        <f t="shared" si="75"/>
        <v>29.980128240906424</v>
      </c>
    </row>
    <row r="1188" spans="1:7">
      <c r="A1188">
        <v>1193.1079999999999</v>
      </c>
      <c r="B1188">
        <v>274.87527465820301</v>
      </c>
      <c r="C1188">
        <v>268.54812622070301</v>
      </c>
      <c r="D1188" s="2">
        <f t="shared" si="72"/>
        <v>27.37439063176442</v>
      </c>
      <c r="E1188" s="2">
        <f t="shared" si="73"/>
        <v>18.792527806045122</v>
      </c>
      <c r="F1188" s="2">
        <f t="shared" si="74"/>
        <v>23.405688665573408</v>
      </c>
      <c r="G1188" s="2">
        <f t="shared" si="75"/>
        <v>30.156216995166893</v>
      </c>
    </row>
    <row r="1189" spans="1:7">
      <c r="A1189">
        <v>1194.107</v>
      </c>
      <c r="B1189">
        <v>274.88815307617199</v>
      </c>
      <c r="C1189">
        <v>268.49871826171898</v>
      </c>
      <c r="D1189" s="2">
        <f t="shared" si="72"/>
        <v>29.952506267362786</v>
      </c>
      <c r="E1189" s="2">
        <f t="shared" si="73"/>
        <v>21.706812453297207</v>
      </c>
      <c r="F1189" s="2">
        <f t="shared" si="74"/>
        <v>23.875020201512999</v>
      </c>
      <c r="G1189" s="2">
        <f t="shared" si="75"/>
        <v>30.50745605534814</v>
      </c>
    </row>
    <row r="1190" spans="1:7">
      <c r="A1190">
        <v>1195.123</v>
      </c>
      <c r="B1190">
        <v>274.91027832031301</v>
      </c>
      <c r="C1190">
        <v>268.47506713867199</v>
      </c>
      <c r="D1190" s="2">
        <f t="shared" si="72"/>
        <v>30.370677962754606</v>
      </c>
      <c r="E1190" s="2">
        <f t="shared" si="73"/>
        <v>22.269663473351333</v>
      </c>
      <c r="F1190" s="2">
        <f t="shared" si="74"/>
        <v>23.848081639013834</v>
      </c>
      <c r="G1190" s="2">
        <f t="shared" si="75"/>
        <v>30.241212442065631</v>
      </c>
    </row>
    <row r="1191" spans="1:7">
      <c r="A1191">
        <v>1196.127</v>
      </c>
      <c r="B1191">
        <v>274.85543823242199</v>
      </c>
      <c r="C1191">
        <v>268.52508544921898</v>
      </c>
      <c r="D1191" s="2">
        <f t="shared" si="72"/>
        <v>32.108923757749885</v>
      </c>
      <c r="E1191" s="2">
        <f t="shared" si="73"/>
        <v>21.63924270788938</v>
      </c>
      <c r="F1191" s="2">
        <f t="shared" si="74"/>
        <v>23.213125243317513</v>
      </c>
      <c r="G1191" s="2">
        <f t="shared" si="75"/>
        <v>29.374742967256694</v>
      </c>
    </row>
    <row r="1192" spans="1:7">
      <c r="A1192">
        <v>1197.127</v>
      </c>
      <c r="B1192">
        <v>274.87707519531301</v>
      </c>
      <c r="C1192">
        <v>268.50173950195301</v>
      </c>
      <c r="D1192" s="2">
        <f t="shared" si="72"/>
        <v>32.7289798931509</v>
      </c>
      <c r="E1192" s="2">
        <f t="shared" si="73"/>
        <v>21.961514132084755</v>
      </c>
      <c r="F1192" s="2">
        <f t="shared" si="74"/>
        <v>22.795755410629663</v>
      </c>
      <c r="G1192" s="2">
        <f t="shared" si="75"/>
        <v>29.61750890258995</v>
      </c>
    </row>
    <row r="1193" spans="1:7">
      <c r="A1193">
        <v>1198.136</v>
      </c>
      <c r="B1193">
        <v>274.82119750976602</v>
      </c>
      <c r="C1193">
        <v>268.45361328125</v>
      </c>
      <c r="D1193" s="2">
        <f t="shared" si="72"/>
        <v>34.575477868765311</v>
      </c>
      <c r="E1193" s="2">
        <f t="shared" si="73"/>
        <v>23.167270540032103</v>
      </c>
      <c r="F1193" s="2">
        <f t="shared" si="74"/>
        <v>23.604266929823694</v>
      </c>
      <c r="G1193" s="2">
        <f t="shared" si="75"/>
        <v>29.448103247352041</v>
      </c>
    </row>
    <row r="1194" spans="1:7">
      <c r="A1194">
        <v>1199.1510000000001</v>
      </c>
      <c r="B1194">
        <v>274.82711791992199</v>
      </c>
      <c r="C1194">
        <v>268.48379516601602</v>
      </c>
      <c r="D1194" s="2">
        <f t="shared" si="72"/>
        <v>34.06500899825739</v>
      </c>
      <c r="E1194" s="2">
        <f t="shared" si="73"/>
        <v>26.615861249211193</v>
      </c>
      <c r="F1194" s="2">
        <f t="shared" si="74"/>
        <v>24.315769207802365</v>
      </c>
      <c r="G1194" s="2">
        <f t="shared" si="75"/>
        <v>29.546461465866866</v>
      </c>
    </row>
    <row r="1195" spans="1:7">
      <c r="A1195">
        <v>1200.1559999999999</v>
      </c>
      <c r="B1195">
        <v>274.85440063476602</v>
      </c>
      <c r="C1195">
        <v>268.50888061523398</v>
      </c>
      <c r="D1195" s="2">
        <f t="shared" si="72"/>
        <v>33.335661366720331</v>
      </c>
      <c r="E1195" s="2">
        <f t="shared" si="73"/>
        <v>26.753513318557467</v>
      </c>
      <c r="F1195" s="2">
        <f t="shared" si="74"/>
        <v>24.295708749161651</v>
      </c>
      <c r="G1195" s="2">
        <f t="shared" si="75"/>
        <v>29.408658037866623</v>
      </c>
    </row>
    <row r="1196" spans="1:7">
      <c r="A1196">
        <v>1201.1569999999999</v>
      </c>
      <c r="B1196">
        <v>274.77767944335898</v>
      </c>
      <c r="C1196">
        <v>268.47314453125</v>
      </c>
      <c r="D1196" s="2">
        <f t="shared" si="72"/>
        <v>33.642595026204262</v>
      </c>
      <c r="E1196" s="2">
        <f t="shared" si="73"/>
        <v>27.303175716442652</v>
      </c>
      <c r="F1196" s="2">
        <f t="shared" si="74"/>
        <v>24.453110999797293</v>
      </c>
      <c r="G1196" s="2">
        <f t="shared" si="75"/>
        <v>29.191762605661932</v>
      </c>
    </row>
    <row r="1197" spans="1:7">
      <c r="A1197">
        <v>1202.165</v>
      </c>
      <c r="B1197">
        <v>274.75476074218801</v>
      </c>
      <c r="C1197">
        <v>268.46520996093801</v>
      </c>
      <c r="D1197" s="2">
        <f t="shared" si="72"/>
        <v>34.278637465596773</v>
      </c>
      <c r="E1197" s="2">
        <f t="shared" si="73"/>
        <v>28.350754190239453</v>
      </c>
      <c r="F1197" s="2">
        <f t="shared" si="74"/>
        <v>24.70736024524372</v>
      </c>
      <c r="G1197" s="2">
        <f t="shared" si="75"/>
        <v>29.466414843260097</v>
      </c>
    </row>
    <row r="1198" spans="1:7">
      <c r="A1198">
        <v>1203.1659999999999</v>
      </c>
      <c r="B1198">
        <v>274.794677734375</v>
      </c>
      <c r="C1198">
        <v>268.49777221679699</v>
      </c>
      <c r="D1198" s="2">
        <f t="shared" si="72"/>
        <v>33.482987104273526</v>
      </c>
      <c r="E1198" s="2">
        <f t="shared" si="73"/>
        <v>31.505824061449047</v>
      </c>
      <c r="F1198" s="2">
        <f t="shared" si="74"/>
        <v>24.513289187008386</v>
      </c>
      <c r="G1198" s="2">
        <f t="shared" si="75"/>
        <v>28.849098827158922</v>
      </c>
    </row>
    <row r="1199" spans="1:7">
      <c r="A1199">
        <v>1204.17</v>
      </c>
      <c r="B1199">
        <v>274.76559448242199</v>
      </c>
      <c r="C1199">
        <v>268.46044921875</v>
      </c>
      <c r="D1199" s="2">
        <f t="shared" si="72"/>
        <v>34.636081894583278</v>
      </c>
      <c r="E1199" s="2">
        <f t="shared" si="73"/>
        <v>32.087255568372612</v>
      </c>
      <c r="F1199" s="2">
        <f t="shared" si="74"/>
        <v>24.057730942267312</v>
      </c>
      <c r="G1199" s="2">
        <f t="shared" si="75"/>
        <v>29.229995656131624</v>
      </c>
    </row>
    <row r="1200" spans="1:7">
      <c r="A1200">
        <v>1205.182</v>
      </c>
      <c r="B1200">
        <v>274.79312133789102</v>
      </c>
      <c r="C1200">
        <v>268.49362182617199</v>
      </c>
      <c r="D1200" s="2">
        <f t="shared" si="72"/>
        <v>36.128393939306164</v>
      </c>
      <c r="E1200" s="2">
        <f t="shared" si="73"/>
        <v>31.86774062492157</v>
      </c>
      <c r="F1200" s="2">
        <f t="shared" si="74"/>
        <v>24.207853259955275</v>
      </c>
      <c r="G1200" s="2">
        <f t="shared" si="75"/>
        <v>29.161117994888478</v>
      </c>
    </row>
    <row r="1201" spans="1:7">
      <c r="A1201">
        <v>1206.1869999999999</v>
      </c>
      <c r="B1201">
        <v>274.67288208007801</v>
      </c>
      <c r="C1201">
        <v>268.47488403320301</v>
      </c>
      <c r="D1201" s="2">
        <f t="shared" si="72"/>
        <v>33.22337984852895</v>
      </c>
      <c r="E1201" s="2">
        <f t="shared" si="73"/>
        <v>31.598324112519286</v>
      </c>
      <c r="F1201" s="2">
        <f t="shared" si="74"/>
        <v>24.948984509196539</v>
      </c>
      <c r="G1201" s="2">
        <f t="shared" si="75"/>
        <v>29.700547617838776</v>
      </c>
    </row>
    <row r="1202" spans="1:7">
      <c r="A1202">
        <v>1207.1980000000001</v>
      </c>
      <c r="B1202">
        <v>274.80368041992199</v>
      </c>
      <c r="C1202">
        <v>268.41516113281301</v>
      </c>
      <c r="D1202" s="2">
        <f t="shared" si="72"/>
        <v>29.645132791422423</v>
      </c>
      <c r="E1202" s="2">
        <f t="shared" si="73"/>
        <v>32.28681489943466</v>
      </c>
      <c r="F1202" s="2">
        <f t="shared" si="74"/>
        <v>25.590398300318569</v>
      </c>
      <c r="G1202" s="2">
        <f t="shared" si="75"/>
        <v>30.161204172016717</v>
      </c>
    </row>
    <row r="1203" spans="1:7">
      <c r="A1203">
        <v>1208.202</v>
      </c>
      <c r="B1203">
        <v>274.723876953125</v>
      </c>
      <c r="C1203">
        <v>268.36419677734398</v>
      </c>
      <c r="D1203" s="2">
        <f t="shared" si="72"/>
        <v>28.44887213875424</v>
      </c>
      <c r="E1203" s="2">
        <f t="shared" si="73"/>
        <v>35.108019690070137</v>
      </c>
      <c r="F1203" s="2">
        <f t="shared" si="74"/>
        <v>26.314602018858125</v>
      </c>
      <c r="G1203" s="2">
        <f t="shared" si="75"/>
        <v>30.52915658378414</v>
      </c>
    </row>
    <row r="1204" spans="1:7">
      <c r="A1204">
        <v>1209.212</v>
      </c>
      <c r="B1204">
        <v>274.75347900390602</v>
      </c>
      <c r="C1204">
        <v>268.32177734375</v>
      </c>
      <c r="D1204" s="2">
        <f t="shared" si="72"/>
        <v>27.957576396738489</v>
      </c>
      <c r="E1204" s="2">
        <f t="shared" si="73"/>
        <v>35.877769453711551</v>
      </c>
      <c r="F1204" s="2">
        <f t="shared" si="74"/>
        <v>27.350248193393803</v>
      </c>
      <c r="G1204" s="2">
        <f t="shared" si="75"/>
        <v>31.377966834555711</v>
      </c>
    </row>
    <row r="1205" spans="1:7">
      <c r="A1205">
        <v>1210.212</v>
      </c>
      <c r="B1205">
        <v>274.73880004882801</v>
      </c>
      <c r="C1205">
        <v>268.35592651367199</v>
      </c>
      <c r="D1205" s="2">
        <f t="shared" si="72"/>
        <v>27.5907105221908</v>
      </c>
      <c r="E1205" s="2">
        <f t="shared" si="73"/>
        <v>35.95357531296299</v>
      </c>
      <c r="F1205" s="2">
        <f t="shared" si="74"/>
        <v>27.208701160372708</v>
      </c>
      <c r="G1205" s="2">
        <f t="shared" si="75"/>
        <v>31.587035164945217</v>
      </c>
    </row>
    <row r="1206" spans="1:7">
      <c r="A1206">
        <v>1211.2170000000001</v>
      </c>
      <c r="B1206">
        <v>274.60748291015602</v>
      </c>
      <c r="C1206">
        <v>268.40960693359398</v>
      </c>
      <c r="D1206" s="2">
        <f t="shared" si="72"/>
        <v>22.78159114241603</v>
      </c>
      <c r="E1206" s="2">
        <f t="shared" si="73"/>
        <v>35.318974405274965</v>
      </c>
      <c r="F1206" s="2">
        <f t="shared" si="74"/>
        <v>26.654037824078195</v>
      </c>
      <c r="G1206" s="2">
        <f t="shared" si="75"/>
        <v>31.613791809527594</v>
      </c>
    </row>
    <row r="1207" spans="1:7">
      <c r="A1207">
        <v>1212.2280000000001</v>
      </c>
      <c r="B1207">
        <v>274.686279296875</v>
      </c>
      <c r="C1207">
        <v>268.36514282226602</v>
      </c>
      <c r="D1207" s="2">
        <f t="shared" si="72"/>
        <v>20.52490134571563</v>
      </c>
      <c r="E1207" s="2">
        <f t="shared" si="73"/>
        <v>35.922023655555805</v>
      </c>
      <c r="F1207" s="2">
        <f t="shared" si="74"/>
        <v>26.35780798914476</v>
      </c>
      <c r="G1207" s="2">
        <f t="shared" si="75"/>
        <v>31.951494417754699</v>
      </c>
    </row>
    <row r="1208" spans="1:7">
      <c r="A1208">
        <v>1213.232</v>
      </c>
      <c r="B1208">
        <v>274.67288208007801</v>
      </c>
      <c r="C1208">
        <v>268.41802978515602</v>
      </c>
      <c r="D1208" s="2">
        <f t="shared" si="72"/>
        <v>21.741243203871136</v>
      </c>
      <c r="E1208" s="2">
        <f t="shared" si="73"/>
        <v>36.718907804024596</v>
      </c>
      <c r="F1208" s="2">
        <f t="shared" si="74"/>
        <v>26.834563781287155</v>
      </c>
      <c r="G1208" s="2">
        <f t="shared" si="75"/>
        <v>32.817460835993046</v>
      </c>
    </row>
    <row r="1209" spans="1:7">
      <c r="A1209">
        <v>1214.2360000000001</v>
      </c>
      <c r="B1209">
        <v>274.68884277343801</v>
      </c>
      <c r="C1209">
        <v>268.28189086914102</v>
      </c>
      <c r="D1209" s="2">
        <f t="shared" si="72"/>
        <v>22.668315588172199</v>
      </c>
      <c r="E1209" s="2">
        <f t="shared" si="73"/>
        <v>37.997002106587892</v>
      </c>
      <c r="F1209" s="2">
        <f t="shared" si="74"/>
        <v>26.18263432362815</v>
      </c>
      <c r="G1209" s="2">
        <f t="shared" si="75"/>
        <v>33.604995319147541</v>
      </c>
    </row>
    <row r="1210" spans="1:7">
      <c r="A1210">
        <v>1215.249</v>
      </c>
      <c r="B1210">
        <v>274.75939941406301</v>
      </c>
      <c r="C1210">
        <v>268.37545776367199</v>
      </c>
      <c r="D1210" s="2">
        <f t="shared" si="72"/>
        <v>21.502127918508158</v>
      </c>
      <c r="E1210" s="2">
        <f t="shared" si="73"/>
        <v>38.296194661800257</v>
      </c>
      <c r="F1210" s="2">
        <f t="shared" si="74"/>
        <v>26.222611283008124</v>
      </c>
      <c r="G1210" s="2">
        <f t="shared" si="75"/>
        <v>34.026248281358505</v>
      </c>
    </row>
    <row r="1211" spans="1:7">
      <c r="A1211">
        <v>1216.3699999999999</v>
      </c>
      <c r="B1211">
        <v>274.70739746093801</v>
      </c>
      <c r="C1211">
        <v>268.3935546875</v>
      </c>
      <c r="D1211" s="2">
        <f t="shared" si="72"/>
        <v>19.770524647490603</v>
      </c>
      <c r="E1211" s="2">
        <f t="shared" si="73"/>
        <v>36.678940242270336</v>
      </c>
      <c r="F1211" s="2">
        <f t="shared" si="74"/>
        <v>26.552733963476893</v>
      </c>
      <c r="G1211" s="2">
        <f t="shared" si="75"/>
        <v>34.429147380867931</v>
      </c>
    </row>
    <row r="1212" spans="1:7">
      <c r="A1212">
        <v>1217.268</v>
      </c>
      <c r="B1212">
        <v>274.66903686523398</v>
      </c>
      <c r="C1212">
        <v>268.30206298828102</v>
      </c>
      <c r="D1212" s="2">
        <f t="shared" si="72"/>
        <v>20.074230888218018</v>
      </c>
      <c r="E1212" s="2">
        <f t="shared" si="73"/>
        <v>37.375422515757116</v>
      </c>
      <c r="F1212" s="2">
        <f t="shared" si="74"/>
        <v>26.655383293063938</v>
      </c>
      <c r="G1212" s="2">
        <f t="shared" si="75"/>
        <v>34.724004914425073</v>
      </c>
    </row>
    <row r="1213" spans="1:7">
      <c r="A1213">
        <v>1218.279</v>
      </c>
      <c r="B1213">
        <v>274.61651611328102</v>
      </c>
      <c r="C1213">
        <v>268.23028564453102</v>
      </c>
      <c r="D1213" s="2">
        <f t="shared" si="72"/>
        <v>20.525717962577374</v>
      </c>
      <c r="E1213" s="2">
        <f t="shared" si="73"/>
        <v>35.815722464168125</v>
      </c>
      <c r="F1213" s="2">
        <f t="shared" si="74"/>
        <v>26.480924501088673</v>
      </c>
      <c r="G1213" s="2">
        <f t="shared" si="75"/>
        <v>34.912896981008458</v>
      </c>
    </row>
    <row r="1214" spans="1:7">
      <c r="A1214">
        <v>1219.29</v>
      </c>
      <c r="B1214">
        <v>274.68807983398398</v>
      </c>
      <c r="C1214">
        <v>268.28268432617199</v>
      </c>
      <c r="D1214" s="2">
        <f t="shared" si="72"/>
        <v>18.547322413485709</v>
      </c>
      <c r="E1214" s="2">
        <f t="shared" si="73"/>
        <v>34.938249271872131</v>
      </c>
      <c r="F1214" s="2">
        <f t="shared" si="74"/>
        <v>26.887764958514516</v>
      </c>
      <c r="G1214" s="2">
        <f t="shared" si="75"/>
        <v>34.691281961172713</v>
      </c>
    </row>
    <row r="1215" spans="1:7">
      <c r="A1215">
        <v>1220.2909999999999</v>
      </c>
      <c r="B1215">
        <v>274.67520141601602</v>
      </c>
      <c r="C1215">
        <v>268.24822998046898</v>
      </c>
      <c r="D1215" s="2">
        <f t="shared" si="72"/>
        <v>18.02256842089923</v>
      </c>
      <c r="E1215" s="2">
        <f t="shared" si="73"/>
        <v>34.578867926766179</v>
      </c>
      <c r="F1215" s="2">
        <f t="shared" si="74"/>
        <v>27.612322684069625</v>
      </c>
      <c r="G1215" s="2">
        <f t="shared" si="75"/>
        <v>35.050538759496497</v>
      </c>
    </row>
    <row r="1216" spans="1:7">
      <c r="A1216">
        <v>1221.3779999999999</v>
      </c>
      <c r="B1216">
        <v>274.63607788085898</v>
      </c>
      <c r="C1216">
        <v>268.291748046875</v>
      </c>
      <c r="D1216" s="2">
        <f t="shared" si="72"/>
        <v>19.266118863015475</v>
      </c>
      <c r="E1216" s="2">
        <f t="shared" si="73"/>
        <v>35.081231819493155</v>
      </c>
      <c r="F1216" s="2">
        <f t="shared" si="74"/>
        <v>26.92129180461297</v>
      </c>
      <c r="G1216" s="2">
        <f t="shared" si="75"/>
        <v>36.181214664558397</v>
      </c>
    </row>
    <row r="1217" spans="1:7">
      <c r="A1217">
        <v>1222.306</v>
      </c>
      <c r="B1217">
        <v>274.69631958007801</v>
      </c>
      <c r="C1217">
        <v>268.26870727539102</v>
      </c>
      <c r="D1217" s="2">
        <f t="shared" si="72"/>
        <v>22.212388341620883</v>
      </c>
      <c r="E1217" s="2">
        <f t="shared" si="73"/>
        <v>34.632712813871663</v>
      </c>
      <c r="F1217" s="2">
        <f t="shared" si="74"/>
        <v>25.931969664805649</v>
      </c>
      <c r="G1217" s="2">
        <f t="shared" si="75"/>
        <v>36.768512176768027</v>
      </c>
    </row>
    <row r="1218" spans="1:7">
      <c r="A1218">
        <v>1223.3050000000001</v>
      </c>
      <c r="B1218">
        <v>274.69607543945301</v>
      </c>
      <c r="C1218">
        <v>268.20788574218801</v>
      </c>
      <c r="D1218" s="2">
        <f t="shared" si="72"/>
        <v>21.372357537306293</v>
      </c>
      <c r="E1218" s="2">
        <f t="shared" si="73"/>
        <v>35.077961341797462</v>
      </c>
      <c r="F1218" s="2">
        <f t="shared" si="74"/>
        <v>26.288024384785608</v>
      </c>
      <c r="G1218" s="2">
        <f t="shared" si="75"/>
        <v>37.812637918232141</v>
      </c>
    </row>
    <row r="1219" spans="1:7">
      <c r="A1219">
        <v>1224.306</v>
      </c>
      <c r="B1219">
        <v>274.64172363281301</v>
      </c>
      <c r="C1219">
        <v>268.20596313476602</v>
      </c>
      <c r="D1219" s="2">
        <f t="shared" si="72"/>
        <v>23.499180537832519</v>
      </c>
      <c r="E1219" s="2">
        <f t="shared" si="73"/>
        <v>37.019925520908274</v>
      </c>
      <c r="F1219" s="2">
        <f t="shared" si="74"/>
        <v>25.920074225514593</v>
      </c>
      <c r="G1219" s="2">
        <f t="shared" si="75"/>
        <v>37.988556086702907</v>
      </c>
    </row>
    <row r="1220" spans="1:7">
      <c r="A1220">
        <v>1225.3050000000001</v>
      </c>
      <c r="B1220">
        <v>274.60671997070301</v>
      </c>
      <c r="C1220">
        <v>268.26824951171898</v>
      </c>
      <c r="D1220" s="2">
        <f t="shared" si="72"/>
        <v>22.60567473783934</v>
      </c>
      <c r="E1220" s="2">
        <f t="shared" si="73"/>
        <v>38.628717087477611</v>
      </c>
      <c r="F1220" s="2">
        <f t="shared" si="74"/>
        <v>25.46950046551909</v>
      </c>
      <c r="G1220" s="2">
        <f t="shared" si="75"/>
        <v>38.209966313247918</v>
      </c>
    </row>
    <row r="1221" spans="1:7">
      <c r="A1221">
        <v>1226.3699999999999</v>
      </c>
      <c r="B1221">
        <v>274.76919555664102</v>
      </c>
      <c r="C1221">
        <v>268.31002807617199</v>
      </c>
      <c r="D1221" s="2">
        <f t="shared" si="72"/>
        <v>21.637169360968979</v>
      </c>
      <c r="E1221" s="2">
        <f t="shared" si="73"/>
        <v>38.450080416282866</v>
      </c>
      <c r="F1221" s="2">
        <f t="shared" si="74"/>
        <v>25.106034059254441</v>
      </c>
      <c r="G1221" s="2">
        <f t="shared" si="75"/>
        <v>39.148460481547133</v>
      </c>
    </row>
    <row r="1222" spans="1:7">
      <c r="A1222">
        <v>1227.3219999999999</v>
      </c>
      <c r="B1222">
        <v>274.70095825195301</v>
      </c>
      <c r="C1222">
        <v>268.18914794921898</v>
      </c>
      <c r="D1222" s="2">
        <f t="shared" si="72"/>
        <v>23.619950048013273</v>
      </c>
      <c r="E1222" s="2">
        <f t="shared" si="73"/>
        <v>37.946852625380657</v>
      </c>
      <c r="F1222" s="2">
        <f t="shared" si="74"/>
        <v>25.069051702466005</v>
      </c>
      <c r="G1222" s="2">
        <f t="shared" si="75"/>
        <v>38.835114064186556</v>
      </c>
    </row>
    <row r="1223" spans="1:7">
      <c r="A1223">
        <v>1228.326</v>
      </c>
      <c r="B1223">
        <v>274.50656127929699</v>
      </c>
      <c r="C1223">
        <v>268.18280029296898</v>
      </c>
      <c r="D1223" s="2">
        <f t="shared" si="72"/>
        <v>25.645948285384883</v>
      </c>
      <c r="E1223" s="2">
        <f t="shared" si="73"/>
        <v>38.068579319778109</v>
      </c>
      <c r="F1223" s="2">
        <f t="shared" si="74"/>
        <v>25.311343896293312</v>
      </c>
      <c r="G1223" s="2">
        <f t="shared" si="75"/>
        <v>38.839346793065438</v>
      </c>
    </row>
    <row r="1224" spans="1:7">
      <c r="A1224">
        <v>1229.338</v>
      </c>
      <c r="B1224">
        <v>274.55496215820301</v>
      </c>
      <c r="C1224">
        <v>268.19058227539102</v>
      </c>
      <c r="D1224" s="2">
        <f t="shared" si="72"/>
        <v>25.289427554434894</v>
      </c>
      <c r="E1224" s="2">
        <f t="shared" si="73"/>
        <v>37.099067607832929</v>
      </c>
      <c r="F1224" s="2">
        <f t="shared" si="74"/>
        <v>26.030164492162264</v>
      </c>
      <c r="G1224" s="2">
        <f t="shared" si="75"/>
        <v>38.937814291094625</v>
      </c>
    </row>
    <row r="1225" spans="1:7">
      <c r="A1225">
        <v>1230.337</v>
      </c>
      <c r="B1225">
        <v>274.62783813476602</v>
      </c>
      <c r="C1225">
        <v>268.18612670898398</v>
      </c>
      <c r="D1225" s="2">
        <f t="shared" si="72"/>
        <v>25.672131756195135</v>
      </c>
      <c r="E1225" s="2">
        <f t="shared" si="73"/>
        <v>38.579923800306332</v>
      </c>
      <c r="F1225" s="2">
        <f t="shared" si="74"/>
        <v>26.510647829940378</v>
      </c>
      <c r="G1225" s="2">
        <f t="shared" si="75"/>
        <v>38.843946922084108</v>
      </c>
    </row>
    <row r="1226" spans="1:7">
      <c r="A1226">
        <v>1231.3789999999999</v>
      </c>
      <c r="B1226">
        <v>274.61135864257801</v>
      </c>
      <c r="C1226">
        <v>268.22775268554699</v>
      </c>
      <c r="D1226" s="2">
        <f t="shared" si="72"/>
        <v>25.406127298782646</v>
      </c>
      <c r="E1226" s="2">
        <f t="shared" si="73"/>
        <v>36.765820861919849</v>
      </c>
      <c r="F1226" s="2">
        <f t="shared" si="74"/>
        <v>26.159228343571325</v>
      </c>
      <c r="G1226" s="2">
        <f t="shared" si="75"/>
        <v>38.751893079378505</v>
      </c>
    </row>
    <row r="1227" spans="1:7">
      <c r="A1227">
        <v>1232.3530000000001</v>
      </c>
      <c r="B1227">
        <v>274.58303833007801</v>
      </c>
      <c r="C1227">
        <v>268.14053344726602</v>
      </c>
      <c r="D1227" s="2">
        <f t="shared" si="72"/>
        <v>25.581383948238226</v>
      </c>
      <c r="E1227" s="2">
        <f t="shared" si="73"/>
        <v>35.267687794211625</v>
      </c>
      <c r="F1227" s="2">
        <f t="shared" si="74"/>
        <v>26.314921991460245</v>
      </c>
      <c r="G1227" s="2">
        <f t="shared" si="75"/>
        <v>38.683675916240126</v>
      </c>
    </row>
    <row r="1228" spans="1:7">
      <c r="A1228">
        <v>1233.3620000000001</v>
      </c>
      <c r="B1228">
        <v>274.58767700195301</v>
      </c>
      <c r="C1228">
        <v>268.23123168945301</v>
      </c>
      <c r="D1228" s="2">
        <f t="shared" si="72"/>
        <v>27.728535954734159</v>
      </c>
      <c r="E1228" s="2">
        <f t="shared" si="73"/>
        <v>34.418123892246498</v>
      </c>
      <c r="F1228" s="2">
        <f t="shared" si="74"/>
        <v>26.901351598564553</v>
      </c>
      <c r="G1228" s="2">
        <f t="shared" si="75"/>
        <v>38.371427545481474</v>
      </c>
    </row>
    <row r="1229" spans="1:7">
      <c r="A1229">
        <v>1234.3699999999999</v>
      </c>
      <c r="B1229">
        <v>274.64636230468801</v>
      </c>
      <c r="C1229">
        <v>268.14926147460898</v>
      </c>
      <c r="D1229" s="2">
        <f t="shared" si="72"/>
        <v>29.413690577350735</v>
      </c>
      <c r="E1229" s="2">
        <f t="shared" si="73"/>
        <v>34.613895549079324</v>
      </c>
      <c r="F1229" s="2">
        <f t="shared" si="74"/>
        <v>26.798628344822156</v>
      </c>
      <c r="G1229" s="2">
        <f t="shared" si="75"/>
        <v>37.965450208636284</v>
      </c>
    </row>
    <row r="1230" spans="1:7">
      <c r="A1230">
        <v>1235.3710000000001</v>
      </c>
      <c r="B1230">
        <v>274.60028076171898</v>
      </c>
      <c r="C1230">
        <v>268.14196777343801</v>
      </c>
      <c r="D1230" s="2">
        <f t="shared" si="72"/>
        <v>30.439580942686966</v>
      </c>
      <c r="E1230" s="2">
        <f t="shared" si="73"/>
        <v>37.029556571882353</v>
      </c>
      <c r="F1230" s="2">
        <f t="shared" si="74"/>
        <v>27.309995681728509</v>
      </c>
      <c r="G1230" s="2">
        <f t="shared" si="75"/>
        <v>37.994814165773846</v>
      </c>
    </row>
    <row r="1231" spans="1:7">
      <c r="A1231">
        <v>1236.3710000000001</v>
      </c>
      <c r="B1231">
        <v>274.47799682617199</v>
      </c>
      <c r="C1231">
        <v>268.04537963867199</v>
      </c>
      <c r="D1231" s="2">
        <f t="shared" si="72"/>
        <v>31.12407903730394</v>
      </c>
      <c r="E1231" s="2">
        <f t="shared" si="73"/>
        <v>41.739506229249557</v>
      </c>
      <c r="F1231" s="2">
        <f t="shared" si="74"/>
        <v>27.771899223514783</v>
      </c>
      <c r="G1231" s="2">
        <f t="shared" si="75"/>
        <v>37.462136369688238</v>
      </c>
    </row>
    <row r="1232" spans="1:7">
      <c r="A1232">
        <v>1237.373</v>
      </c>
      <c r="B1232">
        <v>274.50680541992199</v>
      </c>
      <c r="C1232">
        <v>268.07952880859398</v>
      </c>
      <c r="D1232" s="2">
        <f t="shared" si="72"/>
        <v>30.471565020231353</v>
      </c>
      <c r="E1232" s="2">
        <f t="shared" si="73"/>
        <v>42.427163196655407</v>
      </c>
      <c r="F1232" s="2">
        <f t="shared" si="74"/>
        <v>28.674127060112831</v>
      </c>
      <c r="G1232" s="2">
        <f t="shared" si="75"/>
        <v>37.340372591193265</v>
      </c>
    </row>
    <row r="1233" spans="1:7">
      <c r="A1233">
        <v>1238.384</v>
      </c>
      <c r="B1233">
        <v>274.53103637695301</v>
      </c>
      <c r="C1233">
        <v>268.07556152343801</v>
      </c>
      <c r="D1233" s="2">
        <f t="shared" si="72"/>
        <v>31.022737870840135</v>
      </c>
      <c r="E1233" s="2">
        <f t="shared" si="73"/>
        <v>44.135402651324355</v>
      </c>
      <c r="F1233" s="2">
        <f t="shared" si="74"/>
        <v>28.472705615089122</v>
      </c>
      <c r="G1233" s="2">
        <f t="shared" si="75"/>
        <v>36.930123974714526</v>
      </c>
    </row>
    <row r="1234" spans="1:7">
      <c r="A1234">
        <v>1239.3889999999999</v>
      </c>
      <c r="B1234">
        <v>274.46099853515602</v>
      </c>
      <c r="C1234">
        <v>268.03823852539102</v>
      </c>
      <c r="D1234" s="2">
        <f t="shared" ref="D1234:D1297" si="76">-SLOPE(B1219:B1249,A1219:A1249)*3600</f>
        <v>28.923229968238608</v>
      </c>
      <c r="E1234" s="2">
        <f t="shared" ref="E1234:E1297" si="77">-SLOPE(C1219:C1249,A1219:A1249)*3600</f>
        <v>45.441939240206857</v>
      </c>
      <c r="F1234" s="2">
        <f t="shared" si="74"/>
        <v>28.977649960960239</v>
      </c>
      <c r="G1234" s="2">
        <f t="shared" si="75"/>
        <v>36.592217158434991</v>
      </c>
    </row>
    <row r="1235" spans="1:7">
      <c r="A1235">
        <v>1240.4010000000001</v>
      </c>
      <c r="B1235">
        <v>274.55136108398398</v>
      </c>
      <c r="C1235">
        <v>268.0771484375</v>
      </c>
      <c r="D1235" s="2">
        <f t="shared" si="76"/>
        <v>28.021332463260073</v>
      </c>
      <c r="E1235" s="2">
        <f t="shared" si="77"/>
        <v>45.883489779476143</v>
      </c>
      <c r="F1235" s="2">
        <f t="shared" si="74"/>
        <v>29.320441594261336</v>
      </c>
      <c r="G1235" s="2">
        <f t="shared" si="75"/>
        <v>37.402458515708716</v>
      </c>
    </row>
    <row r="1236" spans="1:7">
      <c r="A1236">
        <v>1241.4059999999999</v>
      </c>
      <c r="B1236">
        <v>274.55703735351602</v>
      </c>
      <c r="C1236">
        <v>268.10702514648398</v>
      </c>
      <c r="D1236" s="2">
        <f t="shared" si="76"/>
        <v>28.806504977232368</v>
      </c>
      <c r="E1236" s="2">
        <f t="shared" si="77"/>
        <v>47.103746838968235</v>
      </c>
      <c r="F1236" s="2">
        <f t="shared" si="74"/>
        <v>29.689200671045342</v>
      </c>
      <c r="G1236" s="2">
        <f t="shared" si="75"/>
        <v>37.664323267775075</v>
      </c>
    </row>
    <row r="1237" spans="1:7">
      <c r="A1237">
        <v>1242.4069999999999</v>
      </c>
      <c r="B1237">
        <v>274.54904174804699</v>
      </c>
      <c r="C1237">
        <v>268.048095703125</v>
      </c>
      <c r="D1237" s="2">
        <f t="shared" si="76"/>
        <v>25.931178548910058</v>
      </c>
      <c r="E1237" s="2">
        <f t="shared" si="77"/>
        <v>43.50175404350211</v>
      </c>
      <c r="F1237" s="2">
        <f t="shared" si="74"/>
        <v>30.985668220088151</v>
      </c>
      <c r="G1237" s="2">
        <f t="shared" si="75"/>
        <v>37.258512388286668</v>
      </c>
    </row>
    <row r="1238" spans="1:7">
      <c r="A1238">
        <v>1243.4169999999999</v>
      </c>
      <c r="B1238">
        <v>274.45892333984398</v>
      </c>
      <c r="C1238">
        <v>268.04254150390602</v>
      </c>
      <c r="D1238" s="2">
        <f t="shared" si="76"/>
        <v>25.968404840734021</v>
      </c>
      <c r="E1238" s="2">
        <f t="shared" si="77"/>
        <v>43.282229438560243</v>
      </c>
      <c r="F1238" s="2">
        <f t="shared" si="74"/>
        <v>31.902602197559318</v>
      </c>
      <c r="G1238" s="2">
        <f t="shared" si="75"/>
        <v>36.680197207998098</v>
      </c>
    </row>
    <row r="1239" spans="1:7">
      <c r="A1239">
        <v>1244.42</v>
      </c>
      <c r="B1239">
        <v>274.56808471679699</v>
      </c>
      <c r="C1239">
        <v>268.014892578125</v>
      </c>
      <c r="D1239" s="2">
        <f t="shared" si="76"/>
        <v>30.90346302716523</v>
      </c>
      <c r="E1239" s="2">
        <f t="shared" si="77"/>
        <v>42.506157032731089</v>
      </c>
      <c r="F1239" s="2">
        <f t="shared" si="74"/>
        <v>32.712445364155222</v>
      </c>
      <c r="G1239" s="2">
        <f t="shared" si="75"/>
        <v>35.713864935091493</v>
      </c>
    </row>
    <row r="1240" spans="1:7">
      <c r="A1240">
        <v>1245.43</v>
      </c>
      <c r="B1240">
        <v>274.50991821289102</v>
      </c>
      <c r="C1240">
        <v>268.02044677734398</v>
      </c>
      <c r="D1240" s="2">
        <f t="shared" si="76"/>
        <v>33.991218485729448</v>
      </c>
      <c r="E1240" s="2">
        <f t="shared" si="77"/>
        <v>41.490042354753385</v>
      </c>
      <c r="F1240" s="2">
        <f t="shared" si="74"/>
        <v>32.496440186754214</v>
      </c>
      <c r="G1240" s="2">
        <f t="shared" si="75"/>
        <v>35.657402481381006</v>
      </c>
    </row>
    <row r="1241" spans="1:7">
      <c r="A1241">
        <v>1246.431</v>
      </c>
      <c r="B1241">
        <v>274.45248413085898</v>
      </c>
      <c r="C1241">
        <v>268.054931640625</v>
      </c>
      <c r="D1241" s="2">
        <f t="shared" si="76"/>
        <v>32.829354756231204</v>
      </c>
      <c r="E1241" s="2">
        <f t="shared" si="77"/>
        <v>41.143971942506305</v>
      </c>
      <c r="F1241" s="2">
        <f t="shared" si="74"/>
        <v>32.596335236292106</v>
      </c>
      <c r="G1241" s="2">
        <f t="shared" si="75"/>
        <v>34.740453370156608</v>
      </c>
    </row>
    <row r="1242" spans="1:7">
      <c r="A1242">
        <v>1247.4369999999999</v>
      </c>
      <c r="B1242">
        <v>274.46640014648398</v>
      </c>
      <c r="C1242">
        <v>267.99899291992199</v>
      </c>
      <c r="D1242" s="2">
        <f t="shared" si="76"/>
        <v>32.237635595824607</v>
      </c>
      <c r="E1242" s="2">
        <f t="shared" si="77"/>
        <v>39.108467954832271</v>
      </c>
      <c r="F1242" s="2">
        <f t="shared" si="74"/>
        <v>32.837993660263585</v>
      </c>
      <c r="G1242" s="2">
        <f t="shared" si="75"/>
        <v>34.320531689439157</v>
      </c>
    </row>
    <row r="1243" spans="1:7">
      <c r="A1243">
        <v>1248.4459999999999</v>
      </c>
      <c r="B1243">
        <v>274.40100097656301</v>
      </c>
      <c r="C1243">
        <v>268.04095458984398</v>
      </c>
      <c r="D1243" s="2">
        <f t="shared" si="76"/>
        <v>33.366450259822081</v>
      </c>
      <c r="E1243" s="2">
        <f t="shared" si="77"/>
        <v>37.894815423478498</v>
      </c>
      <c r="F1243" s="2">
        <f t="shared" si="74"/>
        <v>33.273715855654459</v>
      </c>
      <c r="G1243" s="2">
        <f t="shared" si="75"/>
        <v>33.8092110242224</v>
      </c>
    </row>
    <row r="1244" spans="1:7">
      <c r="A1244">
        <v>1249.4469999999999</v>
      </c>
      <c r="B1244">
        <v>274.46047973632801</v>
      </c>
      <c r="C1244">
        <v>268.05191040039102</v>
      </c>
      <c r="D1244" s="2">
        <f t="shared" si="76"/>
        <v>32.559739986239279</v>
      </c>
      <c r="E1244" s="2">
        <f t="shared" si="77"/>
        <v>35.011303963334363</v>
      </c>
      <c r="F1244" s="2">
        <f t="shared" si="74"/>
        <v>33.654843907501117</v>
      </c>
      <c r="G1244" s="2">
        <f t="shared" si="75"/>
        <v>34.165826609903235</v>
      </c>
    </row>
    <row r="1245" spans="1:7">
      <c r="A1245">
        <v>1250.451</v>
      </c>
      <c r="B1245">
        <v>274.40408325195301</v>
      </c>
      <c r="C1245">
        <v>267.88162231445301</v>
      </c>
      <c r="D1245" s="2">
        <f t="shared" si="76"/>
        <v>32.064727505439009</v>
      </c>
      <c r="E1245" s="2">
        <f t="shared" si="77"/>
        <v>34.761605052403155</v>
      </c>
      <c r="F1245" s="2">
        <f t="shared" si="74"/>
        <v>33.932558218110707</v>
      </c>
      <c r="G1245" s="2">
        <f t="shared" si="75"/>
        <v>33.860489519991795</v>
      </c>
    </row>
    <row r="1246" spans="1:7">
      <c r="A1246">
        <v>1251.462</v>
      </c>
      <c r="B1246">
        <v>274.41464233398398</v>
      </c>
      <c r="C1246">
        <v>267.78585815429699</v>
      </c>
      <c r="D1246" s="2">
        <f t="shared" si="76"/>
        <v>32.864587547231331</v>
      </c>
      <c r="E1246" s="2">
        <f t="shared" si="77"/>
        <v>33.250181274794954</v>
      </c>
      <c r="F1246" s="2">
        <f t="shared" si="74"/>
        <v>34.346784304217636</v>
      </c>
      <c r="G1246" s="2">
        <f t="shared" si="75"/>
        <v>33.906251705222594</v>
      </c>
    </row>
    <row r="1247" spans="1:7">
      <c r="A1247">
        <v>1252.472</v>
      </c>
      <c r="B1247">
        <v>274.49960327148398</v>
      </c>
      <c r="C1247">
        <v>267.89306640625</v>
      </c>
      <c r="D1247" s="2">
        <f t="shared" si="76"/>
        <v>35.337525657363067</v>
      </c>
      <c r="E1247" s="2">
        <f t="shared" si="77"/>
        <v>35.146785006831202</v>
      </c>
      <c r="F1247" s="2">
        <f t="shared" si="74"/>
        <v>34.590259298483879</v>
      </c>
      <c r="G1247" s="2">
        <f t="shared" si="75"/>
        <v>33.740075195302822</v>
      </c>
    </row>
    <row r="1248" spans="1:7">
      <c r="A1248">
        <v>1253.482</v>
      </c>
      <c r="B1248">
        <v>274.37164306640602</v>
      </c>
      <c r="C1248">
        <v>267.84478759765602</v>
      </c>
      <c r="D1248" s="2">
        <f t="shared" si="76"/>
        <v>35.841168486986206</v>
      </c>
      <c r="E1248" s="2">
        <f t="shared" si="77"/>
        <v>33.926976843601842</v>
      </c>
      <c r="F1248" s="2">
        <f t="shared" si="74"/>
        <v>35.067310967981612</v>
      </c>
      <c r="G1248" s="2">
        <f t="shared" si="75"/>
        <v>33.356473784786019</v>
      </c>
    </row>
    <row r="1249" spans="1:7">
      <c r="A1249">
        <v>1254.4939999999999</v>
      </c>
      <c r="B1249">
        <v>274.47256469726602</v>
      </c>
      <c r="C1249">
        <v>267.89990234375</v>
      </c>
      <c r="D1249" s="2">
        <f t="shared" si="76"/>
        <v>36.748012226070763</v>
      </c>
      <c r="E1249" s="2">
        <f t="shared" si="77"/>
        <v>32.008951296459351</v>
      </c>
      <c r="F1249" s="2">
        <f t="shared" ref="F1249:F1312" si="78">-SLOPE(B1219:B1279,A1219:A1279)*3600</f>
        <v>35.100896083080684</v>
      </c>
      <c r="G1249" s="2">
        <f t="shared" ref="G1249:G1312" si="79">-SLOPE(C1219:C1279,A1219:A1279)*3600</f>
        <v>33.511435298863951</v>
      </c>
    </row>
    <row r="1250" spans="1:7">
      <c r="A1250">
        <v>1255.4939999999999</v>
      </c>
      <c r="B1250">
        <v>274.46047973632801</v>
      </c>
      <c r="C1250">
        <v>267.92150878906301</v>
      </c>
      <c r="D1250" s="2">
        <f t="shared" si="76"/>
        <v>39.238386093433562</v>
      </c>
      <c r="E1250" s="2">
        <f t="shared" si="77"/>
        <v>34.437595500222365</v>
      </c>
      <c r="F1250" s="2">
        <f t="shared" si="78"/>
        <v>35.159678579332194</v>
      </c>
      <c r="G1250" s="2">
        <f t="shared" si="79"/>
        <v>33.399126507256447</v>
      </c>
    </row>
    <row r="1251" spans="1:7">
      <c r="A1251">
        <v>1256.498</v>
      </c>
      <c r="B1251">
        <v>274.407958984375</v>
      </c>
      <c r="C1251">
        <v>267.80029296875</v>
      </c>
      <c r="D1251" s="2">
        <f t="shared" si="76"/>
        <v>39.44254660327465</v>
      </c>
      <c r="E1251" s="2">
        <f t="shared" si="77"/>
        <v>34.597685200164065</v>
      </c>
      <c r="F1251" s="2">
        <f t="shared" si="78"/>
        <v>35.629220937089237</v>
      </c>
      <c r="G1251" s="2">
        <f t="shared" si="79"/>
        <v>33.209267898717073</v>
      </c>
    </row>
    <row r="1252" spans="1:7">
      <c r="A1252">
        <v>1257.4970000000001</v>
      </c>
      <c r="B1252">
        <v>274.39044189453102</v>
      </c>
      <c r="C1252">
        <v>267.94674682617199</v>
      </c>
      <c r="D1252" s="2">
        <f t="shared" si="76"/>
        <v>39.998078236646911</v>
      </c>
      <c r="E1252" s="2">
        <f t="shared" si="77"/>
        <v>32.680712001583771</v>
      </c>
      <c r="F1252" s="2">
        <f t="shared" si="78"/>
        <v>34.756792429975313</v>
      </c>
      <c r="G1252" s="2">
        <f t="shared" si="79"/>
        <v>32.148881423724767</v>
      </c>
    </row>
    <row r="1253" spans="1:7">
      <c r="A1253">
        <v>1258.5</v>
      </c>
      <c r="B1253">
        <v>274.30340576171898</v>
      </c>
      <c r="C1253">
        <v>267.895751953125</v>
      </c>
      <c r="D1253" s="2">
        <f t="shared" si="76"/>
        <v>40.806339136264448</v>
      </c>
      <c r="E1253" s="2">
        <f t="shared" si="77"/>
        <v>30.454171515583969</v>
      </c>
      <c r="F1253" s="2">
        <f t="shared" si="78"/>
        <v>34.536582920768076</v>
      </c>
      <c r="G1253" s="2">
        <f t="shared" si="79"/>
        <v>32.063273688051027</v>
      </c>
    </row>
    <row r="1254" spans="1:7">
      <c r="A1254">
        <v>1259.51</v>
      </c>
      <c r="B1254">
        <v>274.25808715820301</v>
      </c>
      <c r="C1254">
        <v>267.90863037109398</v>
      </c>
      <c r="D1254" s="2">
        <f t="shared" si="76"/>
        <v>42.780858623050797</v>
      </c>
      <c r="E1254" s="2">
        <f t="shared" si="77"/>
        <v>28.132657047477572</v>
      </c>
      <c r="F1254" s="2">
        <f t="shared" si="78"/>
        <v>35.321085115268481</v>
      </c>
      <c r="G1254" s="2">
        <f t="shared" si="79"/>
        <v>31.678443025675072</v>
      </c>
    </row>
    <row r="1255" spans="1:7">
      <c r="A1255">
        <v>1260.5250000000001</v>
      </c>
      <c r="B1255">
        <v>274.27508544921898</v>
      </c>
      <c r="C1255">
        <v>267.89291381835898</v>
      </c>
      <c r="D1255" s="2">
        <f t="shared" si="76"/>
        <v>38.616713529929896</v>
      </c>
      <c r="E1255" s="2">
        <f t="shared" si="77"/>
        <v>26.985370585498664</v>
      </c>
      <c r="F1255" s="2">
        <f t="shared" si="78"/>
        <v>35.86013680043056</v>
      </c>
      <c r="G1255" s="2">
        <f t="shared" si="79"/>
        <v>31.533871227048913</v>
      </c>
    </row>
    <row r="1256" spans="1:7">
      <c r="A1256">
        <v>1261.5309999999999</v>
      </c>
      <c r="B1256">
        <v>274.375</v>
      </c>
      <c r="C1256">
        <v>267.84698486328102</v>
      </c>
      <c r="D1256" s="2">
        <f t="shared" si="76"/>
        <v>38.461605239666802</v>
      </c>
      <c r="E1256" s="2">
        <f t="shared" si="77"/>
        <v>24.556044686950589</v>
      </c>
      <c r="F1256" s="2">
        <f t="shared" si="78"/>
        <v>35.814496959358088</v>
      </c>
      <c r="G1256" s="2">
        <f t="shared" si="79"/>
        <v>31.442115736865446</v>
      </c>
    </row>
    <row r="1257" spans="1:7">
      <c r="A1257">
        <v>1262.5440000000001</v>
      </c>
      <c r="B1257">
        <v>274.34899902343801</v>
      </c>
      <c r="C1257">
        <v>267.85763549804699</v>
      </c>
      <c r="D1257" s="2">
        <f t="shared" si="76"/>
        <v>38.95477826353661</v>
      </c>
      <c r="E1257" s="2">
        <f t="shared" si="77"/>
        <v>23.761319194025628</v>
      </c>
      <c r="F1257" s="2">
        <f t="shared" si="78"/>
        <v>35.983965173253509</v>
      </c>
      <c r="G1257" s="2">
        <f t="shared" si="79"/>
        <v>31.173535924991551</v>
      </c>
    </row>
    <row r="1258" spans="1:7">
      <c r="A1258">
        <v>1263.547</v>
      </c>
      <c r="B1258">
        <v>274.28256225585898</v>
      </c>
      <c r="C1258">
        <v>267.88830566406301</v>
      </c>
      <c r="D1258" s="2">
        <f t="shared" si="76"/>
        <v>38.955873328243541</v>
      </c>
      <c r="E1258" s="2">
        <f t="shared" si="77"/>
        <v>21.83822523747024</v>
      </c>
      <c r="F1258" s="2">
        <f t="shared" si="78"/>
        <v>36.61826305716901</v>
      </c>
      <c r="G1258" s="2">
        <f t="shared" si="79"/>
        <v>31.309652630457478</v>
      </c>
    </row>
    <row r="1259" spans="1:7">
      <c r="A1259">
        <v>1264.557</v>
      </c>
      <c r="B1259">
        <v>274.346923828125</v>
      </c>
      <c r="C1259">
        <v>267.85192871093801</v>
      </c>
      <c r="D1259" s="2">
        <f t="shared" si="76"/>
        <v>38.999254913179662</v>
      </c>
      <c r="E1259" s="2">
        <f t="shared" si="77"/>
        <v>20.716074058477933</v>
      </c>
      <c r="F1259" s="2">
        <f t="shared" si="78"/>
        <v>37.447803806990002</v>
      </c>
      <c r="G1259" s="2">
        <f t="shared" si="79"/>
        <v>30.49661205833365</v>
      </c>
    </row>
    <row r="1260" spans="1:7">
      <c r="A1260">
        <v>1265.5630000000001</v>
      </c>
      <c r="B1260">
        <v>274.25396728515602</v>
      </c>
      <c r="C1260">
        <v>267.79235839843801</v>
      </c>
      <c r="D1260" s="2">
        <f t="shared" si="76"/>
        <v>38.880641868187851</v>
      </c>
      <c r="E1260" s="2">
        <f t="shared" si="77"/>
        <v>17.878153309230377</v>
      </c>
      <c r="F1260" s="2">
        <f t="shared" si="78"/>
        <v>37.689016280296052</v>
      </c>
      <c r="G1260" s="2">
        <f t="shared" si="79"/>
        <v>30.39781335033145</v>
      </c>
    </row>
    <row r="1261" spans="1:7">
      <c r="A1261">
        <v>1266.5619999999999</v>
      </c>
      <c r="B1261">
        <v>274.21716308593801</v>
      </c>
      <c r="C1261">
        <v>267.83477783203102</v>
      </c>
      <c r="D1261" s="2">
        <f t="shared" si="76"/>
        <v>40.214690669388013</v>
      </c>
      <c r="E1261" s="2">
        <f t="shared" si="77"/>
        <v>19.47759860122795</v>
      </c>
      <c r="F1261" s="2">
        <f t="shared" si="78"/>
        <v>37.541667609291068</v>
      </c>
      <c r="G1261" s="2">
        <f t="shared" si="79"/>
        <v>29.598549007341326</v>
      </c>
    </row>
    <row r="1262" spans="1:7">
      <c r="A1262">
        <v>1267.5719999999999</v>
      </c>
      <c r="B1262">
        <v>274.24472045898398</v>
      </c>
      <c r="C1262">
        <v>267.75979614257801</v>
      </c>
      <c r="D1262" s="2">
        <f t="shared" si="76"/>
        <v>39.769548722305998</v>
      </c>
      <c r="E1262" s="2">
        <f t="shared" si="77"/>
        <v>23.597045885119975</v>
      </c>
      <c r="F1262" s="2">
        <f t="shared" si="78"/>
        <v>38.314629491786384</v>
      </c>
      <c r="G1262" s="2">
        <f t="shared" si="79"/>
        <v>29.777460958349959</v>
      </c>
    </row>
    <row r="1263" spans="1:7">
      <c r="A1263">
        <v>1268.579</v>
      </c>
      <c r="B1263">
        <v>274.28952026367199</v>
      </c>
      <c r="C1263">
        <v>267.84841918945301</v>
      </c>
      <c r="D1263" s="2">
        <f t="shared" si="76"/>
        <v>39.540912895103681</v>
      </c>
      <c r="E1263" s="2">
        <f t="shared" si="77"/>
        <v>24.162929599474413</v>
      </c>
      <c r="F1263" s="2">
        <f t="shared" si="78"/>
        <v>38.964666845186422</v>
      </c>
      <c r="G1263" s="2">
        <f t="shared" si="79"/>
        <v>29.313372558088673</v>
      </c>
    </row>
    <row r="1264" spans="1:7">
      <c r="A1264">
        <v>1269.579</v>
      </c>
      <c r="B1264">
        <v>274.23056030273398</v>
      </c>
      <c r="C1264">
        <v>267.86956787109398</v>
      </c>
      <c r="D1264" s="2">
        <f t="shared" si="76"/>
        <v>40.364411186499765</v>
      </c>
      <c r="E1264" s="2">
        <f t="shared" si="77"/>
        <v>26.672898114901528</v>
      </c>
      <c r="F1264" s="2">
        <f t="shared" si="78"/>
        <v>39.421755652003029</v>
      </c>
      <c r="G1264" s="2">
        <f t="shared" si="79"/>
        <v>29.737605770641068</v>
      </c>
    </row>
    <row r="1265" spans="1:7">
      <c r="A1265">
        <v>1270.5899999999999</v>
      </c>
      <c r="B1265">
        <v>274.21200561523398</v>
      </c>
      <c r="C1265">
        <v>267.69467163085898</v>
      </c>
      <c r="D1265" s="2">
        <f t="shared" si="76"/>
        <v>37.760479692421214</v>
      </c>
      <c r="E1265" s="2">
        <f t="shared" si="77"/>
        <v>26.974315344404012</v>
      </c>
      <c r="F1265" s="2">
        <f t="shared" si="78"/>
        <v>40.357483344835636</v>
      </c>
      <c r="G1265" s="2">
        <f t="shared" si="79"/>
        <v>30.006968029855226</v>
      </c>
    </row>
    <row r="1266" spans="1:7">
      <c r="A1266">
        <v>1271.604</v>
      </c>
      <c r="B1266">
        <v>274.20455932617199</v>
      </c>
      <c r="C1266">
        <v>267.73501586914102</v>
      </c>
      <c r="D1266" s="2">
        <f t="shared" si="76"/>
        <v>36.07720118447908</v>
      </c>
      <c r="E1266" s="2">
        <f t="shared" si="77"/>
        <v>27.942155564720224</v>
      </c>
      <c r="F1266" s="2">
        <f t="shared" si="78"/>
        <v>40.52204340778168</v>
      </c>
      <c r="G1266" s="2">
        <f t="shared" si="79"/>
        <v>29.631450641803333</v>
      </c>
    </row>
    <row r="1267" spans="1:7">
      <c r="A1267">
        <v>1272.6030000000001</v>
      </c>
      <c r="B1267">
        <v>274.15924072265602</v>
      </c>
      <c r="C1267">
        <v>267.77645874023398</v>
      </c>
      <c r="D1267" s="2">
        <f t="shared" si="76"/>
        <v>33.945115223397401</v>
      </c>
      <c r="E1267" s="2">
        <f t="shared" si="77"/>
        <v>29.364832369891587</v>
      </c>
      <c r="F1267" s="2">
        <f t="shared" si="78"/>
        <v>40.608622122674781</v>
      </c>
      <c r="G1267" s="2">
        <f t="shared" si="79"/>
        <v>29.075857033942555</v>
      </c>
    </row>
    <row r="1268" spans="1:7">
      <c r="A1268">
        <v>1273.6110000000001</v>
      </c>
      <c r="B1268">
        <v>274.12960815429699</v>
      </c>
      <c r="C1268">
        <v>267.83160400390602</v>
      </c>
      <c r="D1268" s="2">
        <f t="shared" si="76"/>
        <v>33.212849215059386</v>
      </c>
      <c r="E1268" s="2">
        <f t="shared" si="77"/>
        <v>28.717778002697234</v>
      </c>
      <c r="F1268" s="2">
        <f t="shared" si="78"/>
        <v>40.07882483004164</v>
      </c>
      <c r="G1268" s="2">
        <f t="shared" si="79"/>
        <v>29.061005928826546</v>
      </c>
    </row>
    <row r="1269" spans="1:7">
      <c r="A1269">
        <v>1274.6189999999999</v>
      </c>
      <c r="B1269">
        <v>274.14376831054699</v>
      </c>
      <c r="C1269">
        <v>267.82745361328102</v>
      </c>
      <c r="D1269" s="2">
        <f t="shared" si="76"/>
        <v>33.944878115534209</v>
      </c>
      <c r="E1269" s="2">
        <f t="shared" si="77"/>
        <v>27.921657678915636</v>
      </c>
      <c r="F1269" s="2">
        <f t="shared" si="78"/>
        <v>39.954523262438727</v>
      </c>
      <c r="G1269" s="2">
        <f t="shared" si="79"/>
        <v>28.851922638410162</v>
      </c>
    </row>
    <row r="1270" spans="1:7">
      <c r="A1270">
        <v>1275.6210000000001</v>
      </c>
      <c r="B1270">
        <v>274.290283203125</v>
      </c>
      <c r="C1270">
        <v>267.78839111328102</v>
      </c>
      <c r="D1270" s="2">
        <f t="shared" si="76"/>
        <v>35.827640885269226</v>
      </c>
      <c r="E1270" s="2">
        <f t="shared" si="77"/>
        <v>27.972626811800637</v>
      </c>
      <c r="F1270" s="2">
        <f t="shared" si="78"/>
        <v>39.433104893817678</v>
      </c>
      <c r="G1270" s="2">
        <f t="shared" si="79"/>
        <v>29.333036826293341</v>
      </c>
    </row>
    <row r="1271" spans="1:7">
      <c r="A1271">
        <v>1276.625</v>
      </c>
      <c r="B1271">
        <v>274.14840698242199</v>
      </c>
      <c r="C1271">
        <v>267.82666015625</v>
      </c>
      <c r="D1271" s="2">
        <f t="shared" si="76"/>
        <v>36.754275980873217</v>
      </c>
      <c r="E1271" s="2">
        <f t="shared" si="77"/>
        <v>28.479546893609982</v>
      </c>
      <c r="F1271" s="2">
        <f t="shared" si="78"/>
        <v>38.976219911997546</v>
      </c>
      <c r="G1271" s="2">
        <f t="shared" si="79"/>
        <v>29.439640124540052</v>
      </c>
    </row>
    <row r="1272" spans="1:7">
      <c r="A1272">
        <v>1277.633</v>
      </c>
      <c r="B1272">
        <v>274.15563964843801</v>
      </c>
      <c r="C1272">
        <v>267.70135498046898</v>
      </c>
      <c r="D1272" s="2">
        <f t="shared" si="76"/>
        <v>35.909974123731516</v>
      </c>
      <c r="E1272" s="2">
        <f t="shared" si="77"/>
        <v>30.303210899842615</v>
      </c>
      <c r="F1272" s="2">
        <f t="shared" si="78"/>
        <v>39.213175362497978</v>
      </c>
      <c r="G1272" s="2">
        <f t="shared" si="79"/>
        <v>29.051875950493297</v>
      </c>
    </row>
    <row r="1273" spans="1:7">
      <c r="A1273">
        <v>1278.6389999999999</v>
      </c>
      <c r="B1273">
        <v>274.14376831054699</v>
      </c>
      <c r="C1273">
        <v>267.78964233398398</v>
      </c>
      <c r="D1273" s="2">
        <f t="shared" si="76"/>
        <v>36.68684759010354</v>
      </c>
      <c r="E1273" s="2">
        <f t="shared" si="77"/>
        <v>31.537385425320991</v>
      </c>
      <c r="F1273" s="2">
        <f t="shared" si="78"/>
        <v>38.732221098602018</v>
      </c>
      <c r="G1273" s="2">
        <f t="shared" si="79"/>
        <v>29.101344751285801</v>
      </c>
    </row>
    <row r="1274" spans="1:7">
      <c r="A1274">
        <v>1279.6400000000001</v>
      </c>
      <c r="B1274">
        <v>274.19012451171898</v>
      </c>
      <c r="C1274">
        <v>267.69387817382801</v>
      </c>
      <c r="D1274" s="2">
        <f t="shared" si="76"/>
        <v>39.701030348890498</v>
      </c>
      <c r="E1274" s="2">
        <f t="shared" si="77"/>
        <v>30.461284850801842</v>
      </c>
      <c r="F1274" s="2">
        <f t="shared" si="78"/>
        <v>38.652032047197046</v>
      </c>
      <c r="G1274" s="2">
        <f t="shared" si="79"/>
        <v>28.94074115471475</v>
      </c>
    </row>
    <row r="1275" spans="1:7">
      <c r="A1275">
        <v>1280.6510000000001</v>
      </c>
      <c r="B1275">
        <v>274.12008666992199</v>
      </c>
      <c r="C1275">
        <v>267.73834228515602</v>
      </c>
      <c r="D1275" s="2">
        <f t="shared" si="76"/>
        <v>40.206776999973485</v>
      </c>
      <c r="E1275" s="2">
        <f t="shared" si="77"/>
        <v>31.163782961868165</v>
      </c>
      <c r="F1275" s="2">
        <f t="shared" si="78"/>
        <v>37.522325172663685</v>
      </c>
      <c r="G1275" s="2">
        <f t="shared" si="79"/>
        <v>28.755832798723162</v>
      </c>
    </row>
    <row r="1276" spans="1:7">
      <c r="A1276">
        <v>1281.655</v>
      </c>
      <c r="B1276">
        <v>274.09048461914102</v>
      </c>
      <c r="C1276">
        <v>267.69403076171898</v>
      </c>
      <c r="D1276" s="2">
        <f t="shared" si="76"/>
        <v>40.217772538663361</v>
      </c>
      <c r="E1276" s="2">
        <f t="shared" si="77"/>
        <v>30.404472659514308</v>
      </c>
      <c r="F1276" s="2">
        <f t="shared" si="78"/>
        <v>36.296959659893389</v>
      </c>
      <c r="G1276" s="2">
        <f t="shared" si="79"/>
        <v>28.659013375961013</v>
      </c>
    </row>
    <row r="1277" spans="1:7">
      <c r="A1277">
        <v>1282.6659999999999</v>
      </c>
      <c r="B1277">
        <v>274.14044189453102</v>
      </c>
      <c r="C1277">
        <v>267.66720581054699</v>
      </c>
      <c r="D1277" s="2">
        <f t="shared" si="76"/>
        <v>41.891863704395604</v>
      </c>
      <c r="E1277" s="2">
        <f t="shared" si="77"/>
        <v>30.39402182369361</v>
      </c>
      <c r="F1277" s="2">
        <f t="shared" si="78"/>
        <v>36.080543899551259</v>
      </c>
      <c r="G1277" s="2">
        <f t="shared" si="79"/>
        <v>29.421605451314107</v>
      </c>
    </row>
    <row r="1278" spans="1:7">
      <c r="A1278">
        <v>1283.671</v>
      </c>
      <c r="B1278">
        <v>274.021484375</v>
      </c>
      <c r="C1278">
        <v>267.70913696289102</v>
      </c>
      <c r="D1278" s="2">
        <f t="shared" si="76"/>
        <v>43.064135066995973</v>
      </c>
      <c r="E1278" s="2">
        <f t="shared" si="77"/>
        <v>30.388050162861035</v>
      </c>
      <c r="F1278" s="2">
        <f t="shared" si="78"/>
        <v>35.081180581907212</v>
      </c>
      <c r="G1278" s="2">
        <f t="shared" si="79"/>
        <v>29.811019492501124</v>
      </c>
    </row>
    <row r="1279" spans="1:7">
      <c r="A1279">
        <v>1284.684</v>
      </c>
      <c r="B1279">
        <v>274.07736206054699</v>
      </c>
      <c r="C1279">
        <v>267.658447265625</v>
      </c>
      <c r="D1279" s="2">
        <f t="shared" si="76"/>
        <v>42.931964775899381</v>
      </c>
      <c r="E1279" s="2">
        <f t="shared" si="77"/>
        <v>31.777318892471509</v>
      </c>
      <c r="F1279" s="2">
        <f t="shared" si="78"/>
        <v>34.793606818467296</v>
      </c>
      <c r="G1279" s="2">
        <f t="shared" si="79"/>
        <v>30.83738738163008</v>
      </c>
    </row>
    <row r="1280" spans="1:7">
      <c r="A1280">
        <v>1285.6880000000001</v>
      </c>
      <c r="B1280">
        <v>274.10852050781301</v>
      </c>
      <c r="C1280">
        <v>267.68927001953102</v>
      </c>
      <c r="D1280" s="2">
        <f t="shared" si="76"/>
        <v>44.288695397722236</v>
      </c>
      <c r="E1280" s="2">
        <f t="shared" si="77"/>
        <v>31.14257757780339</v>
      </c>
      <c r="F1280" s="2">
        <f t="shared" si="78"/>
        <v>34.124661677418679</v>
      </c>
      <c r="G1280" s="2">
        <f t="shared" si="79"/>
        <v>30.666169769103554</v>
      </c>
    </row>
    <row r="1281" spans="1:7">
      <c r="A1281">
        <v>1286.69</v>
      </c>
      <c r="B1281">
        <v>274.0546875</v>
      </c>
      <c r="C1281">
        <v>267.62145996093801</v>
      </c>
      <c r="D1281" s="2">
        <f t="shared" si="76"/>
        <v>45.030789734322695</v>
      </c>
      <c r="E1281" s="2">
        <f t="shared" si="77"/>
        <v>32.822846935356885</v>
      </c>
      <c r="F1281" s="2">
        <f t="shared" si="78"/>
        <v>32.755709083972832</v>
      </c>
      <c r="G1281" s="2">
        <f t="shared" si="79"/>
        <v>31.016021235432206</v>
      </c>
    </row>
    <row r="1282" spans="1:7">
      <c r="A1282">
        <v>1287.6980000000001</v>
      </c>
      <c r="B1282">
        <v>274.10440063476602</v>
      </c>
      <c r="C1282">
        <v>267.70974731445301</v>
      </c>
      <c r="D1282" s="2">
        <f t="shared" si="76"/>
        <v>45.755681551218963</v>
      </c>
      <c r="E1282" s="2">
        <f t="shared" si="77"/>
        <v>33.735896337351043</v>
      </c>
      <c r="F1282" s="2">
        <f t="shared" si="78"/>
        <v>32.529483365013476</v>
      </c>
      <c r="G1282" s="2">
        <f t="shared" si="79"/>
        <v>31.876429687121384</v>
      </c>
    </row>
    <row r="1283" spans="1:7">
      <c r="A1283">
        <v>1288.702</v>
      </c>
      <c r="B1283">
        <v>274.03820800781301</v>
      </c>
      <c r="C1283">
        <v>267.64321899414102</v>
      </c>
      <c r="D1283" s="2">
        <f t="shared" si="76"/>
        <v>44.986280347592704</v>
      </c>
      <c r="E1283" s="2">
        <f t="shared" si="77"/>
        <v>34.575840639179596</v>
      </c>
      <c r="F1283" s="2">
        <f t="shared" si="78"/>
        <v>31.415686247900819</v>
      </c>
      <c r="G1283" s="2">
        <f t="shared" si="79"/>
        <v>31.873206780623821</v>
      </c>
    </row>
    <row r="1284" spans="1:7">
      <c r="A1284">
        <v>1289.7049999999999</v>
      </c>
      <c r="B1284">
        <v>274.04000854492199</v>
      </c>
      <c r="C1284">
        <v>267.68435668945301</v>
      </c>
      <c r="D1284" s="2">
        <f t="shared" si="76"/>
        <v>44.547357341153727</v>
      </c>
      <c r="E1284" s="2">
        <f t="shared" si="77"/>
        <v>33.275317215618003</v>
      </c>
      <c r="F1284" s="2">
        <f t="shared" si="78"/>
        <v>30.695377395076665</v>
      </c>
      <c r="G1284" s="2">
        <f t="shared" si="79"/>
        <v>31.983014259041823</v>
      </c>
    </row>
    <row r="1285" spans="1:7">
      <c r="A1285">
        <v>1290.712</v>
      </c>
      <c r="B1285">
        <v>274.01760864257801</v>
      </c>
      <c r="C1285">
        <v>267.61730957031301</v>
      </c>
      <c r="D1285" s="2">
        <f t="shared" si="76"/>
        <v>44.80007911089109</v>
      </c>
      <c r="E1285" s="2">
        <f t="shared" si="77"/>
        <v>34.013021556113891</v>
      </c>
      <c r="F1285" s="2">
        <f t="shared" si="78"/>
        <v>30.191461865155784</v>
      </c>
      <c r="G1285" s="2">
        <f t="shared" si="79"/>
        <v>31.868180782351235</v>
      </c>
    </row>
    <row r="1286" spans="1:7">
      <c r="A1286">
        <v>1291.7280000000001</v>
      </c>
      <c r="B1286">
        <v>274.02740478515602</v>
      </c>
      <c r="C1286">
        <v>267.59347534179699</v>
      </c>
      <c r="D1286" s="2">
        <f t="shared" si="76"/>
        <v>40.725122679432552</v>
      </c>
      <c r="E1286" s="2">
        <f t="shared" si="77"/>
        <v>34.185669440040748</v>
      </c>
      <c r="F1286" s="2">
        <f t="shared" si="78"/>
        <v>30.073685407823294</v>
      </c>
      <c r="G1286" s="2">
        <f t="shared" si="79"/>
        <v>31.417370526090686</v>
      </c>
    </row>
    <row r="1287" spans="1:7">
      <c r="A1287">
        <v>1292.7280000000001</v>
      </c>
      <c r="B1287">
        <v>273.98620605468801</v>
      </c>
      <c r="C1287">
        <v>267.56170654296898</v>
      </c>
      <c r="D1287" s="2">
        <f t="shared" si="76"/>
        <v>41.159442549513876</v>
      </c>
      <c r="E1287" s="2">
        <f t="shared" si="77"/>
        <v>32.285053474339875</v>
      </c>
      <c r="F1287" s="2">
        <f t="shared" si="78"/>
        <v>29.156374866757751</v>
      </c>
      <c r="G1287" s="2">
        <f t="shared" si="79"/>
        <v>31.106371705496283</v>
      </c>
    </row>
    <row r="1288" spans="1:7">
      <c r="A1288">
        <v>1293.729</v>
      </c>
      <c r="B1288">
        <v>273.9130859375</v>
      </c>
      <c r="C1288">
        <v>267.55853271484398</v>
      </c>
      <c r="D1288" s="2">
        <f t="shared" si="76"/>
        <v>38.974592860683906</v>
      </c>
      <c r="E1288" s="2">
        <f t="shared" si="77"/>
        <v>33.612133929140072</v>
      </c>
      <c r="F1288" s="2">
        <f t="shared" si="78"/>
        <v>28.120878877173219</v>
      </c>
      <c r="G1288" s="2">
        <f t="shared" si="79"/>
        <v>31.289225388966848</v>
      </c>
    </row>
    <row r="1289" spans="1:7">
      <c r="A1289">
        <v>1294.7329999999999</v>
      </c>
      <c r="B1289">
        <v>273.85153198242199</v>
      </c>
      <c r="C1289">
        <v>267.61270141601602</v>
      </c>
      <c r="D1289" s="2">
        <f t="shared" si="76"/>
        <v>37.171164596095096</v>
      </c>
      <c r="E1289" s="2">
        <f t="shared" si="77"/>
        <v>33.069736874838568</v>
      </c>
      <c r="F1289" s="2">
        <f t="shared" si="78"/>
        <v>27.846933595054452</v>
      </c>
      <c r="G1289" s="2">
        <f t="shared" si="79"/>
        <v>30.81556244475296</v>
      </c>
    </row>
    <row r="1290" spans="1:7">
      <c r="A1290">
        <v>1295.732</v>
      </c>
      <c r="B1290">
        <v>273.87008666992199</v>
      </c>
      <c r="C1290">
        <v>267.55093383789102</v>
      </c>
      <c r="D1290" s="2">
        <f t="shared" si="76"/>
        <v>31.619238971890848</v>
      </c>
      <c r="E1290" s="2">
        <f t="shared" si="77"/>
        <v>34.808314463375069</v>
      </c>
      <c r="F1290" s="2">
        <f t="shared" si="78"/>
        <v>27.226007221792756</v>
      </c>
      <c r="G1290" s="2">
        <f t="shared" si="79"/>
        <v>30.561991079286262</v>
      </c>
    </row>
    <row r="1291" spans="1:7">
      <c r="A1291">
        <v>1296.732</v>
      </c>
      <c r="B1291">
        <v>273.96044921875</v>
      </c>
      <c r="C1291">
        <v>267.662109375</v>
      </c>
      <c r="D1291" s="2">
        <f t="shared" si="76"/>
        <v>26.104494878981246</v>
      </c>
      <c r="E1291" s="2">
        <f t="shared" si="77"/>
        <v>32.084510396200209</v>
      </c>
      <c r="F1291" s="2">
        <f t="shared" si="78"/>
        <v>26.883408514959296</v>
      </c>
      <c r="G1291" s="2">
        <f t="shared" si="79"/>
        <v>30.788468773452564</v>
      </c>
    </row>
    <row r="1292" spans="1:7">
      <c r="A1292">
        <v>1297.7449999999999</v>
      </c>
      <c r="B1292">
        <v>273.90328979492199</v>
      </c>
      <c r="C1292">
        <v>267.573486328125</v>
      </c>
      <c r="D1292" s="2">
        <f t="shared" si="76"/>
        <v>25.512082370691274</v>
      </c>
      <c r="E1292" s="2">
        <f t="shared" si="77"/>
        <v>31.476833165778352</v>
      </c>
      <c r="F1292" s="2">
        <f t="shared" si="78"/>
        <v>27.09291790405711</v>
      </c>
      <c r="G1292" s="2">
        <f t="shared" si="79"/>
        <v>30.675452907519027</v>
      </c>
    </row>
    <row r="1293" spans="1:7">
      <c r="A1293">
        <v>1298.759</v>
      </c>
      <c r="B1293">
        <v>273.87600708007801</v>
      </c>
      <c r="C1293">
        <v>267.6357421875</v>
      </c>
      <c r="D1293" s="2">
        <f t="shared" si="76"/>
        <v>22.737717922383595</v>
      </c>
      <c r="E1293" s="2">
        <f t="shared" si="77"/>
        <v>32.368083955499856</v>
      </c>
      <c r="F1293" s="2">
        <f t="shared" si="78"/>
        <v>26.780809886021469</v>
      </c>
      <c r="G1293" s="2">
        <f t="shared" si="79"/>
        <v>30.984474720368315</v>
      </c>
    </row>
    <row r="1294" spans="1:7">
      <c r="A1294">
        <v>1299.7639999999999</v>
      </c>
      <c r="B1294">
        <v>273.86389160156301</v>
      </c>
      <c r="C1294">
        <v>267.46847534179699</v>
      </c>
      <c r="D1294" s="2">
        <f t="shared" si="76"/>
        <v>22.629962142590557</v>
      </c>
      <c r="E1294" s="2">
        <f t="shared" si="77"/>
        <v>33.621196110091972</v>
      </c>
      <c r="F1294" s="2">
        <f t="shared" si="78"/>
        <v>26.436648896062763</v>
      </c>
      <c r="G1294" s="2">
        <f t="shared" si="79"/>
        <v>30.698980862209748</v>
      </c>
    </row>
    <row r="1295" spans="1:7">
      <c r="A1295">
        <v>1300.777</v>
      </c>
      <c r="B1295">
        <v>273.82965087890602</v>
      </c>
      <c r="C1295">
        <v>267.51406860351602</v>
      </c>
      <c r="D1295" s="2">
        <f t="shared" si="76"/>
        <v>22.172226735832485</v>
      </c>
      <c r="E1295" s="2">
        <f t="shared" si="77"/>
        <v>32.538983369234202</v>
      </c>
      <c r="F1295" s="2">
        <f t="shared" si="78"/>
        <v>26.244406720694084</v>
      </c>
      <c r="G1295" s="2">
        <f t="shared" si="79"/>
        <v>30.642730434632874</v>
      </c>
    </row>
    <row r="1296" spans="1:7">
      <c r="A1296">
        <v>1301.7819999999999</v>
      </c>
      <c r="B1296">
        <v>273.85104370117199</v>
      </c>
      <c r="C1296">
        <v>267.56997680664102</v>
      </c>
      <c r="D1296" s="2">
        <f t="shared" si="76"/>
        <v>18.146218044168286</v>
      </c>
      <c r="E1296" s="2">
        <f t="shared" si="77"/>
        <v>33.253806254442736</v>
      </c>
      <c r="F1296" s="2">
        <f t="shared" si="78"/>
        <v>26.287385331024026</v>
      </c>
      <c r="G1296" s="2">
        <f t="shared" si="79"/>
        <v>31.400091895850551</v>
      </c>
    </row>
    <row r="1297" spans="1:7">
      <c r="A1297">
        <v>1302.79</v>
      </c>
      <c r="B1297">
        <v>273.83557128906301</v>
      </c>
      <c r="C1297">
        <v>267.55392456054699</v>
      </c>
      <c r="D1297" s="2">
        <f t="shared" si="76"/>
        <v>18.661755311571998</v>
      </c>
      <c r="E1297" s="2">
        <f t="shared" si="77"/>
        <v>34.688173766797171</v>
      </c>
      <c r="F1297" s="2">
        <f t="shared" si="78"/>
        <v>26.02406709881036</v>
      </c>
      <c r="G1297" s="2">
        <f t="shared" si="79"/>
        <v>31.670015030013683</v>
      </c>
    </row>
    <row r="1298" spans="1:7">
      <c r="A1298">
        <v>1303.79</v>
      </c>
      <c r="B1298">
        <v>273.92852783203102</v>
      </c>
      <c r="C1298">
        <v>267.50119018554699</v>
      </c>
      <c r="D1298" s="2">
        <f t="shared" ref="D1298:D1361" si="80">-SLOPE(B1283:B1313,A1283:A1313)*3600</f>
        <v>14.292591323173983</v>
      </c>
      <c r="E1298" s="2">
        <f t="shared" ref="E1298:E1361" si="81">-SLOPE(C1283:C1313,A1283:A1313)*3600</f>
        <v>34.006081481362997</v>
      </c>
      <c r="F1298" s="2">
        <f t="shared" si="78"/>
        <v>26.048084081986609</v>
      </c>
      <c r="G1298" s="2">
        <f t="shared" si="79"/>
        <v>31.954158493807903</v>
      </c>
    </row>
    <row r="1299" spans="1:7">
      <c r="A1299">
        <v>1304.79</v>
      </c>
      <c r="B1299">
        <v>273.92956542968801</v>
      </c>
      <c r="C1299">
        <v>267.52294921875</v>
      </c>
      <c r="D1299" s="2">
        <f t="shared" si="80"/>
        <v>11.068540605540361</v>
      </c>
      <c r="E1299" s="2">
        <f t="shared" si="81"/>
        <v>34.058349316110785</v>
      </c>
      <c r="F1299" s="2">
        <f t="shared" si="78"/>
        <v>26.455052962850964</v>
      </c>
      <c r="G1299" s="2">
        <f t="shared" si="79"/>
        <v>31.847092248496402</v>
      </c>
    </row>
    <row r="1300" spans="1:7">
      <c r="A1300">
        <v>1305.8</v>
      </c>
      <c r="B1300">
        <v>273.86904907226602</v>
      </c>
      <c r="C1300">
        <v>267.41256713867199</v>
      </c>
      <c r="D1300" s="2">
        <f t="shared" si="80"/>
        <v>7.7161319511238498</v>
      </c>
      <c r="E1300" s="2">
        <f t="shared" si="81"/>
        <v>32.569946342343108</v>
      </c>
      <c r="F1300" s="2">
        <f t="shared" si="78"/>
        <v>26.053581298844829</v>
      </c>
      <c r="G1300" s="2">
        <f t="shared" si="79"/>
        <v>31.74630811477029</v>
      </c>
    </row>
    <row r="1301" spans="1:7">
      <c r="A1301">
        <v>1306.8</v>
      </c>
      <c r="B1301">
        <v>273.89453125</v>
      </c>
      <c r="C1301">
        <v>267.45275878906301</v>
      </c>
      <c r="D1301" s="2">
        <f t="shared" si="80"/>
        <v>6.7986462774636296</v>
      </c>
      <c r="E1301" s="2">
        <f t="shared" si="81"/>
        <v>30.931849795719728</v>
      </c>
      <c r="F1301" s="2">
        <f t="shared" si="78"/>
        <v>24.745146596501971</v>
      </c>
      <c r="G1301" s="2">
        <f t="shared" si="79"/>
        <v>31.70637757040377</v>
      </c>
    </row>
    <row r="1302" spans="1:7">
      <c r="A1302">
        <v>1307.809</v>
      </c>
      <c r="B1302">
        <v>273.81112670898398</v>
      </c>
      <c r="C1302">
        <v>267.48532104492199</v>
      </c>
      <c r="D1302" s="2">
        <f t="shared" si="80"/>
        <v>4.8800009687193162</v>
      </c>
      <c r="E1302" s="2">
        <f t="shared" si="81"/>
        <v>29.407170030632603</v>
      </c>
      <c r="F1302" s="2">
        <f t="shared" si="78"/>
        <v>24.27606640741395</v>
      </c>
      <c r="G1302" s="2">
        <f t="shared" si="79"/>
        <v>31.31319509758768</v>
      </c>
    </row>
    <row r="1303" spans="1:7">
      <c r="A1303">
        <v>1308.8230000000001</v>
      </c>
      <c r="B1303">
        <v>273.90176391601602</v>
      </c>
      <c r="C1303">
        <v>267.44705200195301</v>
      </c>
      <c r="D1303" s="2">
        <f t="shared" si="80"/>
        <v>2.9929992667824039</v>
      </c>
      <c r="E1303" s="2">
        <f t="shared" si="81"/>
        <v>30.806980070133058</v>
      </c>
      <c r="F1303" s="2">
        <f t="shared" si="78"/>
        <v>23.947273958387285</v>
      </c>
      <c r="G1303" s="2">
        <f t="shared" si="79"/>
        <v>31.084191634953214</v>
      </c>
    </row>
    <row r="1304" spans="1:7">
      <c r="A1304">
        <v>1309.83</v>
      </c>
      <c r="B1304">
        <v>273.8798828125</v>
      </c>
      <c r="C1304">
        <v>267.42227172851602</v>
      </c>
      <c r="D1304" s="2">
        <f t="shared" si="80"/>
        <v>4.3861563074932377</v>
      </c>
      <c r="E1304" s="2">
        <f t="shared" si="81"/>
        <v>30.502611042866103</v>
      </c>
      <c r="F1304" s="2">
        <f t="shared" si="78"/>
        <v>23.762838733079082</v>
      </c>
      <c r="G1304" s="2">
        <f t="shared" si="79"/>
        <v>30.865135331808855</v>
      </c>
    </row>
    <row r="1305" spans="1:7">
      <c r="A1305">
        <v>1310.838</v>
      </c>
      <c r="B1305">
        <v>273.98596191406301</v>
      </c>
      <c r="C1305">
        <v>267.39462280273398</v>
      </c>
      <c r="D1305" s="2">
        <f t="shared" si="80"/>
        <v>7.4935062862255712</v>
      </c>
      <c r="E1305" s="2">
        <f t="shared" si="81"/>
        <v>29.085695197817774</v>
      </c>
      <c r="F1305" s="2">
        <f t="shared" si="78"/>
        <v>23.718244152131366</v>
      </c>
      <c r="G1305" s="2">
        <f t="shared" si="79"/>
        <v>30.82886574938378</v>
      </c>
    </row>
    <row r="1306" spans="1:7">
      <c r="A1306">
        <v>1311.8520000000001</v>
      </c>
      <c r="B1306">
        <v>274.045166015625</v>
      </c>
      <c r="C1306">
        <v>267.53314208984398</v>
      </c>
      <c r="D1306" s="2">
        <f t="shared" si="80"/>
        <v>9.4452928008302877</v>
      </c>
      <c r="E1306" s="2">
        <f t="shared" si="81"/>
        <v>29.591835211645574</v>
      </c>
      <c r="F1306" s="2">
        <f t="shared" si="78"/>
        <v>23.216458930537424</v>
      </c>
      <c r="G1306" s="2">
        <f t="shared" si="79"/>
        <v>30.903467768046074</v>
      </c>
    </row>
    <row r="1307" spans="1:7">
      <c r="A1307">
        <v>1312.854</v>
      </c>
      <c r="B1307">
        <v>273.84460449218801</v>
      </c>
      <c r="C1307">
        <v>267.46911621093801</v>
      </c>
      <c r="D1307" s="2">
        <f t="shared" si="80"/>
        <v>10.805338204788161</v>
      </c>
      <c r="E1307" s="2">
        <f t="shared" si="81"/>
        <v>27.192486945748634</v>
      </c>
      <c r="F1307" s="2">
        <f t="shared" si="78"/>
        <v>23.61834334453815</v>
      </c>
      <c r="G1307" s="2">
        <f t="shared" si="79"/>
        <v>30.872809382127425</v>
      </c>
    </row>
    <row r="1308" spans="1:7">
      <c r="A1308">
        <v>1313.854</v>
      </c>
      <c r="B1308">
        <v>273.87576293945301</v>
      </c>
      <c r="C1308">
        <v>267.41351318359398</v>
      </c>
      <c r="D1308" s="2">
        <f t="shared" si="80"/>
        <v>12.123062386617242</v>
      </c>
      <c r="E1308" s="2">
        <f t="shared" si="81"/>
        <v>26.658539841006917</v>
      </c>
      <c r="F1308" s="2">
        <f t="shared" si="78"/>
        <v>23.698677957559774</v>
      </c>
      <c r="G1308" s="2">
        <f t="shared" si="79"/>
        <v>30.92714555321707</v>
      </c>
    </row>
    <row r="1309" spans="1:7">
      <c r="A1309">
        <v>1314.854</v>
      </c>
      <c r="B1309">
        <v>273.86184692382801</v>
      </c>
      <c r="C1309">
        <v>267.335205078125</v>
      </c>
      <c r="D1309" s="2">
        <f t="shared" si="80"/>
        <v>15.09838629508106</v>
      </c>
      <c r="E1309" s="2">
        <f t="shared" si="81"/>
        <v>24.347712388273671</v>
      </c>
      <c r="F1309" s="2">
        <f t="shared" si="78"/>
        <v>23.944983709868882</v>
      </c>
      <c r="G1309" s="2">
        <f t="shared" si="79"/>
        <v>30.570442579472044</v>
      </c>
    </row>
    <row r="1310" spans="1:7">
      <c r="A1310">
        <v>1315.8530000000001</v>
      </c>
      <c r="B1310">
        <v>273.80776977539102</v>
      </c>
      <c r="C1310">
        <v>267.47229003906301</v>
      </c>
      <c r="D1310" s="2">
        <f t="shared" si="80"/>
        <v>17.787189214554832</v>
      </c>
      <c r="E1310" s="2">
        <f t="shared" si="81"/>
        <v>27.178478418712167</v>
      </c>
      <c r="F1310" s="2">
        <f t="shared" si="78"/>
        <v>24.158395888788739</v>
      </c>
      <c r="G1310" s="2">
        <f t="shared" si="79"/>
        <v>30.849682991149198</v>
      </c>
    </row>
    <row r="1311" spans="1:7">
      <c r="A1311">
        <v>1316.8530000000001</v>
      </c>
      <c r="B1311">
        <v>273.92156982421898</v>
      </c>
      <c r="C1311">
        <v>267.34396362304699</v>
      </c>
      <c r="D1311" s="2">
        <f t="shared" si="80"/>
        <v>21.910260992575598</v>
      </c>
      <c r="E1311" s="2">
        <f t="shared" si="81"/>
        <v>28.259376768046859</v>
      </c>
      <c r="F1311" s="2">
        <f t="shared" si="78"/>
        <v>23.903672513646203</v>
      </c>
      <c r="G1311" s="2">
        <f t="shared" si="79"/>
        <v>30.772044865468327</v>
      </c>
    </row>
    <row r="1312" spans="1:7">
      <c r="A1312">
        <v>1317.8530000000001</v>
      </c>
      <c r="B1312">
        <v>273.75653076171898</v>
      </c>
      <c r="C1312">
        <v>267.36013793945301</v>
      </c>
      <c r="D1312" s="2">
        <f t="shared" si="80"/>
        <v>24.370095679036361</v>
      </c>
      <c r="E1312" s="2">
        <f t="shared" si="81"/>
        <v>27.031607377585882</v>
      </c>
      <c r="F1312" s="2">
        <f t="shared" si="78"/>
        <v>23.626679007734509</v>
      </c>
      <c r="G1312" s="2">
        <f t="shared" si="79"/>
        <v>31.055178240510099</v>
      </c>
    </row>
    <row r="1313" spans="1:7">
      <c r="A1313">
        <v>1318.8530000000001</v>
      </c>
      <c r="B1313">
        <v>273.90948486328102</v>
      </c>
      <c r="C1313">
        <v>267.34634399414102</v>
      </c>
      <c r="D1313" s="2">
        <f t="shared" si="80"/>
        <v>27.429765392106049</v>
      </c>
      <c r="E1313" s="2">
        <f t="shared" si="81"/>
        <v>27.067182128414924</v>
      </c>
      <c r="F1313" s="2">
        <f t="shared" ref="F1313:F1376" si="82">-SLOPE(B1283:B1343,A1283:A1343)*3600</f>
        <v>23.19486964587508</v>
      </c>
      <c r="G1313" s="2">
        <f t="shared" ref="G1313:G1376" si="83">-SLOPE(C1283:C1343,A1283:A1343)*3600</f>
        <v>30.534293061641492</v>
      </c>
    </row>
    <row r="1314" spans="1:7">
      <c r="A1314">
        <v>1319.8579999999999</v>
      </c>
      <c r="B1314">
        <v>273.91412353515602</v>
      </c>
      <c r="C1314">
        <v>267.35919189453102</v>
      </c>
      <c r="D1314" s="2">
        <f t="shared" si="80"/>
        <v>29.275572372771794</v>
      </c>
      <c r="E1314" s="2">
        <f t="shared" si="81"/>
        <v>27.985383689632759</v>
      </c>
      <c r="F1314" s="2">
        <f t="shared" si="82"/>
        <v>23.354776205090111</v>
      </c>
      <c r="G1314" s="2">
        <f t="shared" si="83"/>
        <v>29.616626762126668</v>
      </c>
    </row>
    <row r="1315" spans="1:7">
      <c r="A1315">
        <v>1320.8710000000001</v>
      </c>
      <c r="B1315">
        <v>273.90972900390602</v>
      </c>
      <c r="C1315">
        <v>267.36746215820301</v>
      </c>
      <c r="D1315" s="2">
        <f t="shared" si="80"/>
        <v>28.273015433439248</v>
      </c>
      <c r="E1315" s="2">
        <f t="shared" si="81"/>
        <v>28.362321330114707</v>
      </c>
      <c r="F1315" s="2">
        <f t="shared" si="82"/>
        <v>23.105184407655702</v>
      </c>
      <c r="G1315" s="2">
        <f t="shared" si="83"/>
        <v>28.976123031062475</v>
      </c>
    </row>
    <row r="1316" spans="1:7">
      <c r="A1316">
        <v>1321.875</v>
      </c>
      <c r="B1316">
        <v>273.81240844726602</v>
      </c>
      <c r="C1316">
        <v>267.4248046875</v>
      </c>
      <c r="D1316" s="2">
        <f t="shared" si="80"/>
        <v>28.52580195660186</v>
      </c>
      <c r="E1316" s="2">
        <f t="shared" si="81"/>
        <v>30.632764588924147</v>
      </c>
      <c r="F1316" s="2">
        <f t="shared" si="82"/>
        <v>22.997465922121719</v>
      </c>
      <c r="G1316" s="2">
        <f t="shared" si="83"/>
        <v>29.065088503771662</v>
      </c>
    </row>
    <row r="1317" spans="1:7">
      <c r="A1317">
        <v>1322.876</v>
      </c>
      <c r="B1317">
        <v>273.83456420898398</v>
      </c>
      <c r="C1317">
        <v>267.43209838867199</v>
      </c>
      <c r="D1317" s="2">
        <f t="shared" si="80"/>
        <v>28.43737406815265</v>
      </c>
      <c r="E1317" s="2">
        <f t="shared" si="81"/>
        <v>31.604203537491259</v>
      </c>
      <c r="F1317" s="2">
        <f t="shared" si="82"/>
        <v>22.859709980194108</v>
      </c>
      <c r="G1317" s="2">
        <f t="shared" si="83"/>
        <v>29.195167780010831</v>
      </c>
    </row>
    <row r="1318" spans="1:7">
      <c r="A1318">
        <v>1323.884</v>
      </c>
      <c r="B1318">
        <v>273.86416625976602</v>
      </c>
      <c r="C1318">
        <v>267.32012939453102</v>
      </c>
      <c r="D1318" s="2">
        <f t="shared" si="80"/>
        <v>31.048544134704702</v>
      </c>
      <c r="E1318" s="2">
        <f t="shared" si="81"/>
        <v>29.729987193111381</v>
      </c>
      <c r="F1318" s="2">
        <f t="shared" si="82"/>
        <v>22.668240701574998</v>
      </c>
      <c r="G1318" s="2">
        <f t="shared" si="83"/>
        <v>29.147689196589305</v>
      </c>
    </row>
    <row r="1319" spans="1:7">
      <c r="A1319">
        <v>1324.8879999999999</v>
      </c>
      <c r="B1319">
        <v>273.78253173828102</v>
      </c>
      <c r="C1319">
        <v>267.38619995117199</v>
      </c>
      <c r="D1319" s="2">
        <f t="shared" si="80"/>
        <v>32.007847226827465</v>
      </c>
      <c r="E1319" s="2">
        <f t="shared" si="81"/>
        <v>30.771307444014862</v>
      </c>
      <c r="F1319" s="2">
        <f t="shared" si="82"/>
        <v>23.044005770757604</v>
      </c>
      <c r="G1319" s="2">
        <f t="shared" si="83"/>
        <v>29.159766278897813</v>
      </c>
    </row>
    <row r="1320" spans="1:7">
      <c r="A1320">
        <v>1325.893</v>
      </c>
      <c r="B1320">
        <v>273.76040649414102</v>
      </c>
      <c r="C1320">
        <v>267.36825561523398</v>
      </c>
      <c r="D1320" s="2">
        <f t="shared" si="80"/>
        <v>35.049381350072863</v>
      </c>
      <c r="E1320" s="2">
        <f t="shared" si="81"/>
        <v>30.988576030578326</v>
      </c>
      <c r="F1320" s="2">
        <f t="shared" si="82"/>
        <v>23.384243338792952</v>
      </c>
      <c r="G1320" s="2">
        <f t="shared" si="83"/>
        <v>28.898910375219451</v>
      </c>
    </row>
    <row r="1321" spans="1:7">
      <c r="A1321">
        <v>1326.893</v>
      </c>
      <c r="B1321">
        <v>273.78796386718801</v>
      </c>
      <c r="C1321">
        <v>267.32919311523398</v>
      </c>
      <c r="D1321" s="2">
        <f t="shared" si="80"/>
        <v>32.323816038519155</v>
      </c>
      <c r="E1321" s="2">
        <f t="shared" si="81"/>
        <v>33.321212382192797</v>
      </c>
      <c r="F1321" s="2">
        <f t="shared" si="82"/>
        <v>23.85234605640623</v>
      </c>
      <c r="G1321" s="2">
        <f t="shared" si="83"/>
        <v>28.849475365180897</v>
      </c>
    </row>
    <row r="1322" spans="1:7">
      <c r="A1322">
        <v>1327.893</v>
      </c>
      <c r="B1322">
        <v>273.71328735351602</v>
      </c>
      <c r="C1322">
        <v>267.32980346679699</v>
      </c>
      <c r="D1322" s="2">
        <f t="shared" si="80"/>
        <v>30.91296252423372</v>
      </c>
      <c r="E1322" s="2">
        <f t="shared" si="81"/>
        <v>31.122780506381396</v>
      </c>
      <c r="F1322" s="2">
        <f t="shared" si="82"/>
        <v>24.448329732265179</v>
      </c>
      <c r="G1322" s="2">
        <f t="shared" si="83"/>
        <v>28.462474408166109</v>
      </c>
    </row>
    <row r="1323" spans="1:7">
      <c r="A1323">
        <v>1328.894</v>
      </c>
      <c r="B1323">
        <v>273.75988769531301</v>
      </c>
      <c r="C1323">
        <v>267.316162109375</v>
      </c>
      <c r="D1323" s="2">
        <f t="shared" si="80"/>
        <v>33.714945363037842</v>
      </c>
      <c r="E1323" s="2">
        <f t="shared" si="81"/>
        <v>29.997166799735265</v>
      </c>
      <c r="F1323" s="2">
        <f t="shared" si="82"/>
        <v>24.591275830424145</v>
      </c>
      <c r="G1323" s="2">
        <f t="shared" si="83"/>
        <v>28.440791917892827</v>
      </c>
    </row>
    <row r="1324" spans="1:7">
      <c r="A1324">
        <v>1329.903</v>
      </c>
      <c r="B1324">
        <v>273.70297241210898</v>
      </c>
      <c r="C1324">
        <v>267.31439208984398</v>
      </c>
      <c r="D1324" s="2">
        <f t="shared" si="80"/>
        <v>33.766255937654826</v>
      </c>
      <c r="E1324" s="2">
        <f t="shared" si="81"/>
        <v>29.467276761075563</v>
      </c>
      <c r="F1324" s="2">
        <f t="shared" si="82"/>
        <v>25.353426818250426</v>
      </c>
      <c r="G1324" s="2">
        <f t="shared" si="83"/>
        <v>27.85624868800614</v>
      </c>
    </row>
    <row r="1325" spans="1:7">
      <c r="A1325">
        <v>1330.9090000000001</v>
      </c>
      <c r="B1325">
        <v>273.71765136718801</v>
      </c>
      <c r="C1325">
        <v>267.23434448242199</v>
      </c>
      <c r="D1325" s="2">
        <f t="shared" si="80"/>
        <v>35.193640286220571</v>
      </c>
      <c r="E1325" s="2">
        <f t="shared" si="81"/>
        <v>32.096953696539202</v>
      </c>
      <c r="F1325" s="2">
        <f t="shared" si="82"/>
        <v>26.216456246583405</v>
      </c>
      <c r="G1325" s="2">
        <f t="shared" si="83"/>
        <v>28.348662285700243</v>
      </c>
    </row>
    <row r="1326" spans="1:7">
      <c r="A1326">
        <v>1331.9169999999999</v>
      </c>
      <c r="B1326">
        <v>273.67825317382801</v>
      </c>
      <c r="C1326">
        <v>267.25070190429699</v>
      </c>
      <c r="D1326" s="2">
        <f t="shared" si="80"/>
        <v>36.72176290338097</v>
      </c>
      <c r="E1326" s="2">
        <f t="shared" si="81"/>
        <v>30.970578148111858</v>
      </c>
      <c r="F1326" s="2">
        <f t="shared" si="82"/>
        <v>27.591061140696269</v>
      </c>
      <c r="G1326" s="2">
        <f t="shared" si="83"/>
        <v>28.422911143022546</v>
      </c>
    </row>
    <row r="1327" spans="1:7">
      <c r="A1327">
        <v>1332.922</v>
      </c>
      <c r="B1327">
        <v>273.72204589843801</v>
      </c>
      <c r="C1327">
        <v>267.27993774414102</v>
      </c>
      <c r="D1327" s="2">
        <f t="shared" si="80"/>
        <v>34.396314213513122</v>
      </c>
      <c r="E1327" s="2">
        <f t="shared" si="81"/>
        <v>32.578516580079587</v>
      </c>
      <c r="F1327" s="2">
        <f t="shared" si="82"/>
        <v>28.144540293049612</v>
      </c>
      <c r="G1327" s="2">
        <f t="shared" si="83"/>
        <v>28.453168640860625</v>
      </c>
    </row>
    <row r="1328" spans="1:7">
      <c r="A1328">
        <v>1333.934</v>
      </c>
      <c r="B1328">
        <v>273.70220947265602</v>
      </c>
      <c r="C1328">
        <v>267.21942138671898</v>
      </c>
      <c r="D1328" s="2">
        <f t="shared" si="80"/>
        <v>36.298268715906325</v>
      </c>
      <c r="E1328" s="2">
        <f t="shared" si="81"/>
        <v>32.76764281089531</v>
      </c>
      <c r="F1328" s="2">
        <f t="shared" si="82"/>
        <v>29.25315547078273</v>
      </c>
      <c r="G1328" s="2">
        <f t="shared" si="83"/>
        <v>28.067590504039551</v>
      </c>
    </row>
    <row r="1329" spans="1:7">
      <c r="A1329">
        <v>1334.933</v>
      </c>
      <c r="B1329">
        <v>273.65020751953102</v>
      </c>
      <c r="C1329">
        <v>267.21273803710898</v>
      </c>
      <c r="D1329" s="2">
        <f t="shared" si="80"/>
        <v>35.579335967775428</v>
      </c>
      <c r="E1329" s="2">
        <f t="shared" si="81"/>
        <v>30.380087162496082</v>
      </c>
      <c r="F1329" s="2">
        <f t="shared" si="82"/>
        <v>28.99247096918824</v>
      </c>
      <c r="G1329" s="2">
        <f t="shared" si="83"/>
        <v>28.168783328256104</v>
      </c>
    </row>
    <row r="1330" spans="1:7">
      <c r="A1330">
        <v>1335.9359999999999</v>
      </c>
      <c r="B1330">
        <v>273.76193237304699</v>
      </c>
      <c r="C1330">
        <v>267.19528198242199</v>
      </c>
      <c r="D1330" s="2">
        <f t="shared" si="80"/>
        <v>33.064237814813531</v>
      </c>
      <c r="E1330" s="2">
        <f t="shared" si="81"/>
        <v>29.838485154500784</v>
      </c>
      <c r="F1330" s="2">
        <f t="shared" si="82"/>
        <v>29.097959040514887</v>
      </c>
      <c r="G1330" s="2">
        <f t="shared" si="83"/>
        <v>28.105668904531413</v>
      </c>
    </row>
    <row r="1331" spans="1:7">
      <c r="A1331">
        <v>1336.9469999999999</v>
      </c>
      <c r="B1331">
        <v>273.75732421875</v>
      </c>
      <c r="C1331">
        <v>267.203857421875</v>
      </c>
      <c r="D1331" s="2">
        <f t="shared" si="80"/>
        <v>30.554747187725237</v>
      </c>
      <c r="E1331" s="2">
        <f t="shared" si="81"/>
        <v>30.484789442834671</v>
      </c>
      <c r="F1331" s="2">
        <f t="shared" si="82"/>
        <v>29.357519740216723</v>
      </c>
      <c r="G1331" s="2">
        <f t="shared" si="83"/>
        <v>28.509848145991075</v>
      </c>
    </row>
    <row r="1332" spans="1:7">
      <c r="A1332">
        <v>1337.9469999999999</v>
      </c>
      <c r="B1332">
        <v>273.738525390625</v>
      </c>
      <c r="C1332">
        <v>267.20703125</v>
      </c>
      <c r="D1332" s="2">
        <f t="shared" si="80"/>
        <v>30.241829430811425</v>
      </c>
      <c r="E1332" s="2">
        <f t="shared" si="81"/>
        <v>29.418970129381606</v>
      </c>
      <c r="F1332" s="2">
        <f t="shared" si="82"/>
        <v>29.501692563674737</v>
      </c>
      <c r="G1332" s="2">
        <f t="shared" si="83"/>
        <v>28.496666215087103</v>
      </c>
    </row>
    <row r="1333" spans="1:7">
      <c r="A1333">
        <v>1338.9469999999999</v>
      </c>
      <c r="B1333">
        <v>273.69268798828102</v>
      </c>
      <c r="C1333">
        <v>267.28707885742199</v>
      </c>
      <c r="D1333" s="2">
        <f t="shared" si="80"/>
        <v>28.267675309375452</v>
      </c>
      <c r="E1333" s="2">
        <f t="shared" si="81"/>
        <v>26.683581504472734</v>
      </c>
      <c r="F1333" s="2">
        <f t="shared" si="82"/>
        <v>30.1735011034956</v>
      </c>
      <c r="G1333" s="2">
        <f t="shared" si="83"/>
        <v>28.334490986653986</v>
      </c>
    </row>
    <row r="1334" spans="1:7">
      <c r="A1334">
        <v>1339.953</v>
      </c>
      <c r="B1334">
        <v>273.66409301757801</v>
      </c>
      <c r="C1334">
        <v>267.18017578125</v>
      </c>
      <c r="D1334" s="2">
        <f t="shared" si="80"/>
        <v>26.076930103493748</v>
      </c>
      <c r="E1334" s="2">
        <f t="shared" si="81"/>
        <v>26.57427793747631</v>
      </c>
      <c r="F1334" s="2">
        <f t="shared" si="82"/>
        <v>30.351802607195349</v>
      </c>
      <c r="G1334" s="2">
        <f t="shared" si="83"/>
        <v>28.410378928998647</v>
      </c>
    </row>
    <row r="1335" spans="1:7">
      <c r="A1335">
        <v>1340.962</v>
      </c>
      <c r="B1335">
        <v>273.57553100585898</v>
      </c>
      <c r="C1335">
        <v>267.22671508789102</v>
      </c>
      <c r="D1335" s="2">
        <f t="shared" si="80"/>
        <v>24.077692869621572</v>
      </c>
      <c r="E1335" s="2">
        <f t="shared" si="81"/>
        <v>25.144620697650744</v>
      </c>
      <c r="F1335" s="2">
        <f t="shared" si="82"/>
        <v>30.477329428479816</v>
      </c>
      <c r="G1335" s="2">
        <f t="shared" si="83"/>
        <v>28.0844305576964</v>
      </c>
    </row>
    <row r="1336" spans="1:7">
      <c r="A1336">
        <v>1341.97</v>
      </c>
      <c r="B1336">
        <v>273.70788574218801</v>
      </c>
      <c r="C1336">
        <v>267.14556884765602</v>
      </c>
      <c r="D1336" s="2">
        <f t="shared" si="80"/>
        <v>23.425297147291605</v>
      </c>
      <c r="E1336" s="2">
        <f t="shared" si="81"/>
        <v>23.510510968930792</v>
      </c>
      <c r="F1336" s="2">
        <f t="shared" si="82"/>
        <v>29.776307220095468</v>
      </c>
      <c r="G1336" s="2">
        <f t="shared" si="83"/>
        <v>28.665680619336712</v>
      </c>
    </row>
    <row r="1337" spans="1:7">
      <c r="A1337">
        <v>1342.972</v>
      </c>
      <c r="B1337">
        <v>273.56573486328102</v>
      </c>
      <c r="C1337">
        <v>267.190185546875</v>
      </c>
      <c r="D1337" s="2">
        <f t="shared" si="80"/>
        <v>24.588706583910771</v>
      </c>
      <c r="E1337" s="2">
        <f t="shared" si="81"/>
        <v>23.924508076250575</v>
      </c>
      <c r="F1337" s="2">
        <f t="shared" si="82"/>
        <v>28.784097286498259</v>
      </c>
      <c r="G1337" s="2">
        <f t="shared" si="83"/>
        <v>28.326055409474019</v>
      </c>
    </row>
    <row r="1338" spans="1:7">
      <c r="A1338">
        <v>1343.982</v>
      </c>
      <c r="B1338">
        <v>273.55313110351602</v>
      </c>
      <c r="C1338">
        <v>267.18606567382801</v>
      </c>
      <c r="D1338" s="2">
        <f t="shared" si="80"/>
        <v>24.353868883101658</v>
      </c>
      <c r="E1338" s="2">
        <f t="shared" si="81"/>
        <v>23.768102757829794</v>
      </c>
      <c r="F1338" s="2">
        <f t="shared" si="82"/>
        <v>29.174601597885029</v>
      </c>
      <c r="G1338" s="2">
        <f t="shared" si="83"/>
        <v>27.860141117799813</v>
      </c>
    </row>
    <row r="1339" spans="1:7">
      <c r="A1339">
        <v>1344.9929999999999</v>
      </c>
      <c r="B1339">
        <v>273.62728881835898</v>
      </c>
      <c r="C1339">
        <v>267.19894409179699</v>
      </c>
      <c r="D1339" s="2">
        <f t="shared" si="80"/>
        <v>24.826630547644456</v>
      </c>
      <c r="E1339" s="2">
        <f t="shared" si="81"/>
        <v>23.149678398588136</v>
      </c>
      <c r="F1339" s="2">
        <f t="shared" si="82"/>
        <v>29.339587645971331</v>
      </c>
      <c r="G1339" s="2">
        <f t="shared" si="83"/>
        <v>28.307343852430005</v>
      </c>
    </row>
    <row r="1340" spans="1:7">
      <c r="A1340">
        <v>1345.999</v>
      </c>
      <c r="B1340">
        <v>273.56213378906301</v>
      </c>
      <c r="C1340">
        <v>267.12237548828102</v>
      </c>
      <c r="D1340" s="2">
        <f t="shared" si="80"/>
        <v>26.605513081109795</v>
      </c>
      <c r="E1340" s="2">
        <f t="shared" si="81"/>
        <v>22.982465823781173</v>
      </c>
      <c r="F1340" s="2">
        <f t="shared" si="82"/>
        <v>29.171301208823767</v>
      </c>
      <c r="G1340" s="2">
        <f t="shared" si="83"/>
        <v>29.063066765591056</v>
      </c>
    </row>
    <row r="1341" spans="1:7">
      <c r="A1341">
        <v>1347.009</v>
      </c>
      <c r="B1341">
        <v>273.59509277343801</v>
      </c>
      <c r="C1341">
        <v>267.13540649414102</v>
      </c>
      <c r="D1341" s="2">
        <f t="shared" si="80"/>
        <v>29.169858475352001</v>
      </c>
      <c r="E1341" s="2">
        <f t="shared" si="81"/>
        <v>23.996126051888229</v>
      </c>
      <c r="F1341" s="2">
        <f t="shared" si="82"/>
        <v>29.034584694168537</v>
      </c>
      <c r="G1341" s="2">
        <f t="shared" si="83"/>
        <v>28.545890972055393</v>
      </c>
    </row>
    <row r="1342" spans="1:7">
      <c r="A1342">
        <v>1348.009</v>
      </c>
      <c r="B1342">
        <v>273.63757324218801</v>
      </c>
      <c r="C1342">
        <v>267.12362670898398</v>
      </c>
      <c r="D1342" s="2">
        <f t="shared" si="80"/>
        <v>29.840914310568774</v>
      </c>
      <c r="E1342" s="2">
        <f t="shared" si="81"/>
        <v>25.775766191155736</v>
      </c>
      <c r="F1342" s="2">
        <f t="shared" si="82"/>
        <v>28.662621747766849</v>
      </c>
      <c r="G1342" s="2">
        <f t="shared" si="83"/>
        <v>28.949499650221625</v>
      </c>
    </row>
    <row r="1343" spans="1:7">
      <c r="A1343">
        <v>1349.019</v>
      </c>
      <c r="B1343">
        <v>273.59948730468801</v>
      </c>
      <c r="C1343">
        <v>267.15716552734398</v>
      </c>
      <c r="D1343" s="2">
        <f t="shared" si="80"/>
        <v>31.265458129140697</v>
      </c>
      <c r="E1343" s="2">
        <f t="shared" si="81"/>
        <v>24.972437865026738</v>
      </c>
      <c r="F1343" s="2">
        <f t="shared" si="82"/>
        <v>29.234069939377044</v>
      </c>
      <c r="G1343" s="2">
        <f t="shared" si="83"/>
        <v>29.252874790948194</v>
      </c>
    </row>
    <row r="1344" spans="1:7">
      <c r="A1344">
        <v>1350.027</v>
      </c>
      <c r="B1344">
        <v>273.54696655273398</v>
      </c>
      <c r="C1344">
        <v>267.27725219726602</v>
      </c>
      <c r="D1344" s="2">
        <f t="shared" si="80"/>
        <v>29.863866091547418</v>
      </c>
      <c r="E1344" s="2">
        <f t="shared" si="81"/>
        <v>26.265268959025452</v>
      </c>
      <c r="F1344" s="2">
        <f t="shared" si="82"/>
        <v>28.676230944209639</v>
      </c>
      <c r="G1344" s="2">
        <f t="shared" si="83"/>
        <v>29.184425999459002</v>
      </c>
    </row>
    <row r="1345" spans="1:7">
      <c r="A1345">
        <v>1351.0319999999999</v>
      </c>
      <c r="B1345">
        <v>273.60076904296898</v>
      </c>
      <c r="C1345">
        <v>267.173828125</v>
      </c>
      <c r="D1345" s="2">
        <f t="shared" si="80"/>
        <v>31.120857314782459</v>
      </c>
      <c r="E1345" s="2">
        <f t="shared" si="81"/>
        <v>27.615858112316534</v>
      </c>
      <c r="F1345" s="2">
        <f t="shared" si="82"/>
        <v>28.029858207419839</v>
      </c>
      <c r="G1345" s="2">
        <f t="shared" si="83"/>
        <v>28.741104502231046</v>
      </c>
    </row>
    <row r="1346" spans="1:7">
      <c r="A1346">
        <v>1352.0409999999999</v>
      </c>
      <c r="B1346">
        <v>273.58428955078102</v>
      </c>
      <c r="C1346">
        <v>267.09774780273398</v>
      </c>
      <c r="D1346" s="2">
        <f t="shared" si="80"/>
        <v>29.101773314647222</v>
      </c>
      <c r="E1346" s="2">
        <f t="shared" si="81"/>
        <v>28.744820820137974</v>
      </c>
      <c r="F1346" s="2">
        <f t="shared" si="82"/>
        <v>27.359171347848548</v>
      </c>
      <c r="G1346" s="2">
        <f t="shared" si="83"/>
        <v>28.542575310700638</v>
      </c>
    </row>
    <row r="1347" spans="1:7">
      <c r="A1347">
        <v>1353.0440000000001</v>
      </c>
      <c r="B1347">
        <v>273.56497192382801</v>
      </c>
      <c r="C1347">
        <v>267.09774780273398</v>
      </c>
      <c r="D1347" s="2">
        <f t="shared" si="80"/>
        <v>27.189323336530503</v>
      </c>
      <c r="E1347" s="2">
        <f t="shared" si="81"/>
        <v>28.999712990098637</v>
      </c>
      <c r="F1347" s="2">
        <f t="shared" si="82"/>
        <v>27.483889379980184</v>
      </c>
      <c r="G1347" s="2">
        <f t="shared" si="83"/>
        <v>28.618905691102803</v>
      </c>
    </row>
    <row r="1348" spans="1:7">
      <c r="A1348">
        <v>1354.058</v>
      </c>
      <c r="B1348">
        <v>273.60153198242199</v>
      </c>
      <c r="C1348">
        <v>267.14523315429699</v>
      </c>
      <c r="D1348" s="2">
        <f t="shared" si="80"/>
        <v>25.740845055101509</v>
      </c>
      <c r="E1348" s="2">
        <f t="shared" si="81"/>
        <v>29.38941624960529</v>
      </c>
      <c r="F1348" s="2">
        <f t="shared" si="82"/>
        <v>27.089090373978657</v>
      </c>
      <c r="G1348" s="2">
        <f t="shared" si="83"/>
        <v>28.181007863728986</v>
      </c>
    </row>
    <row r="1349" spans="1:7">
      <c r="A1349">
        <v>1355.0730000000001</v>
      </c>
      <c r="B1349">
        <v>273.564453125</v>
      </c>
      <c r="C1349">
        <v>267.12411499023398</v>
      </c>
      <c r="D1349" s="2">
        <f t="shared" si="80"/>
        <v>25.331547753063049</v>
      </c>
      <c r="E1349" s="2">
        <f t="shared" si="81"/>
        <v>28.037159259453862</v>
      </c>
      <c r="F1349" s="2">
        <f t="shared" si="82"/>
        <v>26.38070982847643</v>
      </c>
      <c r="G1349" s="2">
        <f t="shared" si="83"/>
        <v>28.322469916892857</v>
      </c>
    </row>
    <row r="1350" spans="1:7">
      <c r="A1350">
        <v>1356.078</v>
      </c>
      <c r="B1350">
        <v>273.62265014648398</v>
      </c>
      <c r="C1350">
        <v>267.10171508789102</v>
      </c>
      <c r="D1350" s="2">
        <f t="shared" si="80"/>
        <v>24.844994902425565</v>
      </c>
      <c r="E1350" s="2">
        <f t="shared" si="81"/>
        <v>26.962022246038007</v>
      </c>
      <c r="F1350" s="2">
        <f t="shared" si="82"/>
        <v>26.480899230494312</v>
      </c>
      <c r="G1350" s="2">
        <f t="shared" si="83"/>
        <v>28.195226348345244</v>
      </c>
    </row>
    <row r="1351" spans="1:7">
      <c r="A1351">
        <v>1357.077</v>
      </c>
      <c r="B1351">
        <v>273.573486328125</v>
      </c>
      <c r="C1351">
        <v>267.11141967773398</v>
      </c>
      <c r="D1351" s="2">
        <f t="shared" si="80"/>
        <v>25.610227962409954</v>
      </c>
      <c r="E1351" s="2">
        <f t="shared" si="81"/>
        <v>27.73539498084174</v>
      </c>
      <c r="F1351" s="2">
        <f t="shared" si="82"/>
        <v>26.297743406205335</v>
      </c>
      <c r="G1351" s="2">
        <f t="shared" si="83"/>
        <v>27.979558887157612</v>
      </c>
    </row>
    <row r="1352" spans="1:7">
      <c r="A1352">
        <v>1358.078</v>
      </c>
      <c r="B1352">
        <v>273.44781494140602</v>
      </c>
      <c r="C1352">
        <v>267.04135131835898</v>
      </c>
      <c r="D1352" s="2">
        <f t="shared" si="80"/>
        <v>23.742828032510548</v>
      </c>
      <c r="E1352" s="2">
        <f t="shared" si="81"/>
        <v>29.86277828162185</v>
      </c>
      <c r="F1352" s="2">
        <f t="shared" si="82"/>
        <v>25.756922038601555</v>
      </c>
      <c r="G1352" s="2">
        <f t="shared" si="83"/>
        <v>28.033717952581696</v>
      </c>
    </row>
    <row r="1353" spans="1:7">
      <c r="A1353">
        <v>1359.09</v>
      </c>
      <c r="B1353">
        <v>273.56936645507801</v>
      </c>
      <c r="C1353">
        <v>267.04788208007801</v>
      </c>
      <c r="D1353" s="2">
        <f t="shared" si="80"/>
        <v>25.983898380215194</v>
      </c>
      <c r="E1353" s="2">
        <f t="shared" si="81"/>
        <v>29.169083103034612</v>
      </c>
      <c r="F1353" s="2">
        <f t="shared" si="82"/>
        <v>25.765541201780863</v>
      </c>
      <c r="G1353" s="2">
        <f t="shared" si="83"/>
        <v>27.488128283477369</v>
      </c>
    </row>
    <row r="1354" spans="1:7">
      <c r="A1354">
        <v>1360.0930000000001</v>
      </c>
      <c r="B1354">
        <v>273.47744750976602</v>
      </c>
      <c r="C1354">
        <v>267.06503295898398</v>
      </c>
      <c r="D1354" s="2">
        <f t="shared" si="80"/>
        <v>28.409818373080391</v>
      </c>
      <c r="E1354" s="2">
        <f t="shared" si="81"/>
        <v>30.858706269751178</v>
      </c>
      <c r="F1354" s="2">
        <f t="shared" si="82"/>
        <v>25.288741985557778</v>
      </c>
      <c r="G1354" s="2">
        <f t="shared" si="83"/>
        <v>26.896300246739536</v>
      </c>
    </row>
    <row r="1355" spans="1:7">
      <c r="A1355">
        <v>1361.104</v>
      </c>
      <c r="B1355">
        <v>273.45889282226602</v>
      </c>
      <c r="C1355">
        <v>267.029296875</v>
      </c>
      <c r="D1355" s="2">
        <f t="shared" si="80"/>
        <v>27.638107171926393</v>
      </c>
      <c r="E1355" s="2">
        <f t="shared" si="81"/>
        <v>31.612246388448437</v>
      </c>
      <c r="F1355" s="2">
        <f t="shared" si="82"/>
        <v>24.642401417120517</v>
      </c>
      <c r="G1355" s="2">
        <f t="shared" si="83"/>
        <v>26.741237547165522</v>
      </c>
    </row>
    <row r="1356" spans="1:7">
      <c r="A1356">
        <v>1362.1110000000001</v>
      </c>
      <c r="B1356">
        <v>273.39065551757801</v>
      </c>
      <c r="C1356">
        <v>267.04104614257801</v>
      </c>
      <c r="D1356" s="2">
        <f t="shared" si="80"/>
        <v>27.298794789838219</v>
      </c>
      <c r="E1356" s="2">
        <f t="shared" si="81"/>
        <v>32.207272268772407</v>
      </c>
      <c r="F1356" s="2">
        <f t="shared" si="82"/>
        <v>23.783033847704722</v>
      </c>
      <c r="G1356" s="2">
        <f t="shared" si="83"/>
        <v>27.253881128072774</v>
      </c>
    </row>
    <row r="1357" spans="1:7">
      <c r="A1357">
        <v>1363.1220000000001</v>
      </c>
      <c r="B1357">
        <v>273.498291015625</v>
      </c>
      <c r="C1357">
        <v>266.97528076171898</v>
      </c>
      <c r="D1357" s="2">
        <f t="shared" si="80"/>
        <v>27.937986976028924</v>
      </c>
      <c r="E1357" s="2">
        <f t="shared" si="81"/>
        <v>33.265775043093107</v>
      </c>
      <c r="F1357" s="2">
        <f t="shared" si="82"/>
        <v>23.257695099667476</v>
      </c>
      <c r="G1357" s="2">
        <f t="shared" si="83"/>
        <v>27.201195286643777</v>
      </c>
    </row>
    <row r="1358" spans="1:7">
      <c r="A1358">
        <v>1364.127</v>
      </c>
      <c r="B1358">
        <v>273.40481567382801</v>
      </c>
      <c r="C1358">
        <v>267.045166015625</v>
      </c>
      <c r="D1358" s="2">
        <f t="shared" si="80"/>
        <v>27.576222532007119</v>
      </c>
      <c r="E1358" s="2">
        <f t="shared" si="81"/>
        <v>34.553438855637147</v>
      </c>
      <c r="F1358" s="2">
        <f t="shared" si="82"/>
        <v>23.07652162522032</v>
      </c>
      <c r="G1358" s="2">
        <f t="shared" si="83"/>
        <v>26.66088182300539</v>
      </c>
    </row>
    <row r="1359" spans="1:7">
      <c r="A1359">
        <v>1365.1369999999999</v>
      </c>
      <c r="B1359">
        <v>273.53536987304699</v>
      </c>
      <c r="C1359">
        <v>266.99703979492199</v>
      </c>
      <c r="D1359" s="2">
        <f t="shared" si="80"/>
        <v>27.082386625592342</v>
      </c>
      <c r="E1359" s="2">
        <f t="shared" si="81"/>
        <v>33.337509458960064</v>
      </c>
      <c r="F1359" s="2">
        <f t="shared" si="82"/>
        <v>22.846145909341249</v>
      </c>
      <c r="G1359" s="2">
        <f t="shared" si="83"/>
        <v>26.502352735431767</v>
      </c>
    </row>
    <row r="1360" spans="1:7">
      <c r="A1360">
        <v>1366.143</v>
      </c>
      <c r="B1360">
        <v>273.45684814453102</v>
      </c>
      <c r="C1360">
        <v>266.98672485351602</v>
      </c>
      <c r="D1360" s="2">
        <f t="shared" si="80"/>
        <v>27.628864753104779</v>
      </c>
      <c r="E1360" s="2">
        <f t="shared" si="81"/>
        <v>28.192728534217725</v>
      </c>
      <c r="F1360" s="2">
        <f t="shared" si="82"/>
        <v>22.874426813963151</v>
      </c>
      <c r="G1360" s="2">
        <f t="shared" si="83"/>
        <v>26.656751374956446</v>
      </c>
    </row>
    <row r="1361" spans="1:7">
      <c r="A1361">
        <v>1367.1489999999999</v>
      </c>
      <c r="B1361">
        <v>273.47640991210898</v>
      </c>
      <c r="C1361">
        <v>267.00054931640602</v>
      </c>
      <c r="D1361" s="2">
        <f t="shared" si="80"/>
        <v>26.881290031974022</v>
      </c>
      <c r="E1361" s="2">
        <f t="shared" si="81"/>
        <v>26.400511842100002</v>
      </c>
      <c r="F1361" s="2">
        <f t="shared" si="82"/>
        <v>22.359847548051714</v>
      </c>
      <c r="G1361" s="2">
        <f t="shared" si="83"/>
        <v>26.334166710986761</v>
      </c>
    </row>
    <row r="1362" spans="1:7">
      <c r="A1362">
        <v>1368.1559999999999</v>
      </c>
      <c r="B1362">
        <v>273.45736694335898</v>
      </c>
      <c r="C1362">
        <v>267.018798828125</v>
      </c>
      <c r="D1362" s="2">
        <f t="shared" ref="D1362:D1425" si="84">-SLOPE(B1347:B1377,A1347:A1377)*3600</f>
        <v>27.421034230167756</v>
      </c>
      <c r="E1362" s="2">
        <f t="shared" ref="E1362:E1425" si="85">-SLOPE(C1347:C1377,A1347:A1377)*3600</f>
        <v>28.6466181854205</v>
      </c>
      <c r="F1362" s="2">
        <f t="shared" si="82"/>
        <v>22.003732958879272</v>
      </c>
      <c r="G1362" s="2">
        <f t="shared" si="83"/>
        <v>26.684165517984429</v>
      </c>
    </row>
    <row r="1363" spans="1:7">
      <c r="A1363">
        <v>1369.1659999999999</v>
      </c>
      <c r="B1363">
        <v>273.43597412109398</v>
      </c>
      <c r="C1363">
        <v>266.99688720703102</v>
      </c>
      <c r="D1363" s="2">
        <f t="shared" si="84"/>
        <v>26.883059060014517</v>
      </c>
      <c r="E1363" s="2">
        <f t="shared" si="85"/>
        <v>29.116254077863083</v>
      </c>
      <c r="F1363" s="2">
        <f t="shared" si="82"/>
        <v>21.177440217103474</v>
      </c>
      <c r="G1363" s="2">
        <f t="shared" si="83"/>
        <v>26.480092679374824</v>
      </c>
    </row>
    <row r="1364" spans="1:7">
      <c r="A1364">
        <v>1370.173</v>
      </c>
      <c r="B1364">
        <v>273.41665649414102</v>
      </c>
      <c r="C1364">
        <v>266.97814941406301</v>
      </c>
      <c r="D1364" s="2">
        <f t="shared" si="84"/>
        <v>25.008845439627297</v>
      </c>
      <c r="E1364" s="2">
        <f t="shared" si="85"/>
        <v>28.267062886450489</v>
      </c>
      <c r="F1364" s="2">
        <f t="shared" si="82"/>
        <v>20.489938396854953</v>
      </c>
      <c r="G1364" s="2">
        <f t="shared" si="83"/>
        <v>25.682184751771398</v>
      </c>
    </row>
    <row r="1365" spans="1:7">
      <c r="A1365">
        <v>1371.175</v>
      </c>
      <c r="B1365">
        <v>273.432373046875</v>
      </c>
      <c r="C1365">
        <v>267.058837890625</v>
      </c>
      <c r="D1365" s="2">
        <f t="shared" si="84"/>
        <v>25.265305466054492</v>
      </c>
      <c r="E1365" s="2">
        <f t="shared" si="85"/>
        <v>28.271261108176656</v>
      </c>
      <c r="F1365" s="2">
        <f t="shared" si="82"/>
        <v>20.180678168899721</v>
      </c>
      <c r="G1365" s="2">
        <f t="shared" si="83"/>
        <v>25.838660513546504</v>
      </c>
    </row>
    <row r="1366" spans="1:7">
      <c r="A1366">
        <v>1372.181</v>
      </c>
      <c r="B1366">
        <v>273.45349121093801</v>
      </c>
      <c r="C1366">
        <v>266.91555786132801</v>
      </c>
      <c r="D1366" s="2">
        <f t="shared" si="84"/>
        <v>22.5640848210579</v>
      </c>
      <c r="E1366" s="2">
        <f t="shared" si="85"/>
        <v>28.022771779508865</v>
      </c>
      <c r="F1366" s="2">
        <f t="shared" si="82"/>
        <v>20.288794379768259</v>
      </c>
      <c r="G1366" s="2">
        <f t="shared" si="83"/>
        <v>25.315255820614976</v>
      </c>
    </row>
    <row r="1367" spans="1:7">
      <c r="A1367">
        <v>1373.1890000000001</v>
      </c>
      <c r="B1367">
        <v>273.42593383789102</v>
      </c>
      <c r="C1367">
        <v>266.91873168945301</v>
      </c>
      <c r="D1367" s="2">
        <f t="shared" si="84"/>
        <v>20.146881360308047</v>
      </c>
      <c r="E1367" s="2">
        <f t="shared" si="85"/>
        <v>27.705434124135643</v>
      </c>
      <c r="F1367" s="2">
        <f t="shared" si="82"/>
        <v>20.348202579303504</v>
      </c>
      <c r="G1367" s="2">
        <f t="shared" si="83"/>
        <v>25.636251053707689</v>
      </c>
    </row>
    <row r="1368" spans="1:7">
      <c r="A1368">
        <v>1374.1959999999999</v>
      </c>
      <c r="B1368">
        <v>273.36877441406301</v>
      </c>
      <c r="C1368">
        <v>266.986572265625</v>
      </c>
      <c r="D1368" s="2">
        <f t="shared" si="84"/>
        <v>21.060569517886218</v>
      </c>
      <c r="E1368" s="2">
        <f t="shared" si="85"/>
        <v>26.671420962377802</v>
      </c>
      <c r="F1368" s="2">
        <f t="shared" si="82"/>
        <v>20.663415810863448</v>
      </c>
      <c r="G1368" s="2">
        <f t="shared" si="83"/>
        <v>25.816158043533445</v>
      </c>
    </row>
    <row r="1369" spans="1:7">
      <c r="A1369">
        <v>1375.201</v>
      </c>
      <c r="B1369">
        <v>273.36053466796898</v>
      </c>
      <c r="C1369">
        <v>266.86712646484398</v>
      </c>
      <c r="D1369" s="2">
        <f t="shared" si="84"/>
        <v>18.465308415791544</v>
      </c>
      <c r="E1369" s="2">
        <f t="shared" si="85"/>
        <v>25.106520900523542</v>
      </c>
      <c r="F1369" s="2">
        <f t="shared" si="82"/>
        <v>21.349237318419839</v>
      </c>
      <c r="G1369" s="2">
        <f t="shared" si="83"/>
        <v>25.267806179147165</v>
      </c>
    </row>
    <row r="1370" spans="1:7">
      <c r="A1370">
        <v>1376.213</v>
      </c>
      <c r="B1370">
        <v>273.41641235351602</v>
      </c>
      <c r="C1370">
        <v>266.87536621093801</v>
      </c>
      <c r="D1370" s="2">
        <f t="shared" si="84"/>
        <v>16.057684885434842</v>
      </c>
      <c r="E1370" s="2">
        <f t="shared" si="85"/>
        <v>24.862224408799364</v>
      </c>
      <c r="F1370" s="2">
        <f t="shared" si="82"/>
        <v>21.600674499664031</v>
      </c>
      <c r="G1370" s="2">
        <f t="shared" si="83"/>
        <v>24.879830097198234</v>
      </c>
    </row>
    <row r="1371" spans="1:7">
      <c r="A1371">
        <v>1377.2139999999999</v>
      </c>
      <c r="B1371">
        <v>273.45193481445301</v>
      </c>
      <c r="C1371">
        <v>266.94287109375</v>
      </c>
      <c r="D1371" s="2">
        <f t="shared" si="84"/>
        <v>13.723000300629906</v>
      </c>
      <c r="E1371" s="2">
        <f t="shared" si="85"/>
        <v>26.199670607696785</v>
      </c>
      <c r="F1371" s="2">
        <f t="shared" si="82"/>
        <v>21.747895308843084</v>
      </c>
      <c r="G1371" s="2">
        <f t="shared" si="83"/>
        <v>24.923008923001362</v>
      </c>
    </row>
    <row r="1372" spans="1:7">
      <c r="A1372">
        <v>1378.2190000000001</v>
      </c>
      <c r="B1372">
        <v>273.36413574218801</v>
      </c>
      <c r="C1372">
        <v>266.89553833007801</v>
      </c>
      <c r="D1372" s="2">
        <f t="shared" si="84"/>
        <v>13.534137522530191</v>
      </c>
      <c r="E1372" s="2">
        <f t="shared" si="85"/>
        <v>25.431692966705096</v>
      </c>
      <c r="F1372" s="2">
        <f t="shared" si="82"/>
        <v>21.663318622688251</v>
      </c>
      <c r="G1372" s="2">
        <f t="shared" si="83"/>
        <v>25.163432849506503</v>
      </c>
    </row>
    <row r="1373" spans="1:7">
      <c r="A1373">
        <v>1379.231</v>
      </c>
      <c r="B1373">
        <v>273.34973144531301</v>
      </c>
      <c r="C1373">
        <v>266.88156127929699</v>
      </c>
      <c r="D1373" s="2">
        <f t="shared" si="84"/>
        <v>13.379226340740914</v>
      </c>
      <c r="E1373" s="2">
        <f t="shared" si="85"/>
        <v>24.973664180303569</v>
      </c>
      <c r="F1373" s="2">
        <f t="shared" si="82"/>
        <v>21.184066397797572</v>
      </c>
      <c r="G1373" s="2">
        <f t="shared" si="83"/>
        <v>25.420671567985814</v>
      </c>
    </row>
    <row r="1374" spans="1:7">
      <c r="A1374">
        <v>1380.2349999999999</v>
      </c>
      <c r="B1374">
        <v>273.37728881835898</v>
      </c>
      <c r="C1374">
        <v>266.94543457031301</v>
      </c>
      <c r="D1374" s="2">
        <f t="shared" si="84"/>
        <v>14.772758117770897</v>
      </c>
      <c r="E1374" s="2">
        <f t="shared" si="85"/>
        <v>23.153079002021784</v>
      </c>
      <c r="F1374" s="2">
        <f t="shared" si="82"/>
        <v>21.04949250153814</v>
      </c>
      <c r="G1374" s="2">
        <f t="shared" si="83"/>
        <v>25.61452640344757</v>
      </c>
    </row>
    <row r="1375" spans="1:7">
      <c r="A1375">
        <v>1381.248</v>
      </c>
      <c r="B1375">
        <v>273.37033081054699</v>
      </c>
      <c r="C1375">
        <v>266.98480224609398</v>
      </c>
      <c r="D1375" s="2">
        <f t="shared" si="84"/>
        <v>13.128620572809162</v>
      </c>
      <c r="E1375" s="2">
        <f t="shared" si="85"/>
        <v>23.474018883647144</v>
      </c>
      <c r="F1375" s="2">
        <f t="shared" si="82"/>
        <v>21.776843795383204</v>
      </c>
      <c r="G1375" s="2">
        <f t="shared" si="83"/>
        <v>24.677327330876398</v>
      </c>
    </row>
    <row r="1376" spans="1:7">
      <c r="A1376">
        <v>1382.251</v>
      </c>
      <c r="B1376">
        <v>273.36105346679699</v>
      </c>
      <c r="C1376">
        <v>266.920654296875</v>
      </c>
      <c r="D1376" s="2">
        <f t="shared" si="84"/>
        <v>13.646557397428555</v>
      </c>
      <c r="E1376" s="2">
        <f t="shared" si="85"/>
        <v>21.831399918375716</v>
      </c>
      <c r="F1376" s="2">
        <f t="shared" si="82"/>
        <v>22.501921607748294</v>
      </c>
      <c r="G1376" s="2">
        <f t="shared" si="83"/>
        <v>24.811328401885071</v>
      </c>
    </row>
    <row r="1377" spans="1:7">
      <c r="A1377">
        <v>1383.2529999999999</v>
      </c>
      <c r="B1377">
        <v>273.30313110351602</v>
      </c>
      <c r="C1377">
        <v>266.79818725585898</v>
      </c>
      <c r="D1377" s="2">
        <f t="shared" si="84"/>
        <v>14.309445235127326</v>
      </c>
      <c r="E1377" s="2">
        <f t="shared" si="85"/>
        <v>22.703383115972219</v>
      </c>
      <c r="F1377" s="2">
        <f t="shared" ref="F1377:F1440" si="86">-SLOPE(B1347:B1407,A1347:A1407)*3600</f>
        <v>22.688426168687737</v>
      </c>
      <c r="G1377" s="2">
        <f t="shared" ref="G1377:G1440" si="87">-SLOPE(C1347:C1407,A1347:A1407)*3600</f>
        <v>24.153446181753452</v>
      </c>
    </row>
    <row r="1378" spans="1:7">
      <c r="A1378">
        <v>1384.259</v>
      </c>
      <c r="B1378">
        <v>273.35488891601602</v>
      </c>
      <c r="C1378">
        <v>266.86044311523398</v>
      </c>
      <c r="D1378" s="2">
        <f t="shared" si="84"/>
        <v>13.232599568918461</v>
      </c>
      <c r="E1378" s="2">
        <f t="shared" si="85"/>
        <v>21.072235503231301</v>
      </c>
      <c r="F1378" s="2">
        <f t="shared" si="86"/>
        <v>22.636800827697925</v>
      </c>
      <c r="G1378" s="2">
        <f t="shared" si="87"/>
        <v>24.272527454653709</v>
      </c>
    </row>
    <row r="1379" spans="1:7">
      <c r="A1379">
        <v>1385.2650000000001</v>
      </c>
      <c r="B1379">
        <v>273.36361694335898</v>
      </c>
      <c r="C1379">
        <v>266.85488891601602</v>
      </c>
      <c r="D1379" s="2">
        <f t="shared" si="84"/>
        <v>12.263866054888091</v>
      </c>
      <c r="E1379" s="2">
        <f t="shared" si="85"/>
        <v>19.465085032578372</v>
      </c>
      <c r="F1379" s="2">
        <f t="shared" si="86"/>
        <v>22.624407453817543</v>
      </c>
      <c r="G1379" s="2">
        <f t="shared" si="87"/>
        <v>23.822464641816758</v>
      </c>
    </row>
    <row r="1380" spans="1:7">
      <c r="A1380">
        <v>1386.2760000000001</v>
      </c>
      <c r="B1380">
        <v>273.28869628906301</v>
      </c>
      <c r="C1380">
        <v>266.81851196289102</v>
      </c>
      <c r="D1380" s="2">
        <f t="shared" si="84"/>
        <v>12.658996535151667</v>
      </c>
      <c r="E1380" s="2">
        <f t="shared" si="85"/>
        <v>19.63091234844342</v>
      </c>
      <c r="F1380" s="2">
        <f t="shared" si="86"/>
        <v>22.332779624670824</v>
      </c>
      <c r="G1380" s="2">
        <f t="shared" si="87"/>
        <v>23.021233739148073</v>
      </c>
    </row>
    <row r="1381" spans="1:7">
      <c r="A1381">
        <v>1387.2760000000001</v>
      </c>
      <c r="B1381">
        <v>273.34509277343801</v>
      </c>
      <c r="C1381">
        <v>266.83377075195301</v>
      </c>
      <c r="D1381" s="2">
        <f t="shared" si="84"/>
        <v>12.391575802178265</v>
      </c>
      <c r="E1381" s="2">
        <f t="shared" si="85"/>
        <v>16.372906316743659</v>
      </c>
      <c r="F1381" s="2">
        <f t="shared" si="86"/>
        <v>22.097677705432933</v>
      </c>
      <c r="G1381" s="2">
        <f t="shared" si="87"/>
        <v>22.619306204751421</v>
      </c>
    </row>
    <row r="1382" spans="1:7">
      <c r="A1382">
        <v>1388.278</v>
      </c>
      <c r="B1382">
        <v>273.36593627929699</v>
      </c>
      <c r="C1382">
        <v>266.80880737304699</v>
      </c>
      <c r="D1382" s="2">
        <f t="shared" si="84"/>
        <v>14.414108271741116</v>
      </c>
      <c r="E1382" s="2">
        <f t="shared" si="85"/>
        <v>17.772771211462146</v>
      </c>
      <c r="F1382" s="2">
        <f t="shared" si="86"/>
        <v>22.187840429381289</v>
      </c>
      <c r="G1382" s="2">
        <f t="shared" si="87"/>
        <v>22.642006883376087</v>
      </c>
    </row>
    <row r="1383" spans="1:7">
      <c r="A1383">
        <v>1389.2809999999999</v>
      </c>
      <c r="B1383">
        <v>273.33221435546898</v>
      </c>
      <c r="C1383">
        <v>266.89666748046898</v>
      </c>
      <c r="D1383" s="2">
        <f t="shared" si="84"/>
        <v>14.83980210252658</v>
      </c>
      <c r="E1383" s="2">
        <f t="shared" si="85"/>
        <v>19.596246359375165</v>
      </c>
      <c r="F1383" s="2">
        <f t="shared" si="86"/>
        <v>22.816679763916191</v>
      </c>
      <c r="G1383" s="2">
        <f t="shared" si="87"/>
        <v>22.673549189218473</v>
      </c>
    </row>
    <row r="1384" spans="1:7">
      <c r="A1384">
        <v>1390.2940000000001</v>
      </c>
      <c r="B1384">
        <v>273.35693359375</v>
      </c>
      <c r="C1384">
        <v>266.90444946289102</v>
      </c>
      <c r="D1384" s="2">
        <f t="shared" si="84"/>
        <v>17.681497011651143</v>
      </c>
      <c r="E1384" s="2">
        <f t="shared" si="85"/>
        <v>17.028088421552827</v>
      </c>
      <c r="F1384" s="2">
        <f t="shared" si="86"/>
        <v>22.632935196258085</v>
      </c>
      <c r="G1384" s="2">
        <f t="shared" si="87"/>
        <v>22.427782652564336</v>
      </c>
    </row>
    <row r="1385" spans="1:7">
      <c r="A1385">
        <v>1391.306</v>
      </c>
      <c r="B1385">
        <v>273.43212890625</v>
      </c>
      <c r="C1385">
        <v>266.81549072265602</v>
      </c>
      <c r="D1385" s="2">
        <f t="shared" si="84"/>
        <v>20.710188163840975</v>
      </c>
      <c r="E1385" s="2">
        <f t="shared" si="85"/>
        <v>18.137543939610804</v>
      </c>
      <c r="F1385" s="2">
        <f t="shared" si="86"/>
        <v>22.927271518845142</v>
      </c>
      <c r="G1385" s="2">
        <f t="shared" si="87"/>
        <v>22.342751739243955</v>
      </c>
    </row>
    <row r="1386" spans="1:7">
      <c r="A1386">
        <v>1392.3130000000001</v>
      </c>
      <c r="B1386">
        <v>273.44549560546898</v>
      </c>
      <c r="C1386">
        <v>266.76385498046898</v>
      </c>
      <c r="D1386" s="2">
        <f t="shared" si="84"/>
        <v>20.648567268523685</v>
      </c>
      <c r="E1386" s="2">
        <f t="shared" si="85"/>
        <v>19.155055120564423</v>
      </c>
      <c r="F1386" s="2">
        <f t="shared" si="86"/>
        <v>23.035590537280381</v>
      </c>
      <c r="G1386" s="2">
        <f t="shared" si="87"/>
        <v>22.107517789312457</v>
      </c>
    </row>
    <row r="1387" spans="1:7">
      <c r="A1387">
        <v>1393.3219999999999</v>
      </c>
      <c r="B1387">
        <v>273.418212890625</v>
      </c>
      <c r="C1387">
        <v>266.83090209960898</v>
      </c>
      <c r="D1387" s="2">
        <f t="shared" si="84"/>
        <v>19.597389675814288</v>
      </c>
      <c r="E1387" s="2">
        <f t="shared" si="85"/>
        <v>19.752789140383879</v>
      </c>
      <c r="F1387" s="2">
        <f t="shared" si="86"/>
        <v>23.793185415914134</v>
      </c>
      <c r="G1387" s="2">
        <f t="shared" si="87"/>
        <v>21.652472714449875</v>
      </c>
    </row>
    <row r="1388" spans="1:7">
      <c r="A1388">
        <v>1394.329</v>
      </c>
      <c r="B1388">
        <v>273.30364990234398</v>
      </c>
      <c r="C1388">
        <v>266.87268066406301</v>
      </c>
      <c r="D1388" s="2">
        <f t="shared" si="84"/>
        <v>19.958022405160772</v>
      </c>
      <c r="E1388" s="2">
        <f t="shared" si="85"/>
        <v>21.20055116167174</v>
      </c>
      <c r="F1388" s="2">
        <f t="shared" si="86"/>
        <v>23.703035029753405</v>
      </c>
      <c r="G1388" s="2">
        <f t="shared" si="87"/>
        <v>21.516381713176997</v>
      </c>
    </row>
    <row r="1389" spans="1:7">
      <c r="A1389">
        <v>1395.3389999999999</v>
      </c>
      <c r="B1389">
        <v>273.31881713867199</v>
      </c>
      <c r="C1389">
        <v>266.854248046875</v>
      </c>
      <c r="D1389" s="2">
        <f t="shared" si="84"/>
        <v>21.223705750815594</v>
      </c>
      <c r="E1389" s="2">
        <f t="shared" si="85"/>
        <v>23.492466768116124</v>
      </c>
      <c r="F1389" s="2">
        <f t="shared" si="86"/>
        <v>24.070743161868268</v>
      </c>
      <c r="G1389" s="2">
        <f t="shared" si="87"/>
        <v>21.191149980333879</v>
      </c>
    </row>
    <row r="1390" spans="1:7">
      <c r="A1390">
        <v>1396.346</v>
      </c>
      <c r="B1390">
        <v>273.314208984375</v>
      </c>
      <c r="C1390">
        <v>266.79388427734398</v>
      </c>
      <c r="D1390" s="2">
        <f t="shared" si="84"/>
        <v>24.051361017888574</v>
      </c>
      <c r="E1390" s="2">
        <f t="shared" si="85"/>
        <v>22.720833361276931</v>
      </c>
      <c r="F1390" s="2">
        <f t="shared" si="86"/>
        <v>23.522419552728969</v>
      </c>
      <c r="G1390" s="2">
        <f t="shared" si="87"/>
        <v>21.503019610149693</v>
      </c>
    </row>
    <row r="1391" spans="1:7">
      <c r="A1391">
        <v>1397.355</v>
      </c>
      <c r="B1391">
        <v>273.28329467773398</v>
      </c>
      <c r="C1391">
        <v>266.88204956054699</v>
      </c>
      <c r="D1391" s="2">
        <f t="shared" si="84"/>
        <v>28.141237890070204</v>
      </c>
      <c r="E1391" s="2">
        <f t="shared" si="85"/>
        <v>22.878979101199306</v>
      </c>
      <c r="F1391" s="2">
        <f t="shared" si="86"/>
        <v>23.763089645856319</v>
      </c>
      <c r="G1391" s="2">
        <f t="shared" si="87"/>
        <v>21.761185934817881</v>
      </c>
    </row>
    <row r="1392" spans="1:7">
      <c r="A1392">
        <v>1398.36</v>
      </c>
      <c r="B1392">
        <v>273.24417114257801</v>
      </c>
      <c r="C1392">
        <v>266.74417114257801</v>
      </c>
      <c r="D1392" s="2">
        <f t="shared" si="84"/>
        <v>29.950876085391073</v>
      </c>
      <c r="E1392" s="2">
        <f t="shared" si="85"/>
        <v>19.671357890281485</v>
      </c>
      <c r="F1392" s="2">
        <f t="shared" si="86"/>
        <v>23.657589957765087</v>
      </c>
      <c r="G1392" s="2">
        <f t="shared" si="87"/>
        <v>21.838089961432264</v>
      </c>
    </row>
    <row r="1393" spans="1:7">
      <c r="A1393">
        <v>1399.37</v>
      </c>
      <c r="B1393">
        <v>273.32937622070301</v>
      </c>
      <c r="C1393">
        <v>266.82327270507801</v>
      </c>
      <c r="D1393" s="2">
        <f t="shared" si="84"/>
        <v>31.747109006853865</v>
      </c>
      <c r="E1393" s="2">
        <f t="shared" si="85"/>
        <v>22.28396685017616</v>
      </c>
      <c r="F1393" s="2">
        <f t="shared" si="86"/>
        <v>22.960426163207693</v>
      </c>
      <c r="G1393" s="2">
        <f t="shared" si="87"/>
        <v>21.827808135875419</v>
      </c>
    </row>
    <row r="1394" spans="1:7">
      <c r="A1394">
        <v>1400.3779999999999</v>
      </c>
      <c r="B1394">
        <v>273.33865356445301</v>
      </c>
      <c r="C1394">
        <v>266.83248901367199</v>
      </c>
      <c r="D1394" s="2">
        <f t="shared" si="84"/>
        <v>33.409641958829319</v>
      </c>
      <c r="E1394" s="2">
        <f t="shared" si="85"/>
        <v>22.475432052765658</v>
      </c>
      <c r="F1394" s="2">
        <f t="shared" si="86"/>
        <v>22.468329098828583</v>
      </c>
      <c r="G1394" s="2">
        <f t="shared" si="87"/>
        <v>21.862580587431271</v>
      </c>
    </row>
    <row r="1395" spans="1:7">
      <c r="A1395">
        <v>1401.385</v>
      </c>
      <c r="B1395">
        <v>273.28973388671898</v>
      </c>
      <c r="C1395">
        <v>266.75958251953102</v>
      </c>
      <c r="D1395" s="2">
        <f t="shared" si="84"/>
        <v>32.974213644161104</v>
      </c>
      <c r="E1395" s="2">
        <f t="shared" si="85"/>
        <v>21.073820360760436</v>
      </c>
      <c r="F1395" s="2">
        <f t="shared" si="86"/>
        <v>21.942514031557916</v>
      </c>
      <c r="G1395" s="2">
        <f t="shared" si="87"/>
        <v>21.837866426576056</v>
      </c>
    </row>
    <row r="1396" spans="1:7">
      <c r="A1396">
        <v>1402.4</v>
      </c>
      <c r="B1396">
        <v>273.29513549804699</v>
      </c>
      <c r="C1396">
        <v>266.81723022460898</v>
      </c>
      <c r="D1396" s="2">
        <f t="shared" si="84"/>
        <v>35.797966402047386</v>
      </c>
      <c r="E1396" s="2">
        <f t="shared" si="85"/>
        <v>21.661341753445143</v>
      </c>
      <c r="F1396" s="2">
        <f t="shared" si="86"/>
        <v>21.989942837865598</v>
      </c>
      <c r="G1396" s="2">
        <f t="shared" si="87"/>
        <v>21.292209468505327</v>
      </c>
    </row>
    <row r="1397" spans="1:7">
      <c r="A1397">
        <v>1403.404</v>
      </c>
      <c r="B1397">
        <v>273.15765380859398</v>
      </c>
      <c r="C1397">
        <v>266.73861694335898</v>
      </c>
      <c r="D1397" s="2">
        <f t="shared" si="84"/>
        <v>37.574477048268115</v>
      </c>
      <c r="E1397" s="2">
        <f t="shared" si="85"/>
        <v>23.852847112477551</v>
      </c>
      <c r="F1397" s="2">
        <f t="shared" si="86"/>
        <v>22.163631366430565</v>
      </c>
      <c r="G1397" s="2">
        <f t="shared" si="87"/>
        <v>21.688147199714695</v>
      </c>
    </row>
    <row r="1398" spans="1:7">
      <c r="A1398">
        <v>1404.4169999999999</v>
      </c>
      <c r="B1398">
        <v>273.24108886718801</v>
      </c>
      <c r="C1398">
        <v>266.70382690429699</v>
      </c>
      <c r="D1398" s="2">
        <f t="shared" si="84"/>
        <v>38.093033749330438</v>
      </c>
      <c r="E1398" s="2">
        <f t="shared" si="85"/>
        <v>25.132516399838327</v>
      </c>
      <c r="F1398" s="2">
        <f t="shared" si="86"/>
        <v>22.119608374472261</v>
      </c>
      <c r="G1398" s="2">
        <f t="shared" si="87"/>
        <v>22.43401221590236</v>
      </c>
    </row>
    <row r="1399" spans="1:7">
      <c r="A1399">
        <v>1405.4179999999999</v>
      </c>
      <c r="B1399">
        <v>273.177978515625</v>
      </c>
      <c r="C1399">
        <v>266.82025146484398</v>
      </c>
      <c r="D1399" s="2">
        <f t="shared" si="84"/>
        <v>38.870823448626759</v>
      </c>
      <c r="E1399" s="2">
        <f t="shared" si="85"/>
        <v>23.543869203270315</v>
      </c>
      <c r="F1399" s="2">
        <f t="shared" si="86"/>
        <v>22.13562741784683</v>
      </c>
      <c r="G1399" s="2">
        <f t="shared" si="87"/>
        <v>22.332203555210199</v>
      </c>
    </row>
    <row r="1400" spans="1:7">
      <c r="A1400">
        <v>1406.431</v>
      </c>
      <c r="B1400">
        <v>273.16537475585898</v>
      </c>
      <c r="C1400">
        <v>266.76641845703102</v>
      </c>
      <c r="D1400" s="2">
        <f t="shared" si="84"/>
        <v>38.839262204614485</v>
      </c>
      <c r="E1400" s="2">
        <f t="shared" si="85"/>
        <v>22.731155732711514</v>
      </c>
      <c r="F1400" s="2">
        <f t="shared" si="86"/>
        <v>22.987008913188649</v>
      </c>
      <c r="G1400" s="2">
        <f t="shared" si="87"/>
        <v>23.109344598967144</v>
      </c>
    </row>
    <row r="1401" spans="1:7">
      <c r="A1401">
        <v>1407.4369999999999</v>
      </c>
      <c r="B1401">
        <v>273.23565673828102</v>
      </c>
      <c r="C1401">
        <v>266.755126953125</v>
      </c>
      <c r="D1401" s="2">
        <f t="shared" si="84"/>
        <v>35.867099137973533</v>
      </c>
      <c r="E1401" s="2">
        <f t="shared" si="85"/>
        <v>22.521275349591914</v>
      </c>
      <c r="F1401" s="2">
        <f t="shared" si="86"/>
        <v>22.742852359293398</v>
      </c>
      <c r="G1401" s="2">
        <f t="shared" si="87"/>
        <v>23.372102720142969</v>
      </c>
    </row>
    <row r="1402" spans="1:7">
      <c r="A1402">
        <v>1408.4490000000001</v>
      </c>
      <c r="B1402">
        <v>273.23153686523398</v>
      </c>
      <c r="C1402">
        <v>266.69461059570301</v>
      </c>
      <c r="D1402" s="2">
        <f t="shared" si="84"/>
        <v>33.340698912772247</v>
      </c>
      <c r="E1402" s="2">
        <f t="shared" si="85"/>
        <v>22.986398900243497</v>
      </c>
      <c r="F1402" s="2">
        <f t="shared" si="86"/>
        <v>22.619197430829061</v>
      </c>
      <c r="G1402" s="2">
        <f t="shared" si="87"/>
        <v>23.46404022464062</v>
      </c>
    </row>
    <row r="1403" spans="1:7">
      <c r="A1403">
        <v>1409.451</v>
      </c>
      <c r="B1403">
        <v>273.24517822265602</v>
      </c>
      <c r="C1403">
        <v>266.689208984375</v>
      </c>
      <c r="D1403" s="2">
        <f t="shared" si="84"/>
        <v>30.311539954015974</v>
      </c>
      <c r="E1403" s="2">
        <f t="shared" si="85"/>
        <v>21.809052238990784</v>
      </c>
      <c r="F1403" s="2">
        <f t="shared" si="86"/>
        <v>22.287336535294568</v>
      </c>
      <c r="G1403" s="2">
        <f t="shared" si="87"/>
        <v>23.979640679188943</v>
      </c>
    </row>
    <row r="1404" spans="1:7">
      <c r="A1404">
        <v>1410.4559999999999</v>
      </c>
      <c r="B1404">
        <v>273.210693359375</v>
      </c>
      <c r="C1404">
        <v>266.65124511718801</v>
      </c>
      <c r="D1404" s="2">
        <f t="shared" si="84"/>
        <v>29.414293892228461</v>
      </c>
      <c r="E1404" s="2">
        <f t="shared" si="85"/>
        <v>20.514562425338212</v>
      </c>
      <c r="F1404" s="2">
        <f t="shared" si="86"/>
        <v>22.92699188955789</v>
      </c>
      <c r="G1404" s="2">
        <f t="shared" si="87"/>
        <v>24.45087295913374</v>
      </c>
    </row>
    <row r="1405" spans="1:7">
      <c r="A1405">
        <v>1411.577</v>
      </c>
      <c r="B1405">
        <v>273.09973144531301</v>
      </c>
      <c r="C1405">
        <v>266.70889282226602</v>
      </c>
      <c r="D1405" s="2">
        <f t="shared" si="84"/>
        <v>27.517839103670344</v>
      </c>
      <c r="E1405" s="2">
        <f t="shared" si="85"/>
        <v>20.964829016765805</v>
      </c>
      <c r="F1405" s="2">
        <f t="shared" si="86"/>
        <v>22.499298594728923</v>
      </c>
      <c r="G1405" s="2">
        <f t="shared" si="87"/>
        <v>25.014433589668258</v>
      </c>
    </row>
    <row r="1406" spans="1:7">
      <c r="A1406">
        <v>1412.463</v>
      </c>
      <c r="B1406">
        <v>273.02993774414102</v>
      </c>
      <c r="C1406">
        <v>266.60882568359398</v>
      </c>
      <c r="D1406" s="2">
        <f t="shared" si="84"/>
        <v>27.002572019021272</v>
      </c>
      <c r="E1406" s="2">
        <f t="shared" si="85"/>
        <v>22.273338893135204</v>
      </c>
      <c r="F1406" s="2">
        <f t="shared" si="86"/>
        <v>22.914716346588772</v>
      </c>
      <c r="G1406" s="2">
        <f t="shared" si="87"/>
        <v>25.377694303037352</v>
      </c>
    </row>
    <row r="1407" spans="1:7">
      <c r="A1407">
        <v>1413.479</v>
      </c>
      <c r="B1407">
        <v>273.12289428710898</v>
      </c>
      <c r="C1407">
        <v>266.80819702148398</v>
      </c>
      <c r="D1407" s="2">
        <f t="shared" si="84"/>
        <v>26.233658618749679</v>
      </c>
      <c r="E1407" s="2">
        <f t="shared" si="85"/>
        <v>21.15243165196819</v>
      </c>
      <c r="F1407" s="2">
        <f t="shared" si="86"/>
        <v>23.176945250745334</v>
      </c>
      <c r="G1407" s="2">
        <f t="shared" si="87"/>
        <v>25.643172114397128</v>
      </c>
    </row>
    <row r="1408" spans="1:7">
      <c r="A1408">
        <v>1414.4860000000001</v>
      </c>
      <c r="B1408">
        <v>273.16949462890602</v>
      </c>
      <c r="C1408">
        <v>266.66156005859398</v>
      </c>
      <c r="D1408" s="2">
        <f t="shared" si="84"/>
        <v>23.68145382699743</v>
      </c>
      <c r="E1408" s="2">
        <f t="shared" si="85"/>
        <v>23.161864485021745</v>
      </c>
      <c r="F1408" s="2">
        <f t="shared" si="86"/>
        <v>23.927544365722508</v>
      </c>
      <c r="G1408" s="2">
        <f t="shared" si="87"/>
        <v>26.740516235430331</v>
      </c>
    </row>
    <row r="1409" spans="1:7">
      <c r="A1409">
        <v>1415.4960000000001</v>
      </c>
      <c r="B1409">
        <v>273.111572265625</v>
      </c>
      <c r="C1409">
        <v>266.69827270507801</v>
      </c>
      <c r="D1409" s="2">
        <f t="shared" si="84"/>
        <v>19.580732275626108</v>
      </c>
      <c r="E1409" s="2">
        <f t="shared" si="85"/>
        <v>23.100264236551247</v>
      </c>
      <c r="F1409" s="2">
        <f t="shared" si="86"/>
        <v>24.19541871097708</v>
      </c>
      <c r="G1409" s="2">
        <f t="shared" si="87"/>
        <v>27.124680467048357</v>
      </c>
    </row>
    <row r="1410" spans="1:7">
      <c r="A1410">
        <v>1416.595</v>
      </c>
      <c r="B1410">
        <v>273.18209838867199</v>
      </c>
      <c r="C1410">
        <v>266.76623535156301</v>
      </c>
      <c r="D1410" s="2">
        <f t="shared" si="84"/>
        <v>14.664871970274794</v>
      </c>
      <c r="E1410" s="2">
        <f t="shared" si="85"/>
        <v>22.121880472855995</v>
      </c>
      <c r="F1410" s="2">
        <f t="shared" si="86"/>
        <v>24.299486886257537</v>
      </c>
      <c r="G1410" s="2">
        <f t="shared" si="87"/>
        <v>27.537985399218226</v>
      </c>
    </row>
    <row r="1411" spans="1:7">
      <c r="A1411">
        <v>1417.509</v>
      </c>
      <c r="B1411">
        <v>273.09997558593801</v>
      </c>
      <c r="C1411">
        <v>266.70794677734398</v>
      </c>
      <c r="D1411" s="2">
        <f t="shared" si="84"/>
        <v>13.361702798378849</v>
      </c>
      <c r="E1411" s="2">
        <f t="shared" si="85"/>
        <v>22.568962117104377</v>
      </c>
      <c r="F1411" s="2">
        <f t="shared" si="86"/>
        <v>24.463900515835235</v>
      </c>
      <c r="G1411" s="2">
        <f t="shared" si="87"/>
        <v>28.38162505439221</v>
      </c>
    </row>
    <row r="1412" spans="1:7">
      <c r="A1412">
        <v>1418.509</v>
      </c>
      <c r="B1412">
        <v>273.07601928710898</v>
      </c>
      <c r="C1412">
        <v>266.60995483398398</v>
      </c>
      <c r="D1412" s="2">
        <f t="shared" si="84"/>
        <v>12.825703554486504</v>
      </c>
      <c r="E1412" s="2">
        <f t="shared" si="85"/>
        <v>22.160115864234811</v>
      </c>
      <c r="F1412" s="2">
        <f t="shared" si="86"/>
        <v>24.504008686530479</v>
      </c>
      <c r="G1412" s="2">
        <f t="shared" si="87"/>
        <v>29.157922102298709</v>
      </c>
    </row>
    <row r="1413" spans="1:7">
      <c r="A1413">
        <v>1419.5170000000001</v>
      </c>
      <c r="B1413">
        <v>273.09429931640602</v>
      </c>
      <c r="C1413">
        <v>266.66412353515602</v>
      </c>
      <c r="D1413" s="2">
        <f t="shared" si="84"/>
        <v>13.926743592853564</v>
      </c>
      <c r="E1413" s="2">
        <f t="shared" si="85"/>
        <v>24.851251892349907</v>
      </c>
      <c r="F1413" s="2">
        <f t="shared" si="86"/>
        <v>24.529617409460233</v>
      </c>
      <c r="G1413" s="2">
        <f t="shared" si="87"/>
        <v>30.15904102622223</v>
      </c>
    </row>
    <row r="1414" spans="1:7">
      <c r="A1414">
        <v>1420.529</v>
      </c>
      <c r="B1414">
        <v>273.10021972656301</v>
      </c>
      <c r="C1414">
        <v>266.69366455078102</v>
      </c>
      <c r="D1414" s="2">
        <f t="shared" si="84"/>
        <v>12.171280699112486</v>
      </c>
      <c r="E1414" s="2">
        <f t="shared" si="85"/>
        <v>26.562873534861048</v>
      </c>
      <c r="F1414" s="2">
        <f t="shared" si="86"/>
        <v>25.154953461257243</v>
      </c>
      <c r="G1414" s="2">
        <f t="shared" si="87"/>
        <v>30.261358858892613</v>
      </c>
    </row>
    <row r="1415" spans="1:7">
      <c r="A1415">
        <v>1421.6110000000001</v>
      </c>
      <c r="B1415">
        <v>273.09481811523398</v>
      </c>
      <c r="C1415">
        <v>266.63537597656301</v>
      </c>
      <c r="D1415" s="2">
        <f t="shared" si="84"/>
        <v>14.868614241161366</v>
      </c>
      <c r="E1415" s="2">
        <f t="shared" si="85"/>
        <v>26.348583556217058</v>
      </c>
      <c r="F1415" s="2">
        <f t="shared" si="86"/>
        <v>25.219204497904933</v>
      </c>
      <c r="G1415" s="2">
        <f t="shared" si="87"/>
        <v>30.169668534438486</v>
      </c>
    </row>
    <row r="1416" spans="1:7">
      <c r="A1416">
        <v>1422.54</v>
      </c>
      <c r="B1416">
        <v>273.13449096679699</v>
      </c>
      <c r="C1416">
        <v>266.68493652343801</v>
      </c>
      <c r="D1416" s="2">
        <f t="shared" si="84"/>
        <v>14.88828967025645</v>
      </c>
      <c r="E1416" s="2">
        <f t="shared" si="85"/>
        <v>25.39130122098485</v>
      </c>
      <c r="F1416" s="2">
        <f t="shared" si="86"/>
        <v>24.825251277760234</v>
      </c>
      <c r="G1416" s="2">
        <f t="shared" si="87"/>
        <v>30.611589296464583</v>
      </c>
    </row>
    <row r="1417" spans="1:7">
      <c r="A1417">
        <v>1423.54</v>
      </c>
      <c r="B1417">
        <v>273.07965087890602</v>
      </c>
      <c r="C1417">
        <v>266.70016479492199</v>
      </c>
      <c r="D1417" s="2">
        <f t="shared" si="84"/>
        <v>14.648026529643728</v>
      </c>
      <c r="E1417" s="2">
        <f t="shared" si="85"/>
        <v>25.479596407749401</v>
      </c>
      <c r="F1417" s="2">
        <f t="shared" si="86"/>
        <v>24.556038826417062</v>
      </c>
      <c r="G1417" s="2">
        <f t="shared" si="87"/>
        <v>31.626451029272104</v>
      </c>
    </row>
    <row r="1418" spans="1:7">
      <c r="A1418">
        <v>1424.54</v>
      </c>
      <c r="B1418">
        <v>273.10769653320301</v>
      </c>
      <c r="C1418">
        <v>266.70050048828102</v>
      </c>
      <c r="D1418" s="2">
        <f t="shared" si="84"/>
        <v>11.724782718502846</v>
      </c>
      <c r="E1418" s="2">
        <f t="shared" si="85"/>
        <v>27.482344059765094</v>
      </c>
      <c r="F1418" s="2">
        <f t="shared" si="86"/>
        <v>24.495557970840782</v>
      </c>
      <c r="G1418" s="2">
        <f t="shared" si="87"/>
        <v>31.768986481349891</v>
      </c>
    </row>
    <row r="1419" spans="1:7">
      <c r="A1419">
        <v>1425.5409999999999</v>
      </c>
      <c r="B1419">
        <v>273.11053466796898</v>
      </c>
      <c r="C1419">
        <v>266.65252685546898</v>
      </c>
      <c r="D1419" s="2">
        <f t="shared" si="84"/>
        <v>11.886498746213908</v>
      </c>
      <c r="E1419" s="2">
        <f t="shared" si="85"/>
        <v>29.109916522156439</v>
      </c>
      <c r="F1419" s="2">
        <f t="shared" si="86"/>
        <v>24.599611148263548</v>
      </c>
      <c r="G1419" s="2">
        <f t="shared" si="87"/>
        <v>32.048030267109212</v>
      </c>
    </row>
    <row r="1420" spans="1:7">
      <c r="A1420">
        <v>1426.6030000000001</v>
      </c>
      <c r="B1420">
        <v>273.12701416015602</v>
      </c>
      <c r="C1420">
        <v>266.57644653320301</v>
      </c>
      <c r="D1420" s="2">
        <f t="shared" si="84"/>
        <v>9.2406047659449566</v>
      </c>
      <c r="E1420" s="2">
        <f t="shared" si="85"/>
        <v>33.38670879438515</v>
      </c>
      <c r="F1420" s="2">
        <f t="shared" si="86"/>
        <v>25.102352230638424</v>
      </c>
      <c r="G1420" s="2">
        <f t="shared" si="87"/>
        <v>32.268359246765165</v>
      </c>
    </row>
    <row r="1421" spans="1:7">
      <c r="A1421">
        <v>1427.559</v>
      </c>
      <c r="B1421">
        <v>273.05569458007801</v>
      </c>
      <c r="C1421">
        <v>266.58279418945301</v>
      </c>
      <c r="D1421" s="2">
        <f t="shared" si="84"/>
        <v>12.256925024566849</v>
      </c>
      <c r="E1421" s="2">
        <f t="shared" si="85"/>
        <v>36.427601771665771</v>
      </c>
      <c r="F1421" s="2">
        <f t="shared" si="86"/>
        <v>25.37193778688583</v>
      </c>
      <c r="G1421" s="2">
        <f t="shared" si="87"/>
        <v>32.556263440662576</v>
      </c>
    </row>
    <row r="1422" spans="1:7">
      <c r="A1422">
        <v>1428.5619999999999</v>
      </c>
      <c r="B1422">
        <v>273.083251953125</v>
      </c>
      <c r="C1422">
        <v>266.58706665039102</v>
      </c>
      <c r="D1422" s="2">
        <f t="shared" si="84"/>
        <v>16.190413687720714</v>
      </c>
      <c r="E1422" s="2">
        <f t="shared" si="85"/>
        <v>39.948340991471774</v>
      </c>
      <c r="F1422" s="2">
        <f t="shared" si="86"/>
        <v>25.311916130978481</v>
      </c>
      <c r="G1422" s="2">
        <f t="shared" si="87"/>
        <v>32.61432171518409</v>
      </c>
    </row>
    <row r="1423" spans="1:7">
      <c r="A1423">
        <v>1429.577</v>
      </c>
      <c r="B1423">
        <v>273.19421386718801</v>
      </c>
      <c r="C1423">
        <v>266.56976318359398</v>
      </c>
      <c r="D1423" s="2">
        <f t="shared" si="84"/>
        <v>18.731491800569344</v>
      </c>
      <c r="E1423" s="2">
        <f t="shared" si="85"/>
        <v>39.371939902856155</v>
      </c>
      <c r="F1423" s="2">
        <f t="shared" si="86"/>
        <v>25.942798658723159</v>
      </c>
      <c r="G1423" s="2">
        <f t="shared" si="87"/>
        <v>32.886404866098125</v>
      </c>
    </row>
    <row r="1424" spans="1:7">
      <c r="A1424">
        <v>1430.587</v>
      </c>
      <c r="B1424">
        <v>273.17129516601602</v>
      </c>
      <c r="C1424">
        <v>266.56945800781301</v>
      </c>
      <c r="D1424" s="2">
        <f t="shared" si="84"/>
        <v>19.496214544270011</v>
      </c>
      <c r="E1424" s="2">
        <f t="shared" si="85"/>
        <v>40.53993526516976</v>
      </c>
      <c r="F1424" s="2">
        <f t="shared" si="86"/>
        <v>25.733142283597559</v>
      </c>
      <c r="G1424" s="2">
        <f t="shared" si="87"/>
        <v>32.694796177044523</v>
      </c>
    </row>
    <row r="1425" spans="1:7">
      <c r="A1425">
        <v>1431.6030000000001</v>
      </c>
      <c r="B1425">
        <v>273.18829345703102</v>
      </c>
      <c r="C1425">
        <v>266.58502197265602</v>
      </c>
      <c r="D1425" s="2">
        <f t="shared" si="84"/>
        <v>21.141780525219211</v>
      </c>
      <c r="E1425" s="2">
        <f t="shared" si="85"/>
        <v>40.817376100979395</v>
      </c>
      <c r="F1425" s="2">
        <f t="shared" si="86"/>
        <v>26.01135464453435</v>
      </c>
      <c r="G1425" s="2">
        <f t="shared" si="87"/>
        <v>32.54027607999577</v>
      </c>
    </row>
    <row r="1426" spans="1:7">
      <c r="A1426">
        <v>1432.595</v>
      </c>
      <c r="B1426">
        <v>273.06341552734398</v>
      </c>
      <c r="C1426">
        <v>266.58056640625</v>
      </c>
      <c r="D1426" s="2">
        <f t="shared" ref="D1426:D1489" si="88">-SLOPE(B1411:B1441,A1411:A1441)*3600</f>
        <v>19.764255334104675</v>
      </c>
      <c r="E1426" s="2">
        <f t="shared" ref="E1426:E1489" si="89">-SLOPE(C1411:C1441,A1411:A1441)*3600</f>
        <v>40.240256975898376</v>
      </c>
      <c r="F1426" s="2">
        <f t="shared" si="86"/>
        <v>26.366647729712732</v>
      </c>
      <c r="G1426" s="2">
        <f t="shared" si="87"/>
        <v>33.192472079196037</v>
      </c>
    </row>
    <row r="1427" spans="1:7">
      <c r="A1427">
        <v>1433.597</v>
      </c>
      <c r="B1427">
        <v>273.00701904296898</v>
      </c>
      <c r="C1427">
        <v>266.54656982421898</v>
      </c>
      <c r="D1427" s="2">
        <f t="shared" si="88"/>
        <v>21.028903419325559</v>
      </c>
      <c r="E1427" s="2">
        <f t="shared" si="89"/>
        <v>40.855185244249</v>
      </c>
      <c r="F1427" s="2">
        <f t="shared" si="86"/>
        <v>26.121929040813363</v>
      </c>
      <c r="G1427" s="2">
        <f t="shared" si="87"/>
        <v>33.336294213419499</v>
      </c>
    </row>
    <row r="1428" spans="1:7">
      <c r="A1428">
        <v>1434.605</v>
      </c>
      <c r="B1428">
        <v>273.05905151367199</v>
      </c>
      <c r="C1428">
        <v>266.46920776367199</v>
      </c>
      <c r="D1428" s="2">
        <f t="shared" si="88"/>
        <v>23.334844252803954</v>
      </c>
      <c r="E1428" s="2">
        <f t="shared" si="89"/>
        <v>43.860887634500116</v>
      </c>
      <c r="F1428" s="2">
        <f t="shared" si="86"/>
        <v>26.68825755526073</v>
      </c>
      <c r="G1428" s="2">
        <f t="shared" si="87"/>
        <v>33.607464728499401</v>
      </c>
    </row>
    <row r="1429" spans="1:7">
      <c r="A1429">
        <v>1435.61</v>
      </c>
      <c r="B1429">
        <v>273.09533691406301</v>
      </c>
      <c r="C1429">
        <v>266.53372192382801</v>
      </c>
      <c r="D1429" s="2">
        <f t="shared" si="88"/>
        <v>26.853688827778104</v>
      </c>
      <c r="E1429" s="2">
        <f t="shared" si="89"/>
        <v>44.075014301383035</v>
      </c>
      <c r="F1429" s="2">
        <f t="shared" si="86"/>
        <v>27.06709078308252</v>
      </c>
      <c r="G1429" s="2">
        <f t="shared" si="87"/>
        <v>34.117501100392836</v>
      </c>
    </row>
    <row r="1430" spans="1:7">
      <c r="A1430">
        <v>1436.6189999999999</v>
      </c>
      <c r="B1430">
        <v>272.94729614257801</v>
      </c>
      <c r="C1430">
        <v>266.48699951171898</v>
      </c>
      <c r="D1430" s="2">
        <f t="shared" si="88"/>
        <v>28.633537756219248</v>
      </c>
      <c r="E1430" s="2">
        <f t="shared" si="89"/>
        <v>42.98782553730625</v>
      </c>
      <c r="F1430" s="2">
        <f t="shared" si="86"/>
        <v>27.740258006236218</v>
      </c>
      <c r="G1430" s="2">
        <f t="shared" si="87"/>
        <v>34.036625272231142</v>
      </c>
    </row>
    <row r="1431" spans="1:7">
      <c r="A1431">
        <v>1437.623</v>
      </c>
      <c r="B1431">
        <v>273.069091796875</v>
      </c>
      <c r="C1431">
        <v>266.55657958984398</v>
      </c>
      <c r="D1431" s="2">
        <f t="shared" si="88"/>
        <v>30.491019691356041</v>
      </c>
      <c r="E1431" s="2">
        <f t="shared" si="89"/>
        <v>43.185556803291988</v>
      </c>
      <c r="F1431" s="2">
        <f t="shared" si="86"/>
        <v>28.366328253991814</v>
      </c>
      <c r="G1431" s="2">
        <f t="shared" si="87"/>
        <v>34.028080435425451</v>
      </c>
    </row>
    <row r="1432" spans="1:7">
      <c r="A1432">
        <v>1438.623</v>
      </c>
      <c r="B1432">
        <v>272.99957275390602</v>
      </c>
      <c r="C1432">
        <v>266.50637817382801</v>
      </c>
      <c r="D1432" s="2">
        <f t="shared" si="88"/>
        <v>32.320173451947575</v>
      </c>
      <c r="E1432" s="2">
        <f t="shared" si="89"/>
        <v>43.217722168292688</v>
      </c>
      <c r="F1432" s="2">
        <f t="shared" si="86"/>
        <v>28.474454687998566</v>
      </c>
      <c r="G1432" s="2">
        <f t="shared" si="87"/>
        <v>34.212089965504028</v>
      </c>
    </row>
    <row r="1433" spans="1:7">
      <c r="A1433">
        <v>1439.627</v>
      </c>
      <c r="B1433">
        <v>273.11209106445301</v>
      </c>
      <c r="C1433">
        <v>266.46603393554699</v>
      </c>
      <c r="D1433" s="2">
        <f t="shared" si="88"/>
        <v>35.608198362689819</v>
      </c>
      <c r="E1433" s="2">
        <f t="shared" si="89"/>
        <v>40.842326419931076</v>
      </c>
      <c r="F1433" s="2">
        <f t="shared" si="86"/>
        <v>27.984702527571674</v>
      </c>
      <c r="G1433" s="2">
        <f t="shared" si="87"/>
        <v>34.753336102775521</v>
      </c>
    </row>
    <row r="1434" spans="1:7">
      <c r="A1434">
        <v>1440.635</v>
      </c>
      <c r="B1434">
        <v>272.94705200195301</v>
      </c>
      <c r="C1434">
        <v>266.47396850585898</v>
      </c>
      <c r="D1434" s="2">
        <f t="shared" si="88"/>
        <v>36.356324477121227</v>
      </c>
      <c r="E1434" s="2">
        <f t="shared" si="89"/>
        <v>39.763353335156467</v>
      </c>
      <c r="F1434" s="2">
        <f t="shared" si="86"/>
        <v>27.103126770446245</v>
      </c>
      <c r="G1434" s="2">
        <f t="shared" si="87"/>
        <v>35.148423242767507</v>
      </c>
    </row>
    <row r="1435" spans="1:7">
      <c r="A1435">
        <v>1441.64</v>
      </c>
      <c r="B1435">
        <v>273.09353637695301</v>
      </c>
      <c r="C1435">
        <v>266.37805175781301</v>
      </c>
      <c r="D1435" s="2">
        <f t="shared" si="88"/>
        <v>38.872341911794422</v>
      </c>
      <c r="E1435" s="2">
        <f t="shared" si="89"/>
        <v>38.972571803939367</v>
      </c>
      <c r="F1435" s="2">
        <f t="shared" si="86"/>
        <v>26.71893010017325</v>
      </c>
      <c r="G1435" s="2">
        <f t="shared" si="87"/>
        <v>35.93346551422907</v>
      </c>
    </row>
    <row r="1436" spans="1:7">
      <c r="A1436">
        <v>1442.65</v>
      </c>
      <c r="B1436">
        <v>272.94241333007801</v>
      </c>
      <c r="C1436">
        <v>266.35372924804699</v>
      </c>
      <c r="D1436" s="2">
        <f t="shared" si="88"/>
        <v>39.902559859634891</v>
      </c>
      <c r="E1436" s="2">
        <f t="shared" si="89"/>
        <v>38.707288356733677</v>
      </c>
      <c r="F1436" s="2">
        <f t="shared" si="86"/>
        <v>27.921621676944138</v>
      </c>
      <c r="G1436" s="2">
        <f t="shared" si="87"/>
        <v>36.159669196297251</v>
      </c>
    </row>
    <row r="1437" spans="1:7">
      <c r="A1437">
        <v>1443.655</v>
      </c>
      <c r="B1437">
        <v>272.96481323242199</v>
      </c>
      <c r="C1437">
        <v>266.41632080078102</v>
      </c>
      <c r="D1437" s="2">
        <f t="shared" si="88"/>
        <v>40.542830683632495</v>
      </c>
      <c r="E1437" s="2">
        <f t="shared" si="89"/>
        <v>39.374850981272964</v>
      </c>
      <c r="F1437" s="2">
        <f t="shared" si="86"/>
        <v>29.049146952349211</v>
      </c>
      <c r="G1437" s="2">
        <f t="shared" si="87"/>
        <v>36.726484661366747</v>
      </c>
    </row>
    <row r="1438" spans="1:7">
      <c r="A1438">
        <v>1444.6590000000001</v>
      </c>
      <c r="B1438">
        <v>272.92541503906301</v>
      </c>
      <c r="C1438">
        <v>266.37948608398398</v>
      </c>
      <c r="D1438" s="2">
        <f t="shared" si="88"/>
        <v>42.336244555367671</v>
      </c>
      <c r="E1438" s="2">
        <f t="shared" si="89"/>
        <v>37.645950307288608</v>
      </c>
      <c r="F1438" s="2">
        <f t="shared" si="86"/>
        <v>29.822850232888857</v>
      </c>
      <c r="G1438" s="2">
        <f t="shared" si="87"/>
        <v>36.325548725697786</v>
      </c>
    </row>
    <row r="1439" spans="1:7">
      <c r="A1439">
        <v>1445.6669999999999</v>
      </c>
      <c r="B1439">
        <v>272.94445800781301</v>
      </c>
      <c r="C1439">
        <v>266.42697143554699</v>
      </c>
      <c r="D1439" s="2">
        <f t="shared" si="88"/>
        <v>40.162794264332398</v>
      </c>
      <c r="E1439" s="2">
        <f t="shared" si="89"/>
        <v>36.246829550401522</v>
      </c>
      <c r="F1439" s="2">
        <f t="shared" si="86"/>
        <v>30.536109545957519</v>
      </c>
      <c r="G1439" s="2">
        <f t="shared" si="87"/>
        <v>36.543571172078124</v>
      </c>
    </row>
    <row r="1440" spans="1:7">
      <c r="A1440">
        <v>1446.673</v>
      </c>
      <c r="B1440">
        <v>272.95065307617199</v>
      </c>
      <c r="C1440">
        <v>266.41314697265602</v>
      </c>
      <c r="D1440" s="2">
        <f t="shared" si="88"/>
        <v>40.413310050842071</v>
      </c>
      <c r="E1440" s="2">
        <f t="shared" si="89"/>
        <v>35.202394358475807</v>
      </c>
      <c r="F1440" s="2">
        <f t="shared" si="86"/>
        <v>31.615055792212544</v>
      </c>
      <c r="G1440" s="2">
        <f t="shared" si="87"/>
        <v>36.543100946881893</v>
      </c>
    </row>
    <row r="1441" spans="1:7">
      <c r="A1441">
        <v>1447.682</v>
      </c>
      <c r="B1441">
        <v>273.00369262695301</v>
      </c>
      <c r="C1441">
        <v>266.360107421875</v>
      </c>
      <c r="D1441" s="2">
        <f t="shared" si="88"/>
        <v>39.255249560845328</v>
      </c>
      <c r="E1441" s="2">
        <f t="shared" si="89"/>
        <v>35.224211781394004</v>
      </c>
      <c r="F1441" s="2">
        <f t="shared" ref="F1441:F1504" si="90">-SLOPE(B1411:B1471,A1411:A1471)*3600</f>
        <v>31.773686776898789</v>
      </c>
      <c r="G1441" s="2">
        <f t="shared" ref="G1441:G1504" si="91">-SLOPE(C1411:C1471,A1411:A1471)*3600</f>
        <v>35.989988713002568</v>
      </c>
    </row>
    <row r="1442" spans="1:7">
      <c r="A1442">
        <v>1448.6849999999999</v>
      </c>
      <c r="B1442">
        <v>272.95785522460898</v>
      </c>
      <c r="C1442">
        <v>266.34103393554699</v>
      </c>
      <c r="D1442" s="2">
        <f t="shared" si="88"/>
        <v>38.553652416694099</v>
      </c>
      <c r="E1442" s="2">
        <f t="shared" si="89"/>
        <v>34.552809098340248</v>
      </c>
      <c r="F1442" s="2">
        <f t="shared" si="90"/>
        <v>32.603326096998146</v>
      </c>
      <c r="G1442" s="2">
        <f t="shared" si="91"/>
        <v>35.303511083471925</v>
      </c>
    </row>
    <row r="1443" spans="1:7">
      <c r="A1443">
        <v>1449.6959999999999</v>
      </c>
      <c r="B1443">
        <v>272.92593383789102</v>
      </c>
      <c r="C1443">
        <v>266.31085205078102</v>
      </c>
      <c r="D1443" s="2">
        <f t="shared" si="88"/>
        <v>39.149066105547249</v>
      </c>
      <c r="E1443" s="2">
        <f t="shared" si="89"/>
        <v>33.29567942206026</v>
      </c>
      <c r="F1443" s="2">
        <f t="shared" si="90"/>
        <v>33.27300608663807</v>
      </c>
      <c r="G1443" s="2">
        <f t="shared" si="91"/>
        <v>35.224626352191947</v>
      </c>
    </row>
    <row r="1444" spans="1:7">
      <c r="A1444">
        <v>1450.704</v>
      </c>
      <c r="B1444">
        <v>272.84045410156301</v>
      </c>
      <c r="C1444">
        <v>266.36184692382801</v>
      </c>
      <c r="D1444" s="2">
        <f t="shared" si="88"/>
        <v>39.647107259845122</v>
      </c>
      <c r="E1444" s="2">
        <f t="shared" si="89"/>
        <v>33.879858464935751</v>
      </c>
      <c r="F1444" s="2">
        <f t="shared" si="90"/>
        <v>33.783995427970083</v>
      </c>
      <c r="G1444" s="2">
        <f t="shared" si="91"/>
        <v>34.655419247723287</v>
      </c>
    </row>
    <row r="1445" spans="1:7">
      <c r="A1445">
        <v>1451.713</v>
      </c>
      <c r="B1445">
        <v>272.89733886718801</v>
      </c>
      <c r="C1445">
        <v>266.37008666992199</v>
      </c>
      <c r="D1445" s="2">
        <f t="shared" si="88"/>
        <v>38.90497771493208</v>
      </c>
      <c r="E1445" s="2">
        <f t="shared" si="89"/>
        <v>33.321980645489191</v>
      </c>
      <c r="F1445" s="2">
        <f t="shared" si="90"/>
        <v>34.266532319420762</v>
      </c>
      <c r="G1445" s="2">
        <f t="shared" si="91"/>
        <v>34.033140769163289</v>
      </c>
    </row>
    <row r="1446" spans="1:7">
      <c r="A1446">
        <v>1452.7139999999999</v>
      </c>
      <c r="B1446">
        <v>272.88497924804699</v>
      </c>
      <c r="C1446">
        <v>266.35025024414102</v>
      </c>
      <c r="D1446" s="2">
        <f t="shared" si="88"/>
        <v>40.903534223435742</v>
      </c>
      <c r="E1446" s="2">
        <f t="shared" si="89"/>
        <v>32.875575660744822</v>
      </c>
      <c r="F1446" s="2">
        <f t="shared" si="90"/>
        <v>35.007239929381512</v>
      </c>
      <c r="G1446" s="2">
        <f t="shared" si="91"/>
        <v>33.692158740779306</v>
      </c>
    </row>
    <row r="1447" spans="1:7">
      <c r="A1447">
        <v>1453.72</v>
      </c>
      <c r="B1447">
        <v>272.83090209960898</v>
      </c>
      <c r="C1447">
        <v>266.28720092773398</v>
      </c>
      <c r="D1447" s="2">
        <f t="shared" si="88"/>
        <v>39.691185287847816</v>
      </c>
      <c r="E1447" s="2">
        <f t="shared" si="89"/>
        <v>31.312398440633558</v>
      </c>
      <c r="F1447" s="2">
        <f t="shared" si="90"/>
        <v>34.974073723257099</v>
      </c>
      <c r="G1447" s="2">
        <f t="shared" si="91"/>
        <v>33.116724047388779</v>
      </c>
    </row>
    <row r="1448" spans="1:7">
      <c r="A1448">
        <v>1454.729</v>
      </c>
      <c r="B1448">
        <v>272.80181884765602</v>
      </c>
      <c r="C1448">
        <v>266.35565185546898</v>
      </c>
      <c r="D1448" s="2">
        <f t="shared" si="88"/>
        <v>37.589462935294698</v>
      </c>
      <c r="E1448" s="2">
        <f t="shared" si="89"/>
        <v>30.784964798460209</v>
      </c>
      <c r="F1448" s="2">
        <f t="shared" si="90"/>
        <v>35.6408793595023</v>
      </c>
      <c r="G1448" s="2">
        <f t="shared" si="91"/>
        <v>32.304677018995037</v>
      </c>
    </row>
    <row r="1449" spans="1:7">
      <c r="A1449">
        <v>1455.729</v>
      </c>
      <c r="B1449">
        <v>272.87081909179699</v>
      </c>
      <c r="C1449">
        <v>266.27258300781301</v>
      </c>
      <c r="D1449" s="2">
        <f t="shared" si="88"/>
        <v>31.745139384849146</v>
      </c>
      <c r="E1449" s="2">
        <f t="shared" si="89"/>
        <v>30.392774439786368</v>
      </c>
      <c r="F1449" s="2">
        <f t="shared" si="90"/>
        <v>35.664421294246779</v>
      </c>
      <c r="G1449" s="2">
        <f t="shared" si="91"/>
        <v>31.87487857122737</v>
      </c>
    </row>
    <row r="1450" spans="1:7">
      <c r="A1450">
        <v>1456.7370000000001</v>
      </c>
      <c r="B1450">
        <v>272.77041625976602</v>
      </c>
      <c r="C1450">
        <v>266.28195190429699</v>
      </c>
      <c r="D1450" s="2">
        <f t="shared" si="88"/>
        <v>30.74580685807264</v>
      </c>
      <c r="E1450" s="2">
        <f t="shared" si="89"/>
        <v>30.399261073487402</v>
      </c>
      <c r="F1450" s="2">
        <f t="shared" si="90"/>
        <v>35.940812538255649</v>
      </c>
      <c r="G1450" s="2">
        <f t="shared" si="91"/>
        <v>31.275917368064171</v>
      </c>
    </row>
    <row r="1451" spans="1:7">
      <c r="A1451">
        <v>1457.7460000000001</v>
      </c>
      <c r="B1451">
        <v>272.79797363281301</v>
      </c>
      <c r="C1451">
        <v>266.31338500976602</v>
      </c>
      <c r="D1451" s="2">
        <f t="shared" si="88"/>
        <v>30.039459455322607</v>
      </c>
      <c r="E1451" s="2">
        <f t="shared" si="89"/>
        <v>31.681692013910197</v>
      </c>
      <c r="F1451" s="2">
        <f t="shared" si="90"/>
        <v>35.188675345111164</v>
      </c>
      <c r="G1451" s="2">
        <f t="shared" si="91"/>
        <v>31.184685979497555</v>
      </c>
    </row>
    <row r="1452" spans="1:7">
      <c r="A1452">
        <v>1458.748</v>
      </c>
      <c r="B1452">
        <v>272.87081909179699</v>
      </c>
      <c r="C1452">
        <v>266.24667358398398</v>
      </c>
      <c r="D1452" s="2">
        <f t="shared" si="88"/>
        <v>30.605823668415628</v>
      </c>
      <c r="E1452" s="2">
        <f t="shared" si="89"/>
        <v>32.62333500725169</v>
      </c>
      <c r="F1452" s="2">
        <f t="shared" si="90"/>
        <v>34.967590615290156</v>
      </c>
      <c r="G1452" s="2">
        <f t="shared" si="91"/>
        <v>30.676262752818573</v>
      </c>
    </row>
    <row r="1453" spans="1:7">
      <c r="A1453">
        <v>1459.759</v>
      </c>
      <c r="B1453">
        <v>272.77581787109398</v>
      </c>
      <c r="C1453">
        <v>266.33038330078102</v>
      </c>
      <c r="D1453" s="2">
        <f t="shared" si="88"/>
        <v>31.2678418705563</v>
      </c>
      <c r="E1453" s="2">
        <f t="shared" si="89"/>
        <v>32.944204218093944</v>
      </c>
      <c r="F1453" s="2">
        <f t="shared" si="90"/>
        <v>34.840526229147038</v>
      </c>
      <c r="G1453" s="2">
        <f t="shared" si="91"/>
        <v>30.36822041247963</v>
      </c>
    </row>
    <row r="1454" spans="1:7">
      <c r="A1454">
        <v>1460.7650000000001</v>
      </c>
      <c r="B1454">
        <v>272.82009887695301</v>
      </c>
      <c r="C1454">
        <v>266.31640625</v>
      </c>
      <c r="D1454" s="2">
        <f t="shared" si="88"/>
        <v>33.531530597474216</v>
      </c>
      <c r="E1454" s="2">
        <f t="shared" si="89"/>
        <v>33.263016234437352</v>
      </c>
      <c r="F1454" s="2">
        <f t="shared" si="90"/>
        <v>33.815754341526379</v>
      </c>
      <c r="G1454" s="2">
        <f t="shared" si="91"/>
        <v>29.99614711698764</v>
      </c>
    </row>
    <row r="1455" spans="1:7">
      <c r="A1455">
        <v>1461.7750000000001</v>
      </c>
      <c r="B1455">
        <v>272.70758056640602</v>
      </c>
      <c r="C1455">
        <v>266.28338623046898</v>
      </c>
      <c r="D1455" s="2">
        <f t="shared" si="88"/>
        <v>35.388761107201049</v>
      </c>
      <c r="E1455" s="2">
        <f t="shared" si="89"/>
        <v>32.50397410977336</v>
      </c>
      <c r="F1455" s="2">
        <f t="shared" si="90"/>
        <v>32.319034429507468</v>
      </c>
      <c r="G1455" s="2">
        <f t="shared" si="91"/>
        <v>29.544438293386243</v>
      </c>
    </row>
    <row r="1456" spans="1:7">
      <c r="A1456">
        <v>1462.7850000000001</v>
      </c>
      <c r="B1456">
        <v>272.72354125976602</v>
      </c>
      <c r="C1456">
        <v>266.19839477539102</v>
      </c>
      <c r="D1456" s="2">
        <f t="shared" si="88"/>
        <v>35.040929376105318</v>
      </c>
      <c r="E1456" s="2">
        <f t="shared" si="89"/>
        <v>31.468211611187989</v>
      </c>
      <c r="F1456" s="2">
        <f t="shared" si="90"/>
        <v>31.056388721948679</v>
      </c>
      <c r="G1456" s="2">
        <f t="shared" si="91"/>
        <v>29.27936177824067</v>
      </c>
    </row>
    <row r="1457" spans="1:7">
      <c r="A1457">
        <v>1463.7919999999999</v>
      </c>
      <c r="B1457">
        <v>272.80465698242199</v>
      </c>
      <c r="C1457">
        <v>266.20950317382801</v>
      </c>
      <c r="D1457" s="2">
        <f t="shared" si="88"/>
        <v>34.113397426539784</v>
      </c>
      <c r="E1457" s="2">
        <f t="shared" si="89"/>
        <v>29.876834031859676</v>
      </c>
      <c r="F1457" s="2">
        <f t="shared" si="90"/>
        <v>30.18029055790543</v>
      </c>
      <c r="G1457" s="2">
        <f t="shared" si="91"/>
        <v>28.588227776234316</v>
      </c>
    </row>
    <row r="1458" spans="1:7">
      <c r="A1458">
        <v>1464.799</v>
      </c>
      <c r="B1458">
        <v>272.78765869140602</v>
      </c>
      <c r="C1458">
        <v>266.24810791015602</v>
      </c>
      <c r="D1458" s="2">
        <f t="shared" si="88"/>
        <v>32.865198519509768</v>
      </c>
      <c r="E1458" s="2">
        <f t="shared" si="89"/>
        <v>28.977693130679302</v>
      </c>
      <c r="F1458" s="2">
        <f t="shared" si="90"/>
        <v>29.27249463099988</v>
      </c>
      <c r="G1458" s="2">
        <f t="shared" si="91"/>
        <v>28.024126372870526</v>
      </c>
    </row>
    <row r="1459" spans="1:7">
      <c r="A1459">
        <v>1465.809</v>
      </c>
      <c r="B1459">
        <v>272.72201538085898</v>
      </c>
      <c r="C1459">
        <v>266.22555541992199</v>
      </c>
      <c r="D1459" s="2">
        <f t="shared" si="88"/>
        <v>31.99876739403323</v>
      </c>
      <c r="E1459" s="2">
        <f t="shared" si="89"/>
        <v>28.184290591536026</v>
      </c>
      <c r="F1459" s="2">
        <f t="shared" si="90"/>
        <v>28.89748360273483</v>
      </c>
      <c r="G1459" s="2">
        <f t="shared" si="91"/>
        <v>27.721790022244871</v>
      </c>
    </row>
    <row r="1460" spans="1:7">
      <c r="A1460">
        <v>1466.8219999999999</v>
      </c>
      <c r="B1460">
        <v>272.71813964843801</v>
      </c>
      <c r="C1460">
        <v>266.19329833984398</v>
      </c>
      <c r="D1460" s="2">
        <f t="shared" si="88"/>
        <v>33.024372618370379</v>
      </c>
      <c r="E1460" s="2">
        <f t="shared" si="89"/>
        <v>26.835602735853985</v>
      </c>
      <c r="F1460" s="2">
        <f t="shared" si="90"/>
        <v>28.228267294646873</v>
      </c>
      <c r="G1460" s="2">
        <f t="shared" si="91"/>
        <v>26.684403525136066</v>
      </c>
    </row>
    <row r="1461" spans="1:7">
      <c r="A1461">
        <v>1467.828</v>
      </c>
      <c r="B1461">
        <v>272.72406005859398</v>
      </c>
      <c r="C1461">
        <v>266.21524047851602</v>
      </c>
      <c r="D1461" s="2">
        <f t="shared" si="88"/>
        <v>33.634088274059209</v>
      </c>
      <c r="E1461" s="2">
        <f t="shared" si="89"/>
        <v>25.16607393984674</v>
      </c>
      <c r="F1461" s="2">
        <f t="shared" si="90"/>
        <v>29.01952525955673</v>
      </c>
      <c r="G1461" s="2">
        <f t="shared" si="91"/>
        <v>25.866596187345227</v>
      </c>
    </row>
    <row r="1462" spans="1:7">
      <c r="A1462">
        <v>1468.828</v>
      </c>
      <c r="B1462">
        <v>272.72793579101602</v>
      </c>
      <c r="C1462">
        <v>266.17471313476602</v>
      </c>
      <c r="D1462" s="2">
        <f t="shared" si="88"/>
        <v>32.332309843990664</v>
      </c>
      <c r="E1462" s="2">
        <f t="shared" si="89"/>
        <v>24.173722085956083</v>
      </c>
      <c r="F1462" s="2">
        <f t="shared" si="90"/>
        <v>28.65983257822425</v>
      </c>
      <c r="G1462" s="2">
        <f t="shared" si="91"/>
        <v>24.739808174782468</v>
      </c>
    </row>
    <row r="1463" spans="1:7">
      <c r="A1463">
        <v>1469.8430000000001</v>
      </c>
      <c r="B1463">
        <v>272.82037353515602</v>
      </c>
      <c r="C1463">
        <v>266.15487670898398</v>
      </c>
      <c r="D1463" s="2">
        <f t="shared" si="88"/>
        <v>33.704146765821527</v>
      </c>
      <c r="E1463" s="2">
        <f t="shared" si="89"/>
        <v>24.140697799886699</v>
      </c>
      <c r="F1463" s="2">
        <f t="shared" si="90"/>
        <v>28.698699146964366</v>
      </c>
      <c r="G1463" s="2">
        <f t="shared" si="91"/>
        <v>23.852538004567382</v>
      </c>
    </row>
    <row r="1464" spans="1:7">
      <c r="A1464">
        <v>1470.8520000000001</v>
      </c>
      <c r="B1464">
        <v>272.86154174804699</v>
      </c>
      <c r="C1464">
        <v>266.168212890625</v>
      </c>
      <c r="D1464" s="2">
        <f t="shared" si="88"/>
        <v>33.884593339319125</v>
      </c>
      <c r="E1464" s="2">
        <f t="shared" si="89"/>
        <v>24.167437216518984</v>
      </c>
      <c r="F1464" s="2">
        <f t="shared" si="90"/>
        <v>28.136594199367124</v>
      </c>
      <c r="G1464" s="2">
        <f t="shared" si="91"/>
        <v>23.472425346963984</v>
      </c>
    </row>
    <row r="1465" spans="1:7">
      <c r="A1465">
        <v>1471.8520000000001</v>
      </c>
      <c r="B1465">
        <v>272.79693603515602</v>
      </c>
      <c r="C1465">
        <v>266.12152099609398</v>
      </c>
      <c r="D1465" s="2">
        <f t="shared" si="88"/>
        <v>33.576141187175793</v>
      </c>
      <c r="E1465" s="2">
        <f t="shared" si="89"/>
        <v>24.407112764644189</v>
      </c>
      <c r="F1465" s="2">
        <f t="shared" si="90"/>
        <v>28.40631671245669</v>
      </c>
      <c r="G1465" s="2">
        <f t="shared" si="91"/>
        <v>22.860495998640026</v>
      </c>
    </row>
    <row r="1466" spans="1:7">
      <c r="A1466">
        <v>1472.8530000000001</v>
      </c>
      <c r="B1466">
        <v>272.61721801757801</v>
      </c>
      <c r="C1466">
        <v>266.141357421875</v>
      </c>
      <c r="D1466" s="2">
        <f t="shared" si="88"/>
        <v>31.976123189314709</v>
      </c>
      <c r="E1466" s="2">
        <f t="shared" si="89"/>
        <v>24.816595671737545</v>
      </c>
      <c r="F1466" s="2">
        <f t="shared" si="90"/>
        <v>27.555574028634446</v>
      </c>
      <c r="G1466" s="2">
        <f t="shared" si="91"/>
        <v>22.546212709088859</v>
      </c>
    </row>
    <row r="1467" spans="1:7">
      <c r="A1467">
        <v>1473.8579999999999</v>
      </c>
      <c r="B1467">
        <v>272.68777465820301</v>
      </c>
      <c r="C1467">
        <v>266.16726684570301</v>
      </c>
      <c r="D1467" s="2">
        <f t="shared" si="88"/>
        <v>30.351596567776273</v>
      </c>
      <c r="E1467" s="2">
        <f t="shared" si="89"/>
        <v>23.094991024173268</v>
      </c>
      <c r="F1467" s="2">
        <f t="shared" si="90"/>
        <v>27.46304676406892</v>
      </c>
      <c r="G1467" s="2">
        <f t="shared" si="91"/>
        <v>22.554047190767285</v>
      </c>
    </row>
    <row r="1468" spans="1:7">
      <c r="A1468">
        <v>1474.8710000000001</v>
      </c>
      <c r="B1468">
        <v>272.64245605468801</v>
      </c>
      <c r="C1468">
        <v>266.11676025390602</v>
      </c>
      <c r="D1468" s="2">
        <f t="shared" si="88"/>
        <v>28.09615764657746</v>
      </c>
      <c r="E1468" s="2">
        <f t="shared" si="89"/>
        <v>23.814513958662442</v>
      </c>
      <c r="F1468" s="2">
        <f t="shared" si="90"/>
        <v>27.405268486666515</v>
      </c>
      <c r="G1468" s="2">
        <f t="shared" si="91"/>
        <v>21.910711806667702</v>
      </c>
    </row>
    <row r="1469" spans="1:7">
      <c r="A1469">
        <v>1475.884</v>
      </c>
      <c r="B1469">
        <v>272.58889770507801</v>
      </c>
      <c r="C1469">
        <v>266.13613891601602</v>
      </c>
      <c r="D1469" s="2">
        <f t="shared" si="88"/>
        <v>27.03561556106029</v>
      </c>
      <c r="E1469" s="2">
        <f t="shared" si="89"/>
        <v>22.080392844419535</v>
      </c>
      <c r="F1469" s="2">
        <f t="shared" si="90"/>
        <v>26.942299779551853</v>
      </c>
      <c r="G1469" s="2">
        <f t="shared" si="91"/>
        <v>20.937800703039812</v>
      </c>
    </row>
    <row r="1470" spans="1:7">
      <c r="A1470">
        <v>1476.89</v>
      </c>
      <c r="B1470">
        <v>272.56494140625</v>
      </c>
      <c r="C1470">
        <v>266.119140625</v>
      </c>
      <c r="D1470" s="2">
        <f t="shared" si="88"/>
        <v>22.83012857080546</v>
      </c>
      <c r="E1470" s="2">
        <f t="shared" si="89"/>
        <v>20.338082904986347</v>
      </c>
      <c r="F1470" s="2">
        <f t="shared" si="90"/>
        <v>25.991809074548836</v>
      </c>
      <c r="G1470" s="2">
        <f t="shared" si="91"/>
        <v>19.974354636101804</v>
      </c>
    </row>
    <row r="1471" spans="1:7">
      <c r="A1471">
        <v>1477.902</v>
      </c>
      <c r="B1471">
        <v>272.63497924804699</v>
      </c>
      <c r="C1471">
        <v>266.12612915039102</v>
      </c>
      <c r="D1471" s="2">
        <f t="shared" si="88"/>
        <v>22.654218620778469</v>
      </c>
      <c r="E1471" s="2">
        <f t="shared" si="89"/>
        <v>20.41216853962532</v>
      </c>
      <c r="F1471" s="2">
        <f t="shared" si="90"/>
        <v>25.036996989605878</v>
      </c>
      <c r="G1471" s="2">
        <f t="shared" si="91"/>
        <v>19.403078586350155</v>
      </c>
    </row>
    <row r="1472" spans="1:7">
      <c r="A1472">
        <v>1478.902</v>
      </c>
      <c r="B1472">
        <v>272.58425903320301</v>
      </c>
      <c r="C1472">
        <v>266.18933105468801</v>
      </c>
      <c r="D1472" s="2">
        <f t="shared" si="88"/>
        <v>21.082331451903514</v>
      </c>
      <c r="E1472" s="2">
        <f t="shared" si="89"/>
        <v>20.72934911784899</v>
      </c>
      <c r="F1472" s="2">
        <f t="shared" si="90"/>
        <v>23.27246785222945</v>
      </c>
      <c r="G1472" s="2">
        <f t="shared" si="91"/>
        <v>19.001864962317775</v>
      </c>
    </row>
    <row r="1473" spans="1:7">
      <c r="A1473">
        <v>1479.9079999999999</v>
      </c>
      <c r="B1473">
        <v>272.62005615234398</v>
      </c>
      <c r="C1473">
        <v>266.16632080078102</v>
      </c>
      <c r="D1473" s="2">
        <f t="shared" si="88"/>
        <v>16.465412715774978</v>
      </c>
      <c r="E1473" s="2">
        <f t="shared" si="89"/>
        <v>20.686961686750298</v>
      </c>
      <c r="F1473" s="2">
        <f t="shared" si="90"/>
        <v>22.361902653165895</v>
      </c>
      <c r="G1473" s="2">
        <f t="shared" si="91"/>
        <v>18.29025273699834</v>
      </c>
    </row>
    <row r="1474" spans="1:7">
      <c r="A1474">
        <v>1480.9190000000001</v>
      </c>
      <c r="B1474">
        <v>272.61386108398398</v>
      </c>
      <c r="C1474">
        <v>266.181884765625</v>
      </c>
      <c r="D1474" s="2">
        <f t="shared" si="88"/>
        <v>15.513345758290752</v>
      </c>
      <c r="E1474" s="2">
        <f t="shared" si="89"/>
        <v>19.153589583400901</v>
      </c>
      <c r="F1474" s="2">
        <f t="shared" si="90"/>
        <v>21.71967795612829</v>
      </c>
      <c r="G1474" s="2">
        <f t="shared" si="91"/>
        <v>18.404130001726632</v>
      </c>
    </row>
    <row r="1475" spans="1:7">
      <c r="A1475">
        <v>1481.931</v>
      </c>
      <c r="B1475">
        <v>272.59661865234398</v>
      </c>
      <c r="C1475">
        <v>266.14456176757801</v>
      </c>
      <c r="D1475" s="2">
        <f t="shared" si="88"/>
        <v>15.794449481060727</v>
      </c>
      <c r="E1475" s="2">
        <f t="shared" si="89"/>
        <v>16.80643207590963</v>
      </c>
      <c r="F1475" s="2">
        <f t="shared" si="90"/>
        <v>21.951051282165214</v>
      </c>
      <c r="G1475" s="2">
        <f t="shared" si="91"/>
        <v>18.21903011579364</v>
      </c>
    </row>
    <row r="1476" spans="1:7">
      <c r="A1476">
        <v>1482.94</v>
      </c>
      <c r="B1476">
        <v>272.53894042968801</v>
      </c>
      <c r="C1476">
        <v>266.13613891601602</v>
      </c>
      <c r="D1476" s="2">
        <f t="shared" si="88"/>
        <v>18.576947626707813</v>
      </c>
      <c r="E1476" s="2">
        <f t="shared" si="89"/>
        <v>15.139106517073897</v>
      </c>
      <c r="F1476" s="2">
        <f t="shared" si="90"/>
        <v>21.138370801937736</v>
      </c>
      <c r="G1476" s="2">
        <f t="shared" si="91"/>
        <v>18.093045700558594</v>
      </c>
    </row>
    <row r="1477" spans="1:7">
      <c r="A1477">
        <v>1483.9480000000001</v>
      </c>
      <c r="B1477">
        <v>272.61669921875</v>
      </c>
      <c r="C1477">
        <v>266.11041259765602</v>
      </c>
      <c r="D1477" s="2">
        <f t="shared" si="88"/>
        <v>19.518319471505567</v>
      </c>
      <c r="E1477" s="2">
        <f t="shared" si="89"/>
        <v>13.493163182501155</v>
      </c>
      <c r="F1477" s="2">
        <f t="shared" si="90"/>
        <v>19.978235523516698</v>
      </c>
      <c r="G1477" s="2">
        <f t="shared" si="91"/>
        <v>17.683205115774236</v>
      </c>
    </row>
    <row r="1478" spans="1:7">
      <c r="A1478">
        <v>1484.963</v>
      </c>
      <c r="B1478">
        <v>272.53274536132801</v>
      </c>
      <c r="C1478">
        <v>266.11721801757801</v>
      </c>
      <c r="D1478" s="2">
        <f t="shared" si="88"/>
        <v>20.423202347811483</v>
      </c>
      <c r="E1478" s="2">
        <f t="shared" si="89"/>
        <v>12.723933296033573</v>
      </c>
      <c r="F1478" s="2">
        <f t="shared" si="90"/>
        <v>19.04672680297368</v>
      </c>
      <c r="G1478" s="2">
        <f t="shared" si="91"/>
        <v>18.04557556888733</v>
      </c>
    </row>
    <row r="1479" spans="1:7">
      <c r="A1479">
        <v>1485.971</v>
      </c>
      <c r="B1479">
        <v>272.59893798828102</v>
      </c>
      <c r="C1479">
        <v>266.03018188476602</v>
      </c>
      <c r="D1479" s="2">
        <f t="shared" si="88"/>
        <v>19.433455109708099</v>
      </c>
      <c r="E1479" s="2">
        <f t="shared" si="89"/>
        <v>13.611581151872169</v>
      </c>
      <c r="F1479" s="2">
        <f t="shared" si="90"/>
        <v>18.632268776264269</v>
      </c>
      <c r="G1479" s="2">
        <f t="shared" si="91"/>
        <v>17.55742998917097</v>
      </c>
    </row>
    <row r="1480" spans="1:7">
      <c r="A1480">
        <v>1486.979</v>
      </c>
      <c r="B1480">
        <v>272.53457641601602</v>
      </c>
      <c r="C1480">
        <v>266.08721923828102</v>
      </c>
      <c r="D1480" s="2">
        <f t="shared" si="88"/>
        <v>16.924648087494575</v>
      </c>
      <c r="E1480" s="2">
        <f t="shared" si="89"/>
        <v>13.608394056891843</v>
      </c>
      <c r="F1480" s="2">
        <f t="shared" si="90"/>
        <v>17.880124146815859</v>
      </c>
      <c r="G1480" s="2">
        <f t="shared" si="91"/>
        <v>17.940690552827007</v>
      </c>
    </row>
    <row r="1481" spans="1:7">
      <c r="A1481">
        <v>1487.9839999999999</v>
      </c>
      <c r="B1481">
        <v>272.67901611328102</v>
      </c>
      <c r="C1481">
        <v>266.05703735351602</v>
      </c>
      <c r="D1481" s="2">
        <f t="shared" si="88"/>
        <v>14.672110410298346</v>
      </c>
      <c r="E1481" s="2">
        <f t="shared" si="89"/>
        <v>13.797217089469981</v>
      </c>
      <c r="F1481" s="2">
        <f t="shared" si="90"/>
        <v>17.250657372893521</v>
      </c>
      <c r="G1481" s="2">
        <f t="shared" si="91"/>
        <v>17.64954876386652</v>
      </c>
    </row>
    <row r="1482" spans="1:7">
      <c r="A1482">
        <v>1488.9849999999999</v>
      </c>
      <c r="B1482">
        <v>272.644775390625</v>
      </c>
      <c r="C1482">
        <v>266.10720825195301</v>
      </c>
      <c r="D1482" s="2">
        <f t="shared" si="88"/>
        <v>16.072933918057817</v>
      </c>
      <c r="E1482" s="2">
        <f t="shared" si="89"/>
        <v>14.35822572762901</v>
      </c>
      <c r="F1482" s="2">
        <f t="shared" si="90"/>
        <v>16.662378321497709</v>
      </c>
      <c r="G1482" s="2">
        <f t="shared" si="91"/>
        <v>17.385358110239892</v>
      </c>
    </row>
    <row r="1483" spans="1:7">
      <c r="A1483">
        <v>1489.9960000000001</v>
      </c>
      <c r="B1483">
        <v>272.58605957031301</v>
      </c>
      <c r="C1483">
        <v>266.05163574218801</v>
      </c>
      <c r="D1483" s="2">
        <f t="shared" si="88"/>
        <v>16.618453312992557</v>
      </c>
      <c r="E1483" s="2">
        <f t="shared" si="89"/>
        <v>13.302466982392531</v>
      </c>
      <c r="F1483" s="2">
        <f t="shared" si="90"/>
        <v>15.965515852085243</v>
      </c>
      <c r="G1483" s="2">
        <f t="shared" si="91"/>
        <v>17.706941335029491</v>
      </c>
    </row>
    <row r="1484" spans="1:7">
      <c r="A1484">
        <v>1491.0029999999999</v>
      </c>
      <c r="B1484">
        <v>272.61309814453102</v>
      </c>
      <c r="C1484">
        <v>266.06289672851602</v>
      </c>
      <c r="D1484" s="2">
        <f t="shared" si="88"/>
        <v>15.804685236011748</v>
      </c>
      <c r="E1484" s="2">
        <f t="shared" si="89"/>
        <v>11.433392322426808</v>
      </c>
      <c r="F1484" s="2">
        <f t="shared" si="90"/>
        <v>15.601879877990054</v>
      </c>
      <c r="G1484" s="2">
        <f t="shared" si="91"/>
        <v>17.200782065135783</v>
      </c>
    </row>
    <row r="1485" spans="1:7">
      <c r="A1485">
        <v>1492.009</v>
      </c>
      <c r="B1485">
        <v>272.70062255859398</v>
      </c>
      <c r="C1485">
        <v>266.06036376953102</v>
      </c>
      <c r="D1485" s="2">
        <f t="shared" si="88"/>
        <v>14.919839071098707</v>
      </c>
      <c r="E1485" s="2">
        <f t="shared" si="89"/>
        <v>10.424379875017328</v>
      </c>
      <c r="F1485" s="2">
        <f t="shared" si="90"/>
        <v>14.628226652563495</v>
      </c>
      <c r="G1485" s="2">
        <f t="shared" si="91"/>
        <v>16.854782740669773</v>
      </c>
    </row>
    <row r="1486" spans="1:7">
      <c r="A1486">
        <v>1493.009</v>
      </c>
      <c r="B1486">
        <v>272.626220703125</v>
      </c>
      <c r="C1486">
        <v>265.99444580078102</v>
      </c>
      <c r="D1486" s="2">
        <f t="shared" si="88"/>
        <v>14.967590049527852</v>
      </c>
      <c r="E1486" s="2">
        <f t="shared" si="89"/>
        <v>11.170183970471895</v>
      </c>
      <c r="F1486" s="2">
        <f t="shared" si="90"/>
        <v>14.252398792362559</v>
      </c>
      <c r="G1486" s="2">
        <f t="shared" si="91"/>
        <v>17.20286964538268</v>
      </c>
    </row>
    <row r="1487" spans="1:7">
      <c r="A1487">
        <v>1494.01</v>
      </c>
      <c r="B1487">
        <v>272.66845703125</v>
      </c>
      <c r="C1487">
        <v>266.05465698242199</v>
      </c>
      <c r="D1487" s="2">
        <f t="shared" si="88"/>
        <v>11.776486573936477</v>
      </c>
      <c r="E1487" s="2">
        <f t="shared" si="89"/>
        <v>11.357330478266759</v>
      </c>
      <c r="F1487" s="2">
        <f t="shared" si="90"/>
        <v>13.063863003257335</v>
      </c>
      <c r="G1487" s="2">
        <f t="shared" si="91"/>
        <v>17.359227535637487</v>
      </c>
    </row>
    <row r="1488" spans="1:7">
      <c r="A1488">
        <v>1495.018</v>
      </c>
      <c r="B1488">
        <v>272.71917724609398</v>
      </c>
      <c r="C1488">
        <v>266.04986572265602</v>
      </c>
      <c r="D1488" s="2">
        <f t="shared" si="88"/>
        <v>12.266349532769102</v>
      </c>
      <c r="E1488" s="2">
        <f t="shared" si="89"/>
        <v>8.5743693966842116</v>
      </c>
      <c r="F1488" s="2">
        <f t="shared" si="90"/>
        <v>11.913628656153383</v>
      </c>
      <c r="G1488" s="2">
        <f t="shared" si="91"/>
        <v>17.576345339251251</v>
      </c>
    </row>
    <row r="1489" spans="1:7">
      <c r="A1489">
        <v>1496.0250000000001</v>
      </c>
      <c r="B1489">
        <v>272.56185913085898</v>
      </c>
      <c r="C1489">
        <v>266.06704711914102</v>
      </c>
      <c r="D1489" s="2">
        <f t="shared" si="88"/>
        <v>12.472905774771498</v>
      </c>
      <c r="E1489" s="2">
        <f t="shared" si="89"/>
        <v>8.841320928898357</v>
      </c>
      <c r="F1489" s="2">
        <f t="shared" si="90"/>
        <v>11.589006854941443</v>
      </c>
      <c r="G1489" s="2">
        <f t="shared" si="91"/>
        <v>17.888462558997936</v>
      </c>
    </row>
    <row r="1490" spans="1:7">
      <c r="A1490">
        <v>1497.0250000000001</v>
      </c>
      <c r="B1490">
        <v>272.55978393554699</v>
      </c>
      <c r="C1490">
        <v>266.11676025390602</v>
      </c>
      <c r="D1490" s="2">
        <f t="shared" ref="D1490:D1553" si="92">-SLOPE(B1475:B1505,A1475:A1505)*3600</f>
        <v>14.383200761862099</v>
      </c>
      <c r="E1490" s="2">
        <f t="shared" ref="E1490:E1553" si="93">-SLOPE(C1475:C1505,A1475:A1505)*3600</f>
        <v>8.7138222932038261</v>
      </c>
      <c r="F1490" s="2">
        <f t="shared" si="90"/>
        <v>11.407675872486784</v>
      </c>
      <c r="G1490" s="2">
        <f t="shared" si="91"/>
        <v>18.150052316056151</v>
      </c>
    </row>
    <row r="1491" spans="1:7">
      <c r="A1491">
        <v>1498.0250000000001</v>
      </c>
      <c r="B1491">
        <v>272.43722534179699</v>
      </c>
      <c r="C1491">
        <v>266.11245727539102</v>
      </c>
      <c r="D1491" s="2">
        <f t="shared" si="92"/>
        <v>14.003289486366249</v>
      </c>
      <c r="E1491" s="2">
        <f t="shared" si="93"/>
        <v>9.8282021258773185</v>
      </c>
      <c r="F1491" s="2">
        <f t="shared" si="90"/>
        <v>11.880265605759156</v>
      </c>
      <c r="G1491" s="2">
        <f t="shared" si="91"/>
        <v>18.610003743758252</v>
      </c>
    </row>
    <row r="1492" spans="1:7">
      <c r="A1492">
        <v>1499.0309999999999</v>
      </c>
      <c r="B1492">
        <v>272.49749755859398</v>
      </c>
      <c r="C1492">
        <v>266.08261108398398</v>
      </c>
      <c r="D1492" s="2">
        <f t="shared" si="92"/>
        <v>13.523787513314955</v>
      </c>
      <c r="E1492" s="2">
        <f t="shared" si="93"/>
        <v>9.6161085965217072</v>
      </c>
      <c r="F1492" s="2">
        <f t="shared" si="90"/>
        <v>12.041305777734651</v>
      </c>
      <c r="G1492" s="2">
        <f t="shared" si="91"/>
        <v>18.953441599542931</v>
      </c>
    </row>
    <row r="1493" spans="1:7">
      <c r="A1493">
        <v>1500.0409999999999</v>
      </c>
      <c r="B1493">
        <v>272.47998046875</v>
      </c>
      <c r="C1493">
        <v>266.076416015625</v>
      </c>
      <c r="D1493" s="2">
        <f t="shared" si="92"/>
        <v>11.205220676391999</v>
      </c>
      <c r="E1493" s="2">
        <f t="shared" si="93"/>
        <v>11.581129131177264</v>
      </c>
      <c r="F1493" s="2">
        <f t="shared" si="90"/>
        <v>12.352665706485421</v>
      </c>
      <c r="G1493" s="2">
        <f t="shared" si="91"/>
        <v>19.271282501615339</v>
      </c>
    </row>
    <row r="1494" spans="1:7">
      <c r="A1494">
        <v>1501.046</v>
      </c>
      <c r="B1494">
        <v>272.45242309570301</v>
      </c>
      <c r="C1494">
        <v>266.01431274414102</v>
      </c>
      <c r="D1494" s="2">
        <f t="shared" si="92"/>
        <v>12.290701244486524</v>
      </c>
      <c r="E1494" s="2">
        <f t="shared" si="93"/>
        <v>11.650926954827908</v>
      </c>
      <c r="F1494" s="2">
        <f t="shared" si="90"/>
        <v>12.015143208166863</v>
      </c>
      <c r="G1494" s="2">
        <f t="shared" si="91"/>
        <v>19.841884647491529</v>
      </c>
    </row>
    <row r="1495" spans="1:7">
      <c r="A1495">
        <v>1502.056</v>
      </c>
      <c r="B1495">
        <v>272.45422363281301</v>
      </c>
      <c r="C1495">
        <v>266.03192138671898</v>
      </c>
      <c r="D1495" s="2">
        <f t="shared" si="92"/>
        <v>12.299005872644122</v>
      </c>
      <c r="E1495" s="2">
        <f t="shared" si="93"/>
        <v>15.257689024932882</v>
      </c>
      <c r="F1495" s="2">
        <f t="shared" si="90"/>
        <v>10.815426367787403</v>
      </c>
      <c r="G1495" s="2">
        <f t="shared" si="91"/>
        <v>20.335257339647502</v>
      </c>
    </row>
    <row r="1496" spans="1:7">
      <c r="A1496">
        <v>1503.06</v>
      </c>
      <c r="B1496">
        <v>272.48410034179699</v>
      </c>
      <c r="C1496">
        <v>266.06384277343801</v>
      </c>
      <c r="D1496" s="2">
        <f t="shared" si="92"/>
        <v>12.148432959858972</v>
      </c>
      <c r="E1496" s="2">
        <f t="shared" si="93"/>
        <v>15.257479228591382</v>
      </c>
      <c r="F1496" s="2">
        <f t="shared" si="90"/>
        <v>10.206385154602854</v>
      </c>
      <c r="G1496" s="2">
        <f t="shared" si="91"/>
        <v>20.954375592030683</v>
      </c>
    </row>
    <row r="1497" spans="1:7">
      <c r="A1497">
        <v>1504.0730000000001</v>
      </c>
      <c r="B1497">
        <v>272.48614501953102</v>
      </c>
      <c r="C1497">
        <v>266.02160644531301</v>
      </c>
      <c r="D1497" s="2">
        <f t="shared" si="92"/>
        <v>9.6504324082227306</v>
      </c>
      <c r="E1497" s="2">
        <f t="shared" si="93"/>
        <v>16.82397173643972</v>
      </c>
      <c r="F1497" s="2">
        <f t="shared" si="90"/>
        <v>10.196807275361163</v>
      </c>
      <c r="G1497" s="2">
        <f t="shared" si="91"/>
        <v>21.644064703703904</v>
      </c>
    </row>
    <row r="1498" spans="1:7">
      <c r="A1498">
        <v>1505.087</v>
      </c>
      <c r="B1498">
        <v>272.44161987304699</v>
      </c>
      <c r="C1498">
        <v>266.06066894531301</v>
      </c>
      <c r="D1498" s="2">
        <f t="shared" si="92"/>
        <v>9.1426805544360104</v>
      </c>
      <c r="E1498" s="2">
        <f t="shared" si="93"/>
        <v>18.075431664586688</v>
      </c>
      <c r="F1498" s="2">
        <f t="shared" si="90"/>
        <v>10.16811108193064</v>
      </c>
      <c r="G1498" s="2">
        <f t="shared" si="91"/>
        <v>21.625470397858329</v>
      </c>
    </row>
    <row r="1499" spans="1:7">
      <c r="A1499">
        <v>1506.0940000000001</v>
      </c>
      <c r="B1499">
        <v>272.536376953125</v>
      </c>
      <c r="C1499">
        <v>266.14501953125</v>
      </c>
      <c r="D1499" s="2">
        <f t="shared" si="92"/>
        <v>9.1785823262568744</v>
      </c>
      <c r="E1499" s="2">
        <f t="shared" si="93"/>
        <v>19.265017120887684</v>
      </c>
      <c r="F1499" s="2">
        <f t="shared" si="90"/>
        <v>11.353033410271278</v>
      </c>
      <c r="G1499" s="2">
        <f t="shared" si="91"/>
        <v>22.146980030699527</v>
      </c>
    </row>
    <row r="1500" spans="1:7">
      <c r="A1500">
        <v>1507.105</v>
      </c>
      <c r="B1500">
        <v>272.58966064453102</v>
      </c>
      <c r="C1500">
        <v>266.08642578125</v>
      </c>
      <c r="D1500" s="2">
        <f t="shared" si="92"/>
        <v>7.3339902535376993</v>
      </c>
      <c r="E1500" s="2">
        <f t="shared" si="93"/>
        <v>20.611642951402583</v>
      </c>
      <c r="F1500" s="2">
        <f t="shared" si="90"/>
        <v>12.399777467206157</v>
      </c>
      <c r="G1500" s="2">
        <f t="shared" si="91"/>
        <v>22.103927354781902</v>
      </c>
    </row>
    <row r="1501" spans="1:7">
      <c r="A1501">
        <v>1508.1179999999999</v>
      </c>
      <c r="B1501">
        <v>272.57214355468801</v>
      </c>
      <c r="C1501">
        <v>266.02017211914102</v>
      </c>
      <c r="D1501" s="2">
        <f t="shared" si="92"/>
        <v>3.350702501725157</v>
      </c>
      <c r="E1501" s="2">
        <f t="shared" si="93"/>
        <v>23.996142414635671</v>
      </c>
      <c r="F1501" s="2">
        <f t="shared" si="90"/>
        <v>13.611635796973143</v>
      </c>
      <c r="G1501" s="2">
        <f t="shared" si="91"/>
        <v>22.752951123734068</v>
      </c>
    </row>
    <row r="1502" spans="1:7">
      <c r="A1502">
        <v>1509.1189999999999</v>
      </c>
      <c r="B1502">
        <v>272.64758300781301</v>
      </c>
      <c r="C1502">
        <v>266.03192138671898</v>
      </c>
      <c r="D1502" s="2">
        <f t="shared" si="92"/>
        <v>-1.7551072720948848</v>
      </c>
      <c r="E1502" s="2">
        <f t="shared" si="93"/>
        <v>26.250058285168301</v>
      </c>
      <c r="F1502" s="2">
        <f t="shared" si="90"/>
        <v>14.487575925008379</v>
      </c>
      <c r="G1502" s="2">
        <f t="shared" si="91"/>
        <v>23.941547591249979</v>
      </c>
    </row>
    <row r="1503" spans="1:7">
      <c r="A1503">
        <v>1510.125</v>
      </c>
      <c r="B1503">
        <v>272.53250122070301</v>
      </c>
      <c r="C1503">
        <v>266.095458984375</v>
      </c>
      <c r="D1503" s="2">
        <f t="shared" si="92"/>
        <v>-5.7675362713537357</v>
      </c>
      <c r="E1503" s="2">
        <f t="shared" si="93"/>
        <v>27.688404587480239</v>
      </c>
      <c r="F1503" s="2">
        <f t="shared" si="90"/>
        <v>15.66852876102584</v>
      </c>
      <c r="G1503" s="2">
        <f t="shared" si="91"/>
        <v>24.779079981743141</v>
      </c>
    </row>
    <row r="1504" spans="1:7">
      <c r="A1504">
        <v>1511.1369999999999</v>
      </c>
      <c r="B1504">
        <v>272.50393676757801</v>
      </c>
      <c r="C1504">
        <v>265.97283935546898</v>
      </c>
      <c r="D1504" s="2">
        <f t="shared" si="92"/>
        <v>-8.1432969753433628</v>
      </c>
      <c r="E1504" s="2">
        <f t="shared" si="93"/>
        <v>30.448236305599693</v>
      </c>
      <c r="F1504" s="2">
        <f t="shared" si="90"/>
        <v>16.451437197609991</v>
      </c>
      <c r="G1504" s="2">
        <f t="shared" si="91"/>
        <v>25.00396831166778</v>
      </c>
    </row>
    <row r="1505" spans="1:7">
      <c r="A1505">
        <v>1512.1510000000001</v>
      </c>
      <c r="B1505">
        <v>272.42410278320301</v>
      </c>
      <c r="C1505">
        <v>265.96157836914102</v>
      </c>
      <c r="D1505" s="2">
        <f t="shared" si="92"/>
        <v>-7.9578614652733091</v>
      </c>
      <c r="E1505" s="2">
        <f t="shared" si="93"/>
        <v>32.09141231953577</v>
      </c>
      <c r="F1505" s="2">
        <f t="shared" ref="F1505:F1568" si="94">-SLOPE(B1475:B1535,A1475:A1535)*3600</f>
        <v>17.378690509207388</v>
      </c>
      <c r="G1505" s="2">
        <f t="shared" ref="G1505:G1568" si="95">-SLOPE(C1475:C1535,A1475:A1535)*3600</f>
        <v>25.412264496004077</v>
      </c>
    </row>
    <row r="1506" spans="1:7">
      <c r="A1506">
        <v>1513.153</v>
      </c>
      <c r="B1506">
        <v>272.53558349609398</v>
      </c>
      <c r="C1506">
        <v>265.92932128906301</v>
      </c>
      <c r="D1506" s="2">
        <f t="shared" si="92"/>
        <v>-5.2608137863174615</v>
      </c>
      <c r="E1506" s="2">
        <f t="shared" si="93"/>
        <v>32.573236314090998</v>
      </c>
      <c r="F1506" s="2">
        <f t="shared" si="94"/>
        <v>18.539519353255496</v>
      </c>
      <c r="G1506" s="2">
        <f t="shared" si="95"/>
        <v>25.757412996137571</v>
      </c>
    </row>
    <row r="1507" spans="1:7">
      <c r="A1507">
        <v>1514.154</v>
      </c>
      <c r="B1507">
        <v>272.59765625</v>
      </c>
      <c r="C1507">
        <v>265.98522949218801</v>
      </c>
      <c r="D1507" s="2">
        <f t="shared" si="92"/>
        <v>-0.81909951975515571</v>
      </c>
      <c r="E1507" s="2">
        <f t="shared" si="93"/>
        <v>33.04167993474789</v>
      </c>
      <c r="F1507" s="2">
        <f t="shared" si="94"/>
        <v>19.503176685712564</v>
      </c>
      <c r="G1507" s="2">
        <f t="shared" si="95"/>
        <v>25.737676747975677</v>
      </c>
    </row>
    <row r="1508" spans="1:7">
      <c r="A1508">
        <v>1515.1679999999999</v>
      </c>
      <c r="B1508">
        <v>272.60357666015602</v>
      </c>
      <c r="C1508">
        <v>265.90200805664102</v>
      </c>
      <c r="D1508" s="2">
        <f t="shared" si="92"/>
        <v>3.0745926367700367</v>
      </c>
      <c r="E1508" s="2">
        <f t="shared" si="93"/>
        <v>33.047925189850346</v>
      </c>
      <c r="F1508" s="2">
        <f t="shared" si="94"/>
        <v>20.220574518485513</v>
      </c>
      <c r="G1508" s="2">
        <f t="shared" si="95"/>
        <v>26.054202716831238</v>
      </c>
    </row>
    <row r="1509" spans="1:7">
      <c r="A1509">
        <v>1516.182</v>
      </c>
      <c r="B1509">
        <v>272.53482055664102</v>
      </c>
      <c r="C1509">
        <v>265.96838378906301</v>
      </c>
      <c r="D1509" s="2">
        <f t="shared" si="92"/>
        <v>7.032314472809003</v>
      </c>
      <c r="E1509" s="2">
        <f t="shared" si="93"/>
        <v>33.606805307091555</v>
      </c>
      <c r="F1509" s="2">
        <f t="shared" si="94"/>
        <v>21.39493278490853</v>
      </c>
      <c r="G1509" s="2">
        <f t="shared" si="95"/>
        <v>26.978122392602288</v>
      </c>
    </row>
    <row r="1510" spans="1:7">
      <c r="A1510">
        <v>1517.1869999999999</v>
      </c>
      <c r="B1510">
        <v>272.51422119140602</v>
      </c>
      <c r="C1510">
        <v>265.8876953125</v>
      </c>
      <c r="D1510" s="2">
        <f t="shared" si="92"/>
        <v>9.4251515066011695</v>
      </c>
      <c r="E1510" s="2">
        <f t="shared" si="93"/>
        <v>35.461632355434539</v>
      </c>
      <c r="F1510" s="2">
        <f t="shared" si="94"/>
        <v>22.826023002617152</v>
      </c>
      <c r="G1510" s="2">
        <f t="shared" si="95"/>
        <v>27.919455537029194</v>
      </c>
    </row>
    <row r="1511" spans="1:7">
      <c r="A1511">
        <v>1518.1880000000001</v>
      </c>
      <c r="B1511">
        <v>272.58450317382801</v>
      </c>
      <c r="C1511">
        <v>265.984130859375</v>
      </c>
      <c r="D1511" s="2">
        <f t="shared" si="92"/>
        <v>12.88779890079689</v>
      </c>
      <c r="E1511" s="2">
        <f t="shared" si="93"/>
        <v>36.296054639302312</v>
      </c>
      <c r="F1511" s="2">
        <f t="shared" si="94"/>
        <v>24.273017748977299</v>
      </c>
      <c r="G1511" s="2">
        <f t="shared" si="95"/>
        <v>28.444229839400453</v>
      </c>
    </row>
    <row r="1512" spans="1:7">
      <c r="A1512">
        <v>1519.1969999999999</v>
      </c>
      <c r="B1512">
        <v>272.54254150390602</v>
      </c>
      <c r="C1512">
        <v>265.93695068359398</v>
      </c>
      <c r="D1512" s="2">
        <f t="shared" si="92"/>
        <v>14.152177083738385</v>
      </c>
      <c r="E1512" s="2">
        <f t="shared" si="93"/>
        <v>37.005515679804006</v>
      </c>
      <c r="F1512" s="2">
        <f t="shared" si="94"/>
        <v>24.603266247863424</v>
      </c>
      <c r="G1512" s="2">
        <f t="shared" si="95"/>
        <v>28.994284035892004</v>
      </c>
    </row>
    <row r="1513" spans="1:7">
      <c r="A1513">
        <v>1520.203</v>
      </c>
      <c r="B1513">
        <v>272.47790527343801</v>
      </c>
      <c r="C1513">
        <v>265.89007568359398</v>
      </c>
      <c r="D1513" s="2">
        <f t="shared" si="92"/>
        <v>16.964376418804449</v>
      </c>
      <c r="E1513" s="2">
        <f t="shared" si="93"/>
        <v>36.404297470348162</v>
      </c>
      <c r="F1513" s="2">
        <f t="shared" si="94"/>
        <v>24.995855773716233</v>
      </c>
      <c r="G1513" s="2">
        <f t="shared" si="95"/>
        <v>29.380295712051311</v>
      </c>
    </row>
    <row r="1514" spans="1:7">
      <c r="A1514">
        <v>1521.2180000000001</v>
      </c>
      <c r="B1514">
        <v>272.50418090820301</v>
      </c>
      <c r="C1514">
        <v>265.93759155273398</v>
      </c>
      <c r="D1514" s="2">
        <f t="shared" si="92"/>
        <v>24.503384402438662</v>
      </c>
      <c r="E1514" s="2">
        <f t="shared" si="93"/>
        <v>35.807946330509331</v>
      </c>
      <c r="F1514" s="2">
        <f t="shared" si="94"/>
        <v>25.48767243223087</v>
      </c>
      <c r="G1514" s="2">
        <f t="shared" si="95"/>
        <v>30.439644128068263</v>
      </c>
    </row>
    <row r="1515" spans="1:7">
      <c r="A1515">
        <v>1522.2180000000001</v>
      </c>
      <c r="B1515">
        <v>272.55697631835898</v>
      </c>
      <c r="C1515">
        <v>265.91073608398398</v>
      </c>
      <c r="D1515" s="2">
        <f t="shared" si="92"/>
        <v>28.127159767179307</v>
      </c>
      <c r="E1515" s="2">
        <f t="shared" si="93"/>
        <v>31.393086274056476</v>
      </c>
      <c r="F1515" s="2">
        <f t="shared" si="94"/>
        <v>25.809237697505715</v>
      </c>
      <c r="G1515" s="2">
        <f t="shared" si="95"/>
        <v>31.162740758757657</v>
      </c>
    </row>
    <row r="1516" spans="1:7">
      <c r="A1516">
        <v>1523.231</v>
      </c>
      <c r="B1516">
        <v>272.55902099609398</v>
      </c>
      <c r="C1516">
        <v>265.80892944335898</v>
      </c>
      <c r="D1516" s="2">
        <f t="shared" si="92"/>
        <v>30.478587167374098</v>
      </c>
      <c r="E1516" s="2">
        <f t="shared" si="93"/>
        <v>30.374373262775478</v>
      </c>
      <c r="F1516" s="2">
        <f t="shared" si="94"/>
        <v>25.803783091433765</v>
      </c>
      <c r="G1516" s="2">
        <f t="shared" si="95"/>
        <v>32.140175246969889</v>
      </c>
    </row>
    <row r="1517" spans="1:7">
      <c r="A1517">
        <v>1524.2429999999999</v>
      </c>
      <c r="B1517">
        <v>272.68081665039102</v>
      </c>
      <c r="C1517">
        <v>265.91470336914102</v>
      </c>
      <c r="D1517" s="2">
        <f t="shared" si="92"/>
        <v>33.2770651396497</v>
      </c>
      <c r="E1517" s="2">
        <f t="shared" si="93"/>
        <v>32.875301203103554</v>
      </c>
      <c r="F1517" s="2">
        <f t="shared" si="94"/>
        <v>26.11890649703129</v>
      </c>
      <c r="G1517" s="2">
        <f t="shared" si="95"/>
        <v>33.084207497056028</v>
      </c>
    </row>
    <row r="1518" spans="1:7">
      <c r="A1518">
        <v>1525.2439999999999</v>
      </c>
      <c r="B1518">
        <v>272.58889770507801</v>
      </c>
      <c r="C1518">
        <v>265.88308715820301</v>
      </c>
      <c r="D1518" s="2">
        <f t="shared" si="92"/>
        <v>34.185270719390893</v>
      </c>
      <c r="E1518" s="2">
        <f t="shared" si="93"/>
        <v>34.974870043883733</v>
      </c>
      <c r="F1518" s="2">
        <f t="shared" si="94"/>
        <v>26.494331322384799</v>
      </c>
      <c r="G1518" s="2">
        <f t="shared" si="95"/>
        <v>33.806360672700592</v>
      </c>
    </row>
    <row r="1519" spans="1:7">
      <c r="A1519">
        <v>1526.2439999999999</v>
      </c>
      <c r="B1519">
        <v>272.45370483398398</v>
      </c>
      <c r="C1519">
        <v>265.81558227539102</v>
      </c>
      <c r="D1519" s="2">
        <f t="shared" si="92"/>
        <v>36.695475450550767</v>
      </c>
      <c r="E1519" s="2">
        <f t="shared" si="93"/>
        <v>32.569150582812384</v>
      </c>
      <c r="F1519" s="2">
        <f t="shared" si="94"/>
        <v>26.717557757857275</v>
      </c>
      <c r="G1519" s="2">
        <f t="shared" si="95"/>
        <v>34.499624548006139</v>
      </c>
    </row>
    <row r="1520" spans="1:7">
      <c r="A1520">
        <v>1527.251</v>
      </c>
      <c r="B1520">
        <v>272.48513793945301</v>
      </c>
      <c r="C1520">
        <v>265.83337402343801</v>
      </c>
      <c r="D1520" s="2">
        <f t="shared" si="92"/>
        <v>40.146479373877959</v>
      </c>
      <c r="E1520" s="2">
        <f t="shared" si="93"/>
        <v>33.82217003627791</v>
      </c>
      <c r="F1520" s="2">
        <f t="shared" si="94"/>
        <v>27.113728907900835</v>
      </c>
      <c r="G1520" s="2">
        <f t="shared" si="95"/>
        <v>34.708191213269643</v>
      </c>
    </row>
    <row r="1521" spans="1:7">
      <c r="A1521">
        <v>1528.2639999999999</v>
      </c>
      <c r="B1521">
        <v>272.36590576171898</v>
      </c>
      <c r="C1521">
        <v>265.818603515625</v>
      </c>
      <c r="D1521" s="2">
        <f t="shared" si="92"/>
        <v>45.82626191687423</v>
      </c>
      <c r="E1521" s="2">
        <f t="shared" si="93"/>
        <v>34.184423516346499</v>
      </c>
      <c r="F1521" s="2">
        <f t="shared" si="94"/>
        <v>27.755036896944674</v>
      </c>
      <c r="G1521" s="2">
        <f t="shared" si="95"/>
        <v>35.088484549061164</v>
      </c>
    </row>
    <row r="1522" spans="1:7">
      <c r="A1522">
        <v>1529.2750000000001</v>
      </c>
      <c r="B1522">
        <v>272.40298461914102</v>
      </c>
      <c r="C1522">
        <v>265.80398559570301</v>
      </c>
      <c r="D1522" s="2">
        <f t="shared" si="92"/>
        <v>46.858792121465804</v>
      </c>
      <c r="E1522" s="2">
        <f t="shared" si="93"/>
        <v>33.650874116780869</v>
      </c>
      <c r="F1522" s="2">
        <f t="shared" si="94"/>
        <v>28.96591799043059</v>
      </c>
      <c r="G1522" s="2">
        <f t="shared" si="95"/>
        <v>35.172271135791775</v>
      </c>
    </row>
    <row r="1523" spans="1:7">
      <c r="A1523">
        <v>1530.2819999999999</v>
      </c>
      <c r="B1523">
        <v>272.36178588867199</v>
      </c>
      <c r="C1523">
        <v>265.83670043945301</v>
      </c>
      <c r="D1523" s="2">
        <f t="shared" si="92"/>
        <v>47.077206951447934</v>
      </c>
      <c r="E1523" s="2">
        <f t="shared" si="93"/>
        <v>32.556438141355109</v>
      </c>
      <c r="F1523" s="2">
        <f t="shared" si="94"/>
        <v>30.27202929428972</v>
      </c>
      <c r="G1523" s="2">
        <f t="shared" si="95"/>
        <v>35.312755596546396</v>
      </c>
    </row>
    <row r="1524" spans="1:7">
      <c r="A1524">
        <v>1531.2909999999999</v>
      </c>
      <c r="B1524">
        <v>272.36849975585898</v>
      </c>
      <c r="C1524">
        <v>265.80130004882801</v>
      </c>
      <c r="D1524" s="2">
        <f t="shared" si="92"/>
        <v>46.777908942285954</v>
      </c>
      <c r="E1524" s="2">
        <f t="shared" si="93"/>
        <v>35.739889848514316</v>
      </c>
      <c r="F1524" s="2">
        <f t="shared" si="94"/>
        <v>31.448524305980751</v>
      </c>
      <c r="G1524" s="2">
        <f t="shared" si="95"/>
        <v>35.376245634971184</v>
      </c>
    </row>
    <row r="1525" spans="1:7">
      <c r="A1525">
        <v>1532.2909999999999</v>
      </c>
      <c r="B1525">
        <v>272.46298217773398</v>
      </c>
      <c r="C1525">
        <v>265.78936767578102</v>
      </c>
      <c r="D1525" s="2">
        <f t="shared" si="92"/>
        <v>50.198054825444721</v>
      </c>
      <c r="E1525" s="2">
        <f t="shared" si="93"/>
        <v>35.434105534814705</v>
      </c>
      <c r="F1525" s="2">
        <f t="shared" si="94"/>
        <v>32.939032956773609</v>
      </c>
      <c r="G1525" s="2">
        <f t="shared" si="95"/>
        <v>35.981791828166514</v>
      </c>
    </row>
    <row r="1526" spans="1:7">
      <c r="A1526">
        <v>1533.2919999999999</v>
      </c>
      <c r="B1526">
        <v>272.41226196289102</v>
      </c>
      <c r="C1526">
        <v>265.80288696289102</v>
      </c>
      <c r="D1526" s="2">
        <f t="shared" si="92"/>
        <v>52.452951395905018</v>
      </c>
      <c r="E1526" s="2">
        <f t="shared" si="93"/>
        <v>36.487571464345386</v>
      </c>
      <c r="F1526" s="2">
        <f t="shared" si="94"/>
        <v>34.199578219164792</v>
      </c>
      <c r="G1526" s="2">
        <f t="shared" si="95"/>
        <v>36.335871296772574</v>
      </c>
    </row>
    <row r="1527" spans="1:7">
      <c r="A1527">
        <v>1534.299</v>
      </c>
      <c r="B1527">
        <v>272.47946166992199</v>
      </c>
      <c r="C1527">
        <v>265.75936889648398</v>
      </c>
      <c r="D1527" s="2">
        <f t="shared" si="92"/>
        <v>51.808315929125548</v>
      </c>
      <c r="E1527" s="2">
        <f t="shared" si="93"/>
        <v>34.711245072493575</v>
      </c>
      <c r="F1527" s="2">
        <f t="shared" si="94"/>
        <v>35.385341410839388</v>
      </c>
      <c r="G1527" s="2">
        <f t="shared" si="95"/>
        <v>36.556385862482117</v>
      </c>
    </row>
    <row r="1528" spans="1:7">
      <c r="A1528">
        <v>1535.3050000000001</v>
      </c>
      <c r="B1528">
        <v>272.40530395507801</v>
      </c>
      <c r="C1528">
        <v>265.84481811523398</v>
      </c>
      <c r="D1528" s="2">
        <f t="shared" si="92"/>
        <v>51.383474897309497</v>
      </c>
      <c r="E1528" s="2">
        <f t="shared" si="93"/>
        <v>34.335651495179647</v>
      </c>
      <c r="F1528" s="2">
        <f t="shared" si="94"/>
        <v>36.499934138743363</v>
      </c>
      <c r="G1528" s="2">
        <f t="shared" si="95"/>
        <v>37.190596132669214</v>
      </c>
    </row>
    <row r="1529" spans="1:7">
      <c r="A1529">
        <v>1536.3150000000001</v>
      </c>
      <c r="B1529">
        <v>272.22866821289102</v>
      </c>
      <c r="C1529">
        <v>265.79095458984398</v>
      </c>
      <c r="D1529" s="2">
        <f t="shared" si="92"/>
        <v>51.340368654357547</v>
      </c>
      <c r="E1529" s="2">
        <f t="shared" si="93"/>
        <v>36.267066980116915</v>
      </c>
      <c r="F1529" s="2">
        <f t="shared" si="94"/>
        <v>37.708565248363001</v>
      </c>
      <c r="G1529" s="2">
        <f t="shared" si="95"/>
        <v>37.272623912852133</v>
      </c>
    </row>
    <row r="1530" spans="1:7">
      <c r="A1530">
        <v>1537.3230000000001</v>
      </c>
      <c r="B1530">
        <v>272.29458618164102</v>
      </c>
      <c r="C1530">
        <v>265.85958862304699</v>
      </c>
      <c r="D1530" s="2">
        <f t="shared" si="92"/>
        <v>50.53596988232129</v>
      </c>
      <c r="E1530" s="2">
        <f t="shared" si="93"/>
        <v>35.938822782716052</v>
      </c>
      <c r="F1530" s="2">
        <f t="shared" si="94"/>
        <v>38.223604976442132</v>
      </c>
      <c r="G1530" s="2">
        <f t="shared" si="95"/>
        <v>36.793276598944828</v>
      </c>
    </row>
    <row r="1531" spans="1:7">
      <c r="A1531">
        <v>1538.338</v>
      </c>
      <c r="B1531">
        <v>272.28042602539102</v>
      </c>
      <c r="C1531">
        <v>265.745849609375</v>
      </c>
      <c r="D1531" s="2">
        <f t="shared" si="92"/>
        <v>49.091616223149217</v>
      </c>
      <c r="E1531" s="2">
        <f t="shared" si="93"/>
        <v>36.975546188708037</v>
      </c>
      <c r="F1531" s="2">
        <f t="shared" si="94"/>
        <v>38.485622703501321</v>
      </c>
      <c r="G1531" s="2">
        <f t="shared" si="95"/>
        <v>36.020122977542293</v>
      </c>
    </row>
    <row r="1532" spans="1:7">
      <c r="A1532">
        <v>1539.3389999999999</v>
      </c>
      <c r="B1532">
        <v>272.25778198242199</v>
      </c>
      <c r="C1532">
        <v>265.63101196289102</v>
      </c>
      <c r="D1532" s="2">
        <f t="shared" si="92"/>
        <v>46.98201623201858</v>
      </c>
      <c r="E1532" s="2">
        <f t="shared" si="93"/>
        <v>38.582105554954737</v>
      </c>
      <c r="F1532" s="2">
        <f t="shared" si="94"/>
        <v>39.008841906688815</v>
      </c>
      <c r="G1532" s="2">
        <f t="shared" si="95"/>
        <v>36.781055199142109</v>
      </c>
    </row>
    <row r="1533" spans="1:7">
      <c r="A1533">
        <v>1540.3420000000001</v>
      </c>
      <c r="B1533">
        <v>272.24386596679699</v>
      </c>
      <c r="C1533">
        <v>265.61117553710898</v>
      </c>
      <c r="D1533" s="2">
        <f t="shared" si="92"/>
        <v>43.003775482436247</v>
      </c>
      <c r="E1533" s="2">
        <f t="shared" si="93"/>
        <v>38.211141344544998</v>
      </c>
      <c r="F1533" s="2">
        <f t="shared" si="94"/>
        <v>38.294399402097724</v>
      </c>
      <c r="G1533" s="2">
        <f t="shared" si="95"/>
        <v>36.644608714022496</v>
      </c>
    </row>
    <row r="1534" spans="1:7">
      <c r="A1534">
        <v>1541.345</v>
      </c>
      <c r="B1534">
        <v>272.26574707031301</v>
      </c>
      <c r="C1534">
        <v>265.72378540039102</v>
      </c>
      <c r="D1534" s="2">
        <f t="shared" si="92"/>
        <v>41.270261029759439</v>
      </c>
      <c r="E1534" s="2">
        <f t="shared" si="93"/>
        <v>38.182762602268625</v>
      </c>
      <c r="F1534" s="2">
        <f t="shared" si="94"/>
        <v>38.466771340634999</v>
      </c>
      <c r="G1534" s="2">
        <f t="shared" si="95"/>
        <v>35.748532370927521</v>
      </c>
    </row>
    <row r="1535" spans="1:7">
      <c r="A1535">
        <v>1542.355</v>
      </c>
      <c r="B1535">
        <v>272.23486328125</v>
      </c>
      <c r="C1535">
        <v>265.66055297851602</v>
      </c>
      <c r="D1535" s="2">
        <f t="shared" si="92"/>
        <v>39.509923688466287</v>
      </c>
      <c r="E1535" s="2">
        <f t="shared" si="93"/>
        <v>38.11448211498044</v>
      </c>
      <c r="F1535" s="2">
        <f t="shared" si="94"/>
        <v>39.103974474504213</v>
      </c>
      <c r="G1535" s="2">
        <f t="shared" si="95"/>
        <v>36.389853528362686</v>
      </c>
    </row>
    <row r="1536" spans="1:7">
      <c r="A1536">
        <v>1543.3689999999999</v>
      </c>
      <c r="B1536">
        <v>272.19882202148398</v>
      </c>
      <c r="C1536">
        <v>265.69281005859398</v>
      </c>
      <c r="D1536" s="2">
        <f t="shared" si="92"/>
        <v>37.779881606300854</v>
      </c>
      <c r="E1536" s="2">
        <f t="shared" si="93"/>
        <v>39.411655087850335</v>
      </c>
      <c r="F1536" s="2">
        <f t="shared" si="94"/>
        <v>40.081133491761925</v>
      </c>
      <c r="G1536" s="2">
        <f t="shared" si="95"/>
        <v>36.777919207014989</v>
      </c>
    </row>
    <row r="1537" spans="1:7">
      <c r="A1537">
        <v>1544.375</v>
      </c>
      <c r="B1537">
        <v>272.27990722656301</v>
      </c>
      <c r="C1537">
        <v>265.75079345703102</v>
      </c>
      <c r="D1537" s="2">
        <f t="shared" si="92"/>
        <v>38.01260091899038</v>
      </c>
      <c r="E1537" s="2">
        <f t="shared" si="93"/>
        <v>39.771294680350429</v>
      </c>
      <c r="F1537" s="2">
        <f t="shared" si="94"/>
        <v>41.10662268456511</v>
      </c>
      <c r="G1537" s="2">
        <f t="shared" si="95"/>
        <v>37.023539260096726</v>
      </c>
    </row>
    <row r="1538" spans="1:7">
      <c r="A1538">
        <v>1545.385</v>
      </c>
      <c r="B1538">
        <v>272.23434448242199</v>
      </c>
      <c r="C1538">
        <v>265.70520019531301</v>
      </c>
      <c r="D1538" s="2">
        <f t="shared" si="92"/>
        <v>38.973887090215143</v>
      </c>
      <c r="E1538" s="2">
        <f t="shared" si="93"/>
        <v>40.011573467437138</v>
      </c>
      <c r="F1538" s="2">
        <f t="shared" si="94"/>
        <v>41.421219778750832</v>
      </c>
      <c r="G1538" s="2">
        <f t="shared" si="95"/>
        <v>37.095028844060117</v>
      </c>
    </row>
    <row r="1539" spans="1:7">
      <c r="A1539">
        <v>1546.3910000000001</v>
      </c>
      <c r="B1539">
        <v>272.22766113281301</v>
      </c>
      <c r="C1539">
        <v>265.57748413085898</v>
      </c>
      <c r="D1539" s="2">
        <f t="shared" si="92"/>
        <v>39.800254566436053</v>
      </c>
      <c r="E1539" s="2">
        <f t="shared" si="93"/>
        <v>39.063359617490278</v>
      </c>
      <c r="F1539" s="2">
        <f t="shared" si="94"/>
        <v>41.059414299356071</v>
      </c>
      <c r="G1539" s="2">
        <f t="shared" si="95"/>
        <v>37.42286035580122</v>
      </c>
    </row>
    <row r="1540" spans="1:7">
      <c r="A1540">
        <v>1547.4010000000001</v>
      </c>
      <c r="B1540">
        <v>272.10382080078102</v>
      </c>
      <c r="C1540">
        <v>265.64627075195301</v>
      </c>
      <c r="D1540" s="2">
        <f t="shared" si="92"/>
        <v>40.916871543136509</v>
      </c>
      <c r="E1540" s="2">
        <f t="shared" si="93"/>
        <v>39.553966166000841</v>
      </c>
      <c r="F1540" s="2">
        <f t="shared" si="94"/>
        <v>41.345837613897565</v>
      </c>
      <c r="G1540" s="2">
        <f t="shared" si="95"/>
        <v>37.637644927392259</v>
      </c>
    </row>
    <row r="1541" spans="1:7">
      <c r="A1541">
        <v>1548.4079999999999</v>
      </c>
      <c r="B1541">
        <v>272.15093994140602</v>
      </c>
      <c r="C1541">
        <v>265.64801025390602</v>
      </c>
      <c r="D1541" s="2">
        <f t="shared" si="92"/>
        <v>38.828344480897222</v>
      </c>
      <c r="E1541" s="2">
        <f t="shared" si="93"/>
        <v>39.672999430729959</v>
      </c>
      <c r="F1541" s="2">
        <f t="shared" si="94"/>
        <v>41.292734941823497</v>
      </c>
      <c r="G1541" s="2">
        <f t="shared" si="95"/>
        <v>37.851031364302393</v>
      </c>
    </row>
    <row r="1542" spans="1:7">
      <c r="A1542">
        <v>1549.415</v>
      </c>
      <c r="B1542">
        <v>272.18594360351602</v>
      </c>
      <c r="C1542">
        <v>265.66009521484398</v>
      </c>
      <c r="D1542" s="2">
        <f t="shared" si="92"/>
        <v>37.979528771325498</v>
      </c>
      <c r="E1542" s="2">
        <f t="shared" si="93"/>
        <v>39.63665245327951</v>
      </c>
      <c r="F1542" s="2">
        <f t="shared" si="94"/>
        <v>41.055587599224097</v>
      </c>
      <c r="G1542" s="2">
        <f t="shared" si="95"/>
        <v>37.275434102885583</v>
      </c>
    </row>
    <row r="1543" spans="1:7">
      <c r="A1543">
        <v>1550.424</v>
      </c>
      <c r="B1543">
        <v>272.19390869140602</v>
      </c>
      <c r="C1543">
        <v>265.6240234375</v>
      </c>
      <c r="D1543" s="2">
        <f t="shared" si="92"/>
        <v>35.116766505715795</v>
      </c>
      <c r="E1543" s="2">
        <f t="shared" si="93"/>
        <v>41.17361790789375</v>
      </c>
      <c r="F1543" s="2">
        <f t="shared" si="94"/>
        <v>40.975277828047723</v>
      </c>
      <c r="G1543" s="2">
        <f t="shared" si="95"/>
        <v>37.302479738198741</v>
      </c>
    </row>
    <row r="1544" spans="1:7">
      <c r="A1544">
        <v>1551.431</v>
      </c>
      <c r="B1544">
        <v>272.22198486328102</v>
      </c>
      <c r="C1544">
        <v>265.54650878906301</v>
      </c>
      <c r="D1544" s="2">
        <f t="shared" si="92"/>
        <v>32.990631432121909</v>
      </c>
      <c r="E1544" s="2">
        <f t="shared" si="93"/>
        <v>39.44074460844233</v>
      </c>
      <c r="F1544" s="2">
        <f t="shared" si="94"/>
        <v>41.003544955291794</v>
      </c>
      <c r="G1544" s="2">
        <f t="shared" si="95"/>
        <v>37.243947891216962</v>
      </c>
    </row>
    <row r="1545" spans="1:7">
      <c r="A1545">
        <v>1552.4390000000001</v>
      </c>
      <c r="B1545">
        <v>272.21194458007801</v>
      </c>
      <c r="C1545">
        <v>265.57733154296898</v>
      </c>
      <c r="D1545" s="2">
        <f t="shared" si="92"/>
        <v>34.158510300460996</v>
      </c>
      <c r="E1545" s="2">
        <f t="shared" si="93"/>
        <v>38.557224847272494</v>
      </c>
      <c r="F1545" s="2">
        <f t="shared" si="94"/>
        <v>40.668354935920995</v>
      </c>
      <c r="G1545" s="2">
        <f t="shared" si="95"/>
        <v>36.880195920588974</v>
      </c>
    </row>
    <row r="1546" spans="1:7">
      <c r="A1546">
        <v>1553.4480000000001</v>
      </c>
      <c r="B1546">
        <v>272.16586303710898</v>
      </c>
      <c r="C1546">
        <v>265.51889038085898</v>
      </c>
      <c r="D1546" s="2">
        <f t="shared" si="92"/>
        <v>34.108601311928062</v>
      </c>
      <c r="E1546" s="2">
        <f t="shared" si="93"/>
        <v>33.653844224802462</v>
      </c>
      <c r="F1546" s="2">
        <f t="shared" si="94"/>
        <v>40.30744281186017</v>
      </c>
      <c r="G1546" s="2">
        <f t="shared" si="95"/>
        <v>36.350898565016415</v>
      </c>
    </row>
    <row r="1547" spans="1:7">
      <c r="A1547">
        <v>1554.4490000000001</v>
      </c>
      <c r="B1547">
        <v>272.16842651367199</v>
      </c>
      <c r="C1547">
        <v>265.574951171875</v>
      </c>
      <c r="D1547" s="2">
        <f t="shared" si="92"/>
        <v>34.989437107422653</v>
      </c>
      <c r="E1547" s="2">
        <f t="shared" si="93"/>
        <v>35.660715164892444</v>
      </c>
      <c r="F1547" s="2">
        <f t="shared" si="94"/>
        <v>39.153904335465533</v>
      </c>
      <c r="G1547" s="2">
        <f t="shared" si="95"/>
        <v>36.679853859761714</v>
      </c>
    </row>
    <row r="1548" spans="1:7">
      <c r="A1548">
        <v>1555.462</v>
      </c>
      <c r="B1548">
        <v>272.09890747070301</v>
      </c>
      <c r="C1548">
        <v>265.53793334960898</v>
      </c>
      <c r="D1548" s="2">
        <f t="shared" si="92"/>
        <v>33.33286464779836</v>
      </c>
      <c r="E1548" s="2">
        <f t="shared" si="93"/>
        <v>37.033854157795339</v>
      </c>
      <c r="F1548" s="2">
        <f t="shared" si="94"/>
        <v>38.045233684500957</v>
      </c>
      <c r="G1548" s="2">
        <f t="shared" si="95"/>
        <v>36.556887740376368</v>
      </c>
    </row>
    <row r="1549" spans="1:7">
      <c r="A1549">
        <v>1556.4639999999999</v>
      </c>
      <c r="B1549">
        <v>272.05438232421898</v>
      </c>
      <c r="C1549">
        <v>265.53079223632801</v>
      </c>
      <c r="D1549" s="2">
        <f t="shared" si="92"/>
        <v>32.953518296733307</v>
      </c>
      <c r="E1549" s="2">
        <f t="shared" si="93"/>
        <v>37.526737643729774</v>
      </c>
      <c r="F1549" s="2">
        <f t="shared" si="94"/>
        <v>37.345730319986394</v>
      </c>
      <c r="G1549" s="2">
        <f t="shared" si="95"/>
        <v>36.126132877895181</v>
      </c>
    </row>
    <row r="1550" spans="1:7">
      <c r="A1550">
        <v>1557.4670000000001</v>
      </c>
      <c r="B1550">
        <v>272.164306640625</v>
      </c>
      <c r="C1550">
        <v>265.581298828125</v>
      </c>
      <c r="D1550" s="2">
        <f t="shared" si="92"/>
        <v>33.248139606031998</v>
      </c>
      <c r="E1550" s="2">
        <f t="shared" si="93"/>
        <v>38.7879889633316</v>
      </c>
      <c r="F1550" s="2">
        <f t="shared" si="94"/>
        <v>37.198238495855044</v>
      </c>
      <c r="G1550" s="2">
        <f t="shared" si="95"/>
        <v>36.311068299012717</v>
      </c>
    </row>
    <row r="1551" spans="1:7">
      <c r="A1551">
        <v>1558.48</v>
      </c>
      <c r="B1551">
        <v>272.10998535156301</v>
      </c>
      <c r="C1551">
        <v>265.48345947265602</v>
      </c>
      <c r="D1551" s="2">
        <f t="shared" si="92"/>
        <v>33.710082638597051</v>
      </c>
      <c r="E1551" s="2">
        <f t="shared" si="93"/>
        <v>40.168631360319324</v>
      </c>
      <c r="F1551" s="2">
        <f t="shared" si="94"/>
        <v>36.455209167955942</v>
      </c>
      <c r="G1551" s="2">
        <f t="shared" si="95"/>
        <v>36.455983451949493</v>
      </c>
    </row>
    <row r="1552" spans="1:7">
      <c r="A1552">
        <v>1559.4860000000001</v>
      </c>
      <c r="B1552">
        <v>272.12130737304699</v>
      </c>
      <c r="C1552">
        <v>265.51919555664102</v>
      </c>
      <c r="D1552" s="2">
        <f t="shared" si="92"/>
        <v>37.611460153740666</v>
      </c>
      <c r="E1552" s="2">
        <f t="shared" si="93"/>
        <v>39.51746999940508</v>
      </c>
      <c r="F1552" s="2">
        <f t="shared" si="94"/>
        <v>36.487887965439008</v>
      </c>
      <c r="G1552" s="2">
        <f t="shared" si="95"/>
        <v>36.074088179458997</v>
      </c>
    </row>
    <row r="1553" spans="1:7">
      <c r="A1553">
        <v>1560.4929999999999</v>
      </c>
      <c r="B1553">
        <v>272.03170776367199</v>
      </c>
      <c r="C1553">
        <v>265.52029418945301</v>
      </c>
      <c r="D1553" s="2">
        <f t="shared" si="92"/>
        <v>38.275834181566573</v>
      </c>
      <c r="E1553" s="2">
        <f t="shared" si="93"/>
        <v>38.05138249880175</v>
      </c>
      <c r="F1553" s="2">
        <f t="shared" si="94"/>
        <v>36.495118444852594</v>
      </c>
      <c r="G1553" s="2">
        <f t="shared" si="95"/>
        <v>35.998615307235944</v>
      </c>
    </row>
    <row r="1554" spans="1:7">
      <c r="A1554">
        <v>1561.4939999999999</v>
      </c>
      <c r="B1554">
        <v>272.05718994140602</v>
      </c>
      <c r="C1554">
        <v>265.52157592773398</v>
      </c>
      <c r="D1554" s="2">
        <f t="shared" ref="D1554:D1617" si="96">-SLOPE(B1539:B1569,A1539:A1569)*3600</f>
        <v>37.460838134970508</v>
      </c>
      <c r="E1554" s="2">
        <f t="shared" ref="E1554:E1617" si="97">-SLOPE(C1539:C1569,A1539:A1569)*3600</f>
        <v>36.618815933808953</v>
      </c>
      <c r="F1554" s="2">
        <f t="shared" si="94"/>
        <v>36.652980041620346</v>
      </c>
      <c r="G1554" s="2">
        <f t="shared" si="95"/>
        <v>36.050794365901091</v>
      </c>
    </row>
    <row r="1555" spans="1:7">
      <c r="A1555">
        <v>1562.5</v>
      </c>
      <c r="B1555">
        <v>272.01626586914102</v>
      </c>
      <c r="C1555">
        <v>265.47171020507801</v>
      </c>
      <c r="D1555" s="2">
        <f t="shared" si="96"/>
        <v>37.788509544297291</v>
      </c>
      <c r="E1555" s="2">
        <f t="shared" si="97"/>
        <v>39.077025601806902</v>
      </c>
      <c r="F1555" s="2">
        <f t="shared" si="94"/>
        <v>36.950202100002571</v>
      </c>
      <c r="G1555" s="2">
        <f t="shared" si="95"/>
        <v>35.737702694380232</v>
      </c>
    </row>
    <row r="1556" spans="1:7">
      <c r="A1556">
        <v>1563.5029999999999</v>
      </c>
      <c r="B1556">
        <v>272.04046630859398</v>
      </c>
      <c r="C1556">
        <v>265.47979736328102</v>
      </c>
      <c r="D1556" s="2">
        <f t="shared" si="96"/>
        <v>39.18142885907664</v>
      </c>
      <c r="E1556" s="2">
        <f t="shared" si="97"/>
        <v>38.199111246738539</v>
      </c>
      <c r="F1556" s="2">
        <f t="shared" si="94"/>
        <v>36.507746684732069</v>
      </c>
      <c r="G1556" s="2">
        <f t="shared" si="95"/>
        <v>35.732096256106935</v>
      </c>
    </row>
    <row r="1557" spans="1:7">
      <c r="A1557">
        <v>1564.509</v>
      </c>
      <c r="B1557">
        <v>272.00906372070301</v>
      </c>
      <c r="C1557">
        <v>265.45199584960898</v>
      </c>
      <c r="D1557" s="2">
        <f t="shared" si="96"/>
        <v>40.524458361162459</v>
      </c>
      <c r="E1557" s="2">
        <f t="shared" si="97"/>
        <v>36.378933518930886</v>
      </c>
      <c r="F1557" s="2">
        <f t="shared" si="94"/>
        <v>36.230936778111364</v>
      </c>
      <c r="G1557" s="2">
        <f t="shared" si="95"/>
        <v>35.486326279390632</v>
      </c>
    </row>
    <row r="1558" spans="1:7">
      <c r="A1558">
        <v>1565.511</v>
      </c>
      <c r="B1558">
        <v>272.003662109375</v>
      </c>
      <c r="C1558">
        <v>265.40228271484398</v>
      </c>
      <c r="D1558" s="2">
        <f t="shared" si="96"/>
        <v>40.827407010700533</v>
      </c>
      <c r="E1558" s="2">
        <f t="shared" si="97"/>
        <v>35.560785883489629</v>
      </c>
      <c r="F1558" s="2">
        <f t="shared" si="94"/>
        <v>35.219794095717688</v>
      </c>
      <c r="G1558" s="2">
        <f t="shared" si="95"/>
        <v>35.935094676726742</v>
      </c>
    </row>
    <row r="1559" spans="1:7">
      <c r="A1559">
        <v>1566.511</v>
      </c>
      <c r="B1559">
        <v>272.01702880859398</v>
      </c>
      <c r="C1559">
        <v>265.43865966796898</v>
      </c>
      <c r="D1559" s="2">
        <f t="shared" si="96"/>
        <v>39.935100150651529</v>
      </c>
      <c r="E1559" s="2">
        <f t="shared" si="97"/>
        <v>34.12637813718483</v>
      </c>
      <c r="F1559" s="2">
        <f t="shared" si="94"/>
        <v>34.963414256778329</v>
      </c>
      <c r="G1559" s="2">
        <f t="shared" si="95"/>
        <v>35.706483479150805</v>
      </c>
    </row>
    <row r="1560" spans="1:7">
      <c r="A1560">
        <v>1567.5119999999999</v>
      </c>
      <c r="B1560">
        <v>272.02734375</v>
      </c>
      <c r="C1560">
        <v>265.42977905273398</v>
      </c>
      <c r="D1560" s="2">
        <f t="shared" si="96"/>
        <v>37.579900782114215</v>
      </c>
      <c r="E1560" s="2">
        <f t="shared" si="97"/>
        <v>34.358139790402163</v>
      </c>
      <c r="F1560" s="2">
        <f t="shared" si="94"/>
        <v>35.594447166801935</v>
      </c>
      <c r="G1560" s="2">
        <f t="shared" si="95"/>
        <v>35.74898452845575</v>
      </c>
    </row>
    <row r="1561" spans="1:7">
      <c r="A1561">
        <v>1568.5250000000001</v>
      </c>
      <c r="B1561">
        <v>271.99978637695301</v>
      </c>
      <c r="C1561">
        <v>265.51824951171898</v>
      </c>
      <c r="D1561" s="2">
        <f t="shared" si="96"/>
        <v>36.512173131047177</v>
      </c>
      <c r="E1561" s="2">
        <f t="shared" si="97"/>
        <v>32.755445749411287</v>
      </c>
      <c r="F1561" s="2">
        <f t="shared" si="94"/>
        <v>35.817448722451552</v>
      </c>
      <c r="G1561" s="2">
        <f t="shared" si="95"/>
        <v>35.030800659367635</v>
      </c>
    </row>
    <row r="1562" spans="1:7">
      <c r="A1562">
        <v>1569.5250000000001</v>
      </c>
      <c r="B1562">
        <v>271.9521484375</v>
      </c>
      <c r="C1562">
        <v>265.29714965820301</v>
      </c>
      <c r="D1562" s="2">
        <f t="shared" si="96"/>
        <v>33.504856325596585</v>
      </c>
      <c r="E1562" s="2">
        <f t="shared" si="97"/>
        <v>33.57392456220272</v>
      </c>
      <c r="F1562" s="2">
        <f t="shared" si="94"/>
        <v>36.397008786275393</v>
      </c>
      <c r="G1562" s="2">
        <f t="shared" si="95"/>
        <v>35.102720344147599</v>
      </c>
    </row>
    <row r="1563" spans="1:7">
      <c r="A1563">
        <v>1570.5329999999999</v>
      </c>
      <c r="B1563">
        <v>272.07186889648398</v>
      </c>
      <c r="C1563">
        <v>265.41928100585898</v>
      </c>
      <c r="D1563" s="2">
        <f t="shared" si="96"/>
        <v>33.462402963017055</v>
      </c>
      <c r="E1563" s="2">
        <f t="shared" si="97"/>
        <v>33.781388425122039</v>
      </c>
      <c r="F1563" s="2">
        <f t="shared" si="94"/>
        <v>36.671164515432373</v>
      </c>
      <c r="G1563" s="2">
        <f t="shared" si="95"/>
        <v>35.800410896353341</v>
      </c>
    </row>
    <row r="1564" spans="1:7">
      <c r="A1564">
        <v>1571.5419999999999</v>
      </c>
      <c r="B1564">
        <v>272.01522827148398</v>
      </c>
      <c r="C1564">
        <v>265.46710205078102</v>
      </c>
      <c r="D1564" s="2">
        <f t="shared" si="96"/>
        <v>34.623343036295047</v>
      </c>
      <c r="E1564" s="2">
        <f t="shared" si="97"/>
        <v>32.957736770111346</v>
      </c>
      <c r="F1564" s="2">
        <f t="shared" si="94"/>
        <v>37.128141949340211</v>
      </c>
      <c r="G1564" s="2">
        <f t="shared" si="95"/>
        <v>36.494275159465822</v>
      </c>
    </row>
    <row r="1565" spans="1:7">
      <c r="A1565">
        <v>1572.549</v>
      </c>
      <c r="B1565">
        <v>271.94546508789102</v>
      </c>
      <c r="C1565">
        <v>265.30172729492199</v>
      </c>
      <c r="D1565" s="2">
        <f t="shared" si="96"/>
        <v>36.01895912341373</v>
      </c>
      <c r="E1565" s="2">
        <f t="shared" si="97"/>
        <v>33.213234462967485</v>
      </c>
      <c r="F1565" s="2">
        <f t="shared" si="94"/>
        <v>36.997300371015932</v>
      </c>
      <c r="G1565" s="2">
        <f t="shared" si="95"/>
        <v>36.395365841348337</v>
      </c>
    </row>
    <row r="1566" spans="1:7">
      <c r="A1566">
        <v>1573.558</v>
      </c>
      <c r="B1566">
        <v>271.94931030273398</v>
      </c>
      <c r="C1566">
        <v>265.33557128906301</v>
      </c>
      <c r="D1566" s="2">
        <f t="shared" si="96"/>
        <v>33.418203861996474</v>
      </c>
      <c r="E1566" s="2">
        <f t="shared" si="97"/>
        <v>32.546052835194374</v>
      </c>
      <c r="F1566" s="2">
        <f t="shared" si="94"/>
        <v>36.893063608237256</v>
      </c>
      <c r="G1566" s="2">
        <f t="shared" si="95"/>
        <v>37.112043009228891</v>
      </c>
    </row>
    <row r="1567" spans="1:7">
      <c r="A1567">
        <v>1574.5650000000001</v>
      </c>
      <c r="B1567">
        <v>271.80978393554699</v>
      </c>
      <c r="C1567">
        <v>265.37322998046898</v>
      </c>
      <c r="D1567" s="2">
        <f t="shared" si="96"/>
        <v>32.368305018250361</v>
      </c>
      <c r="E1567" s="2">
        <f t="shared" si="97"/>
        <v>31.709951519720576</v>
      </c>
      <c r="F1567" s="2">
        <f t="shared" si="94"/>
        <v>37.173189942090048</v>
      </c>
      <c r="G1567" s="2">
        <f t="shared" si="95"/>
        <v>37.211273242106046</v>
      </c>
    </row>
    <row r="1568" spans="1:7">
      <c r="A1568">
        <v>1575.5730000000001</v>
      </c>
      <c r="B1568">
        <v>271.84683227539102</v>
      </c>
      <c r="C1568">
        <v>265.32763671875</v>
      </c>
      <c r="D1568" s="2">
        <f t="shared" si="96"/>
        <v>31.764019002022696</v>
      </c>
      <c r="E1568" s="2">
        <f t="shared" si="97"/>
        <v>31.000892980095376</v>
      </c>
      <c r="F1568" s="2">
        <f t="shared" si="94"/>
        <v>36.915962021183006</v>
      </c>
      <c r="G1568" s="2">
        <f t="shared" si="95"/>
        <v>37.304510697936081</v>
      </c>
    </row>
    <row r="1569" spans="1:7">
      <c r="A1569">
        <v>1576.576</v>
      </c>
      <c r="B1569">
        <v>271.93490600585898</v>
      </c>
      <c r="C1569">
        <v>265.34652709960898</v>
      </c>
      <c r="D1569" s="2">
        <f t="shared" si="96"/>
        <v>32.827875085297549</v>
      </c>
      <c r="E1569" s="2">
        <f t="shared" si="97"/>
        <v>31.497380943330278</v>
      </c>
      <c r="F1569" s="2">
        <f t="shared" ref="F1569:F1632" si="98">-SLOPE(B1539:B1599,A1539:A1599)*3600</f>
        <v>37.569144955345429</v>
      </c>
      <c r="G1569" s="2">
        <f t="shared" ref="G1569:G1632" si="99">-SLOPE(C1539:C1599,A1539:A1599)*3600</f>
        <v>36.91361689518196</v>
      </c>
    </row>
    <row r="1570" spans="1:7">
      <c r="A1570">
        <v>1577.5889999999999</v>
      </c>
      <c r="B1570">
        <v>271.86923217773398</v>
      </c>
      <c r="C1570">
        <v>265.27917480468801</v>
      </c>
      <c r="D1570" s="2">
        <f t="shared" si="96"/>
        <v>34.021374981756281</v>
      </c>
      <c r="E1570" s="2">
        <f t="shared" si="97"/>
        <v>29.749026867375534</v>
      </c>
      <c r="F1570" s="2">
        <f t="shared" si="98"/>
        <v>38.026809572271233</v>
      </c>
      <c r="G1570" s="2">
        <f t="shared" si="99"/>
        <v>37.717588826589399</v>
      </c>
    </row>
    <row r="1571" spans="1:7">
      <c r="A1571">
        <v>1578.595</v>
      </c>
      <c r="B1571">
        <v>271.92822265625</v>
      </c>
      <c r="C1571">
        <v>265.33987426757801</v>
      </c>
      <c r="D1571" s="2">
        <f t="shared" si="96"/>
        <v>35.41878225228222</v>
      </c>
      <c r="E1571" s="2">
        <f t="shared" si="97"/>
        <v>30.051848330138558</v>
      </c>
      <c r="F1571" s="2">
        <f t="shared" si="98"/>
        <v>38.881880459272686</v>
      </c>
      <c r="G1571" s="2">
        <f t="shared" si="99"/>
        <v>37.388907070645153</v>
      </c>
    </row>
    <row r="1572" spans="1:7">
      <c r="A1572">
        <v>1579.6079999999999</v>
      </c>
      <c r="B1572">
        <v>271.86846923828102</v>
      </c>
      <c r="C1572">
        <v>265.36099243164102</v>
      </c>
      <c r="D1572" s="2">
        <f t="shared" si="96"/>
        <v>35.86541403273538</v>
      </c>
      <c r="E1572" s="2">
        <f t="shared" si="97"/>
        <v>29.577082866170244</v>
      </c>
      <c r="F1572" s="2">
        <f t="shared" si="98"/>
        <v>39.651405146958965</v>
      </c>
      <c r="G1572" s="2">
        <f t="shared" si="99"/>
        <v>37.16170164176571</v>
      </c>
    </row>
    <row r="1573" spans="1:7">
      <c r="A1573">
        <v>1580.6210000000001</v>
      </c>
      <c r="B1573">
        <v>271.86022949218801</v>
      </c>
      <c r="C1573">
        <v>265.28268432617199</v>
      </c>
      <c r="D1573" s="2">
        <f t="shared" si="96"/>
        <v>35.774082110862835</v>
      </c>
      <c r="E1573" s="2">
        <f t="shared" si="97"/>
        <v>31.438840951244941</v>
      </c>
      <c r="F1573" s="2">
        <f t="shared" si="98"/>
        <v>40.179082753755175</v>
      </c>
      <c r="G1573" s="2">
        <f t="shared" si="99"/>
        <v>36.923002520009817</v>
      </c>
    </row>
    <row r="1574" spans="1:7">
      <c r="A1574">
        <v>1581.623</v>
      </c>
      <c r="B1574">
        <v>271.88522338867199</v>
      </c>
      <c r="C1574">
        <v>265.324462890625</v>
      </c>
      <c r="D1574" s="2">
        <f t="shared" si="96"/>
        <v>37.180518449426742</v>
      </c>
      <c r="E1574" s="2">
        <f t="shared" si="97"/>
        <v>33.743978894896486</v>
      </c>
      <c r="F1574" s="2">
        <f t="shared" si="98"/>
        <v>39.794989755195047</v>
      </c>
      <c r="G1574" s="2">
        <f t="shared" si="99"/>
        <v>36.870993154979047</v>
      </c>
    </row>
    <row r="1575" spans="1:7">
      <c r="A1575">
        <v>1582.635</v>
      </c>
      <c r="B1575">
        <v>271.90219116210898</v>
      </c>
      <c r="C1575">
        <v>265.31015014648398</v>
      </c>
      <c r="D1575" s="2">
        <f t="shared" si="96"/>
        <v>37.769519502946288</v>
      </c>
      <c r="E1575" s="2">
        <f t="shared" si="97"/>
        <v>35.139016130977389</v>
      </c>
      <c r="F1575" s="2">
        <f t="shared" si="98"/>
        <v>40.179953655852302</v>
      </c>
      <c r="G1575" s="2">
        <f t="shared" si="99"/>
        <v>37.225514226858024</v>
      </c>
    </row>
    <row r="1576" spans="1:7">
      <c r="A1576">
        <v>1583.6420000000001</v>
      </c>
      <c r="B1576">
        <v>271.83218383789102</v>
      </c>
      <c r="C1576">
        <v>265.34622192382801</v>
      </c>
      <c r="D1576" s="2">
        <f t="shared" si="96"/>
        <v>37.945887062468898</v>
      </c>
      <c r="E1576" s="2">
        <f t="shared" si="97"/>
        <v>35.377915108719677</v>
      </c>
      <c r="F1576" s="2">
        <f t="shared" si="98"/>
        <v>40.301325559071891</v>
      </c>
      <c r="G1576" s="2">
        <f t="shared" si="99"/>
        <v>37.130292979457806</v>
      </c>
    </row>
    <row r="1577" spans="1:7">
      <c r="A1577">
        <v>1584.653</v>
      </c>
      <c r="B1577">
        <v>271.94546508789102</v>
      </c>
      <c r="C1577">
        <v>265.28125</v>
      </c>
      <c r="D1577" s="2">
        <f t="shared" si="96"/>
        <v>39.724372652619699</v>
      </c>
      <c r="E1577" s="2">
        <f t="shared" si="97"/>
        <v>34.142241679296916</v>
      </c>
      <c r="F1577" s="2">
        <f t="shared" si="98"/>
        <v>40.062321019827635</v>
      </c>
      <c r="G1577" s="2">
        <f t="shared" si="99"/>
        <v>37.504078335668822</v>
      </c>
    </row>
    <row r="1578" spans="1:7">
      <c r="A1578">
        <v>1585.6659999999999</v>
      </c>
      <c r="B1578">
        <v>271.79122924804699</v>
      </c>
      <c r="C1578">
        <v>265.23391723632801</v>
      </c>
      <c r="D1578" s="2">
        <f t="shared" si="96"/>
        <v>40.842755523560527</v>
      </c>
      <c r="E1578" s="2">
        <f t="shared" si="97"/>
        <v>37.664910621358125</v>
      </c>
      <c r="F1578" s="2">
        <f t="shared" si="98"/>
        <v>40.003191404881669</v>
      </c>
      <c r="G1578" s="2">
        <f t="shared" si="99"/>
        <v>37.655898201132274</v>
      </c>
    </row>
    <row r="1579" spans="1:7">
      <c r="A1579">
        <v>1586.6659999999999</v>
      </c>
      <c r="B1579">
        <v>271.78454589843801</v>
      </c>
      <c r="C1579">
        <v>265.29824829101602</v>
      </c>
      <c r="D1579" s="2">
        <f t="shared" si="96"/>
        <v>39.586625073467758</v>
      </c>
      <c r="E1579" s="2">
        <f t="shared" si="97"/>
        <v>37.992678437177887</v>
      </c>
      <c r="F1579" s="2">
        <f t="shared" si="98"/>
        <v>40.466598966495049</v>
      </c>
      <c r="G1579" s="2">
        <f t="shared" si="99"/>
        <v>37.900246698841997</v>
      </c>
    </row>
    <row r="1580" spans="1:7">
      <c r="A1580">
        <v>1587.67</v>
      </c>
      <c r="B1580">
        <v>271.80023193359398</v>
      </c>
      <c r="C1580">
        <v>265.24011230468801</v>
      </c>
      <c r="D1580" s="2">
        <f t="shared" si="96"/>
        <v>37.675334780519336</v>
      </c>
      <c r="E1580" s="2">
        <f t="shared" si="97"/>
        <v>36.598201006939981</v>
      </c>
      <c r="F1580" s="2">
        <f t="shared" si="98"/>
        <v>40.99006730748026</v>
      </c>
      <c r="G1580" s="2">
        <f t="shared" si="99"/>
        <v>38.011285455489237</v>
      </c>
    </row>
    <row r="1581" spans="1:7">
      <c r="A1581">
        <v>1588.674</v>
      </c>
      <c r="B1581">
        <v>271.85095214843801</v>
      </c>
      <c r="C1581">
        <v>265.20962524414102</v>
      </c>
      <c r="D1581" s="2">
        <f t="shared" si="96"/>
        <v>36.712131137432372</v>
      </c>
      <c r="E1581" s="2">
        <f t="shared" si="97"/>
        <v>40.605517384769875</v>
      </c>
      <c r="F1581" s="2">
        <f t="shared" si="98"/>
        <v>41.319011861074735</v>
      </c>
      <c r="G1581" s="2">
        <f t="shared" si="99"/>
        <v>37.724499467631695</v>
      </c>
    </row>
    <row r="1582" spans="1:7">
      <c r="A1582">
        <v>1589.6859999999999</v>
      </c>
      <c r="B1582">
        <v>271.81619262695301</v>
      </c>
      <c r="C1582">
        <v>265.29681396484398</v>
      </c>
      <c r="D1582" s="2">
        <f t="shared" si="96"/>
        <v>36.331564208101362</v>
      </c>
      <c r="E1582" s="2">
        <f t="shared" si="97"/>
        <v>42.229179443450299</v>
      </c>
      <c r="F1582" s="2">
        <f t="shared" si="98"/>
        <v>41.686073626085992</v>
      </c>
      <c r="G1582" s="2">
        <f t="shared" si="99"/>
        <v>37.985968960904394</v>
      </c>
    </row>
    <row r="1583" spans="1:7">
      <c r="A1583">
        <v>1590.6990000000001</v>
      </c>
      <c r="B1583">
        <v>271.76394653320301</v>
      </c>
      <c r="C1583">
        <v>265.24041748046898</v>
      </c>
      <c r="D1583" s="2">
        <f t="shared" si="96"/>
        <v>38.874255412997712</v>
      </c>
      <c r="E1583" s="2">
        <f t="shared" si="97"/>
        <v>44.289219434752511</v>
      </c>
      <c r="F1583" s="2">
        <f t="shared" si="98"/>
        <v>41.811991247544121</v>
      </c>
      <c r="G1583" s="2">
        <f t="shared" si="99"/>
        <v>37.598797745105081</v>
      </c>
    </row>
    <row r="1584" spans="1:7">
      <c r="A1584">
        <v>1591.82</v>
      </c>
      <c r="B1584">
        <v>271.75750732421898</v>
      </c>
      <c r="C1584">
        <v>265.16433715820301</v>
      </c>
      <c r="D1584" s="2">
        <f t="shared" si="96"/>
        <v>43.213203155052369</v>
      </c>
      <c r="E1584" s="2">
        <f t="shared" si="97"/>
        <v>44.501530285951631</v>
      </c>
      <c r="F1584" s="2">
        <f t="shared" si="98"/>
        <v>42.096168555873319</v>
      </c>
      <c r="G1584" s="2">
        <f t="shared" si="99"/>
        <v>37.518143493623469</v>
      </c>
    </row>
    <row r="1585" spans="1:7">
      <c r="A1585">
        <v>1592.712</v>
      </c>
      <c r="B1585">
        <v>271.70703125</v>
      </c>
      <c r="C1585">
        <v>265.24392700195301</v>
      </c>
      <c r="D1585" s="2">
        <f t="shared" si="96"/>
        <v>44.644525746024968</v>
      </c>
      <c r="E1585" s="2">
        <f t="shared" si="97"/>
        <v>46.056124838451431</v>
      </c>
      <c r="F1585" s="2">
        <f t="shared" si="98"/>
        <v>42.844526038045188</v>
      </c>
      <c r="G1585" s="2">
        <f t="shared" si="99"/>
        <v>37.487275546666595</v>
      </c>
    </row>
    <row r="1586" spans="1:7">
      <c r="A1586">
        <v>1593.7170000000001</v>
      </c>
      <c r="B1586">
        <v>271.71786499023398</v>
      </c>
      <c r="C1586">
        <v>265.18356323242199</v>
      </c>
      <c r="D1586" s="2">
        <f t="shared" si="96"/>
        <v>46.237193419429033</v>
      </c>
      <c r="E1586" s="2">
        <f t="shared" si="97"/>
        <v>46.266614005508231</v>
      </c>
      <c r="F1586" s="2">
        <f t="shared" si="98"/>
        <v>43.270716562210723</v>
      </c>
      <c r="G1586" s="2">
        <f t="shared" si="99"/>
        <v>37.818216457744477</v>
      </c>
    </row>
    <row r="1587" spans="1:7">
      <c r="A1587">
        <v>1594.721</v>
      </c>
      <c r="B1587">
        <v>271.71630859375</v>
      </c>
      <c r="C1587">
        <v>265.19183349609398</v>
      </c>
      <c r="D1587" s="2">
        <f t="shared" si="96"/>
        <v>47.11945773394914</v>
      </c>
      <c r="E1587" s="2">
        <f t="shared" si="97"/>
        <v>45.606308409684829</v>
      </c>
      <c r="F1587" s="2">
        <f t="shared" si="98"/>
        <v>43.197734520573221</v>
      </c>
      <c r="G1587" s="2">
        <f t="shared" si="99"/>
        <v>37.941794152834788</v>
      </c>
    </row>
    <row r="1588" spans="1:7">
      <c r="A1588">
        <v>1595.73</v>
      </c>
      <c r="B1588">
        <v>271.75311279296898</v>
      </c>
      <c r="C1588">
        <v>265.09396362304699</v>
      </c>
      <c r="D1588" s="2">
        <f t="shared" si="96"/>
        <v>49.073928428227482</v>
      </c>
      <c r="E1588" s="2">
        <f t="shared" si="97"/>
        <v>44.672467607136952</v>
      </c>
      <c r="F1588" s="2">
        <f t="shared" si="98"/>
        <v>43.060206347104135</v>
      </c>
      <c r="G1588" s="2">
        <f t="shared" si="99"/>
        <v>37.797004102599843</v>
      </c>
    </row>
    <row r="1589" spans="1:7">
      <c r="A1589">
        <v>1596.854</v>
      </c>
      <c r="B1589">
        <v>271.67150878906301</v>
      </c>
      <c r="C1589">
        <v>265.10192871093801</v>
      </c>
      <c r="D1589" s="2">
        <f t="shared" si="96"/>
        <v>47.854123502357048</v>
      </c>
      <c r="E1589" s="2">
        <f t="shared" si="97"/>
        <v>45.394229749125429</v>
      </c>
      <c r="F1589" s="2">
        <f t="shared" si="98"/>
        <v>42.798453396852693</v>
      </c>
      <c r="G1589" s="2">
        <f t="shared" si="99"/>
        <v>37.908334748898206</v>
      </c>
    </row>
    <row r="1590" spans="1:7">
      <c r="A1590">
        <v>1597.7429999999999</v>
      </c>
      <c r="B1590">
        <v>271.674072265625</v>
      </c>
      <c r="C1590">
        <v>265.08602905273398</v>
      </c>
      <c r="D1590" s="2">
        <f t="shared" si="96"/>
        <v>49.663247644610259</v>
      </c>
      <c r="E1590" s="2">
        <f t="shared" si="97"/>
        <v>44.99427641530842</v>
      </c>
      <c r="F1590" s="2">
        <f t="shared" si="98"/>
        <v>42.590341341980583</v>
      </c>
      <c r="G1590" s="2">
        <f t="shared" si="99"/>
        <v>38.098419885133197</v>
      </c>
    </row>
    <row r="1591" spans="1:7">
      <c r="A1591">
        <v>1598.7529999999999</v>
      </c>
      <c r="B1591">
        <v>271.65939331054699</v>
      </c>
      <c r="C1591">
        <v>265.125732421875</v>
      </c>
      <c r="D1591" s="2">
        <f t="shared" si="96"/>
        <v>49.747443107187685</v>
      </c>
      <c r="E1591" s="2">
        <f t="shared" si="97"/>
        <v>43.790409138403049</v>
      </c>
      <c r="F1591" s="2">
        <f t="shared" si="98"/>
        <v>42.508043231316151</v>
      </c>
      <c r="G1591" s="2">
        <f t="shared" si="99"/>
        <v>37.987308316107885</v>
      </c>
    </row>
    <row r="1592" spans="1:7">
      <c r="A1592">
        <v>1599.761</v>
      </c>
      <c r="B1592">
        <v>271.58987426757801</v>
      </c>
      <c r="C1592">
        <v>265.07937622070301</v>
      </c>
      <c r="D1592" s="2">
        <f t="shared" si="96"/>
        <v>48.930609767457447</v>
      </c>
      <c r="E1592" s="2">
        <f t="shared" si="97"/>
        <v>42.193164480199556</v>
      </c>
      <c r="F1592" s="2">
        <f t="shared" si="98"/>
        <v>42.078435388621685</v>
      </c>
      <c r="G1592" s="2">
        <f t="shared" si="99"/>
        <v>37.050419785188673</v>
      </c>
    </row>
    <row r="1593" spans="1:7">
      <c r="A1593">
        <v>1600.7629999999999</v>
      </c>
      <c r="B1593">
        <v>271.64422607421898</v>
      </c>
      <c r="C1593">
        <v>265.06555175781301</v>
      </c>
      <c r="D1593" s="2">
        <f t="shared" si="96"/>
        <v>46.252635965666137</v>
      </c>
      <c r="E1593" s="2">
        <f t="shared" si="97"/>
        <v>42.330061020268829</v>
      </c>
      <c r="F1593" s="2">
        <f t="shared" si="98"/>
        <v>42.091847441820754</v>
      </c>
      <c r="G1593" s="2">
        <f t="shared" si="99"/>
        <v>37.968674154953305</v>
      </c>
    </row>
    <row r="1594" spans="1:7">
      <c r="A1594">
        <v>1601.838</v>
      </c>
      <c r="B1594">
        <v>271.60534667968801</v>
      </c>
      <c r="C1594">
        <v>265.06729125976602</v>
      </c>
      <c r="D1594" s="2">
        <f t="shared" si="96"/>
        <v>47.388378695960448</v>
      </c>
      <c r="E1594" s="2">
        <f t="shared" si="97"/>
        <v>43.024027379114507</v>
      </c>
      <c r="F1594" s="2">
        <f t="shared" si="98"/>
        <v>41.022589988747058</v>
      </c>
      <c r="G1594" s="2">
        <f t="shared" si="99"/>
        <v>37.286498914381262</v>
      </c>
    </row>
    <row r="1595" spans="1:7">
      <c r="A1595">
        <v>1602.7750000000001</v>
      </c>
      <c r="B1595">
        <v>271.66583251953102</v>
      </c>
      <c r="C1595">
        <v>265.07333374023398</v>
      </c>
      <c r="D1595" s="2">
        <f t="shared" si="96"/>
        <v>47.868353848937772</v>
      </c>
      <c r="E1595" s="2">
        <f t="shared" si="97"/>
        <v>41.544534121302767</v>
      </c>
      <c r="F1595" s="2">
        <f t="shared" si="98"/>
        <v>40.110800601194981</v>
      </c>
      <c r="G1595" s="2">
        <f t="shared" si="99"/>
        <v>36.750972857537178</v>
      </c>
    </row>
    <row r="1596" spans="1:7">
      <c r="A1596">
        <v>1603.779</v>
      </c>
      <c r="B1596">
        <v>271.67306518554699</v>
      </c>
      <c r="C1596">
        <v>264.97311401367199</v>
      </c>
      <c r="D1596" s="2">
        <f t="shared" si="96"/>
        <v>49.64059907833493</v>
      </c>
      <c r="E1596" s="2">
        <f t="shared" si="97"/>
        <v>40.906424550485113</v>
      </c>
      <c r="F1596" s="2">
        <f t="shared" si="98"/>
        <v>38.987534238081572</v>
      </c>
      <c r="G1596" s="2">
        <f t="shared" si="99"/>
        <v>37.181312841254005</v>
      </c>
    </row>
    <row r="1597" spans="1:7">
      <c r="A1597">
        <v>1604.7919999999999</v>
      </c>
      <c r="B1597">
        <v>271.62362670898398</v>
      </c>
      <c r="C1597">
        <v>265.02566528320301</v>
      </c>
      <c r="D1597" s="2">
        <f t="shared" si="96"/>
        <v>49.099066356204425</v>
      </c>
      <c r="E1597" s="2">
        <f t="shared" si="97"/>
        <v>40.888415229197527</v>
      </c>
      <c r="F1597" s="2">
        <f t="shared" si="98"/>
        <v>38.134233109474351</v>
      </c>
      <c r="G1597" s="2">
        <f t="shared" si="99"/>
        <v>37.14061596407339</v>
      </c>
    </row>
    <row r="1598" spans="1:7">
      <c r="A1598">
        <v>1605.806</v>
      </c>
      <c r="B1598">
        <v>271.61538696289102</v>
      </c>
      <c r="C1598">
        <v>264.94451904296898</v>
      </c>
      <c r="D1598" s="2">
        <f t="shared" si="96"/>
        <v>48.519143334343973</v>
      </c>
      <c r="E1598" s="2">
        <f t="shared" si="97"/>
        <v>37.139940723280233</v>
      </c>
      <c r="F1598" s="2">
        <f t="shared" si="98"/>
        <v>38.264063527518275</v>
      </c>
      <c r="G1598" s="2">
        <f t="shared" si="99"/>
        <v>36.911724950575881</v>
      </c>
    </row>
    <row r="1599" spans="1:7">
      <c r="A1599">
        <v>1606.855</v>
      </c>
      <c r="B1599">
        <v>271.47943115234398</v>
      </c>
      <c r="C1599">
        <v>265.04965209960898</v>
      </c>
      <c r="D1599" s="2">
        <f t="shared" si="96"/>
        <v>47.635431681527649</v>
      </c>
      <c r="E1599" s="2">
        <f t="shared" si="97"/>
        <v>35.797810852851036</v>
      </c>
      <c r="F1599" s="2">
        <f t="shared" si="98"/>
        <v>38.202941954432205</v>
      </c>
      <c r="G1599" s="2">
        <f t="shared" si="99"/>
        <v>36.783019664562332</v>
      </c>
    </row>
    <row r="1600" spans="1:7">
      <c r="A1600">
        <v>1607.825</v>
      </c>
      <c r="B1600">
        <v>271.49591064453102</v>
      </c>
      <c r="C1600">
        <v>264.94943237304699</v>
      </c>
      <c r="D1600" s="2">
        <f t="shared" si="96"/>
        <v>49.13670756499544</v>
      </c>
      <c r="E1600" s="2">
        <f t="shared" si="97"/>
        <v>36.342612814023148</v>
      </c>
      <c r="F1600" s="2">
        <f t="shared" si="98"/>
        <v>37.373611262487124</v>
      </c>
      <c r="G1600" s="2">
        <f t="shared" si="99"/>
        <v>36.244147509470217</v>
      </c>
    </row>
    <row r="1601" spans="1:7">
      <c r="A1601">
        <v>1608.8240000000001</v>
      </c>
      <c r="B1601">
        <v>271.52938842773398</v>
      </c>
      <c r="C1601">
        <v>265.05728149414102</v>
      </c>
      <c r="D1601" s="2">
        <f t="shared" si="96"/>
        <v>49.554711339102113</v>
      </c>
      <c r="E1601" s="2">
        <f t="shared" si="97"/>
        <v>35.366683810319948</v>
      </c>
      <c r="F1601" s="2">
        <f t="shared" si="98"/>
        <v>36.615143664471589</v>
      </c>
      <c r="G1601" s="2">
        <f t="shared" si="99"/>
        <v>36.309867532651765</v>
      </c>
    </row>
    <row r="1602" spans="1:7">
      <c r="A1602">
        <v>1609.837</v>
      </c>
      <c r="B1602">
        <v>271.47659301757801</v>
      </c>
      <c r="C1602">
        <v>265.01788330078102</v>
      </c>
      <c r="D1602" s="2">
        <f t="shared" si="96"/>
        <v>48.316290364293302</v>
      </c>
      <c r="E1602" s="2">
        <f t="shared" si="97"/>
        <v>35.022934865433527</v>
      </c>
      <c r="F1602" s="2">
        <f t="shared" si="98"/>
        <v>35.488946686208536</v>
      </c>
      <c r="G1602" s="2">
        <f t="shared" si="99"/>
        <v>35.897706056494108</v>
      </c>
    </row>
    <row r="1603" spans="1:7">
      <c r="A1603">
        <v>1610.8420000000001</v>
      </c>
      <c r="B1603">
        <v>271.46063232421898</v>
      </c>
      <c r="C1603">
        <v>264.98645019531301</v>
      </c>
      <c r="D1603" s="2">
        <f t="shared" si="96"/>
        <v>46.155273999667592</v>
      </c>
      <c r="E1603" s="2">
        <f t="shared" si="97"/>
        <v>32.787601749796437</v>
      </c>
      <c r="F1603" s="2">
        <f t="shared" si="98"/>
        <v>34.599127805626502</v>
      </c>
      <c r="G1603" s="2">
        <f t="shared" si="99"/>
        <v>35.085353464565415</v>
      </c>
    </row>
    <row r="1604" spans="1:7">
      <c r="A1604">
        <v>1611.8630000000001</v>
      </c>
      <c r="B1604">
        <v>271.5888671875</v>
      </c>
      <c r="C1604">
        <v>264.96817016601602</v>
      </c>
      <c r="D1604" s="2">
        <f t="shared" si="96"/>
        <v>42.531520911699026</v>
      </c>
      <c r="E1604" s="2">
        <f t="shared" si="97"/>
        <v>32.632629742410394</v>
      </c>
      <c r="F1604" s="2">
        <f t="shared" si="98"/>
        <v>33.866656889246656</v>
      </c>
      <c r="G1604" s="2">
        <f t="shared" si="99"/>
        <v>34.586479382953058</v>
      </c>
    </row>
    <row r="1605" spans="1:7">
      <c r="A1605">
        <v>1612.8530000000001</v>
      </c>
      <c r="B1605">
        <v>271.40423583984398</v>
      </c>
      <c r="C1605">
        <v>264.954833984375</v>
      </c>
      <c r="D1605" s="2">
        <f t="shared" si="96"/>
        <v>41.199587720826941</v>
      </c>
      <c r="E1605" s="2">
        <f t="shared" si="97"/>
        <v>33.431475223640227</v>
      </c>
      <c r="F1605" s="2">
        <f t="shared" si="98"/>
        <v>32.548653945432882</v>
      </c>
      <c r="G1605" s="2">
        <f t="shared" si="99"/>
        <v>34.171611546051551</v>
      </c>
    </row>
    <row r="1606" spans="1:7">
      <c r="A1606">
        <v>1613.8579999999999</v>
      </c>
      <c r="B1606">
        <v>271.43386840820301</v>
      </c>
      <c r="C1606">
        <v>264.98263549804699</v>
      </c>
      <c r="D1606" s="2">
        <f t="shared" si="96"/>
        <v>40.57955874559871</v>
      </c>
      <c r="E1606" s="2">
        <f t="shared" si="97"/>
        <v>33.284961873034526</v>
      </c>
      <c r="F1606" s="2">
        <f t="shared" si="98"/>
        <v>31.612352568987653</v>
      </c>
      <c r="G1606" s="2">
        <f t="shared" si="99"/>
        <v>34.206861815616605</v>
      </c>
    </row>
    <row r="1607" spans="1:7">
      <c r="A1607">
        <v>1614.8679999999999</v>
      </c>
      <c r="B1607">
        <v>271.51907348632801</v>
      </c>
      <c r="C1607">
        <v>264.94036865234398</v>
      </c>
      <c r="D1607" s="2">
        <f t="shared" si="96"/>
        <v>38.352728631357159</v>
      </c>
      <c r="E1607" s="2">
        <f t="shared" si="97"/>
        <v>31.109668811569541</v>
      </c>
      <c r="F1607" s="2">
        <f t="shared" si="98"/>
        <v>30.455155976320661</v>
      </c>
      <c r="G1607" s="2">
        <f t="shared" si="99"/>
        <v>33.82743983255471</v>
      </c>
    </row>
    <row r="1608" spans="1:7">
      <c r="A1608">
        <v>1615.875</v>
      </c>
      <c r="B1608">
        <v>271.46319580078102</v>
      </c>
      <c r="C1608">
        <v>264.90240478515602</v>
      </c>
      <c r="D1608" s="2">
        <f t="shared" si="96"/>
        <v>38.398420070013024</v>
      </c>
      <c r="E1608" s="2">
        <f t="shared" si="97"/>
        <v>32.228932183902117</v>
      </c>
      <c r="F1608" s="2">
        <f t="shared" si="98"/>
        <v>28.777659989819803</v>
      </c>
      <c r="G1608" s="2">
        <f t="shared" si="99"/>
        <v>32.937015413331366</v>
      </c>
    </row>
    <row r="1609" spans="1:7">
      <c r="A1609">
        <v>1616.886</v>
      </c>
      <c r="B1609">
        <v>271.419189453125</v>
      </c>
      <c r="C1609">
        <v>264.90179443359398</v>
      </c>
      <c r="D1609" s="2">
        <f t="shared" si="96"/>
        <v>35.811766719766716</v>
      </c>
      <c r="E1609" s="2">
        <f t="shared" si="97"/>
        <v>30.203612659158505</v>
      </c>
      <c r="F1609" s="2">
        <f t="shared" si="98"/>
        <v>28.005456640162105</v>
      </c>
      <c r="G1609" s="2">
        <f t="shared" si="99"/>
        <v>32.616865837445651</v>
      </c>
    </row>
    <row r="1610" spans="1:7">
      <c r="A1610">
        <v>1617.886</v>
      </c>
      <c r="B1610">
        <v>271.43206787109398</v>
      </c>
      <c r="C1610">
        <v>264.91162109375</v>
      </c>
      <c r="D1610" s="2">
        <f t="shared" si="96"/>
        <v>33.560064748820622</v>
      </c>
      <c r="E1610" s="2">
        <f t="shared" si="97"/>
        <v>29.875387001716174</v>
      </c>
      <c r="F1610" s="2">
        <f t="shared" si="98"/>
        <v>27.080342336018866</v>
      </c>
      <c r="G1610" s="2">
        <f t="shared" si="99"/>
        <v>31.798376578317619</v>
      </c>
    </row>
    <row r="1611" spans="1:7">
      <c r="A1611">
        <v>1618.8889999999999</v>
      </c>
      <c r="B1611">
        <v>271.33215332031301</v>
      </c>
      <c r="C1611">
        <v>264.90908813476602</v>
      </c>
      <c r="D1611" s="2">
        <f t="shared" si="96"/>
        <v>27.696319071357362</v>
      </c>
      <c r="E1611" s="2">
        <f t="shared" si="97"/>
        <v>29.487339739985718</v>
      </c>
      <c r="F1611" s="2">
        <f t="shared" si="98"/>
        <v>25.719394939168396</v>
      </c>
      <c r="G1611" s="2">
        <f t="shared" si="99"/>
        <v>30.968860981496039</v>
      </c>
    </row>
    <row r="1612" spans="1:7">
      <c r="A1612">
        <v>1619.8920000000001</v>
      </c>
      <c r="B1612">
        <v>271.35379028320301</v>
      </c>
      <c r="C1612">
        <v>264.89099121093801</v>
      </c>
      <c r="D1612" s="2">
        <f t="shared" si="96"/>
        <v>22.842456146014943</v>
      </c>
      <c r="E1612" s="2">
        <f t="shared" si="97"/>
        <v>30.314515084849063</v>
      </c>
      <c r="F1612" s="2">
        <f t="shared" si="98"/>
        <v>24.629004834611671</v>
      </c>
      <c r="G1612" s="2">
        <f t="shared" si="99"/>
        <v>30.57009349793567</v>
      </c>
    </row>
    <row r="1613" spans="1:7">
      <c r="A1613">
        <v>1620.9010000000001</v>
      </c>
      <c r="B1613">
        <v>271.35943603515602</v>
      </c>
      <c r="C1613">
        <v>264.94879150390602</v>
      </c>
      <c r="D1613" s="2">
        <f t="shared" si="96"/>
        <v>19.764140560157951</v>
      </c>
      <c r="E1613" s="2">
        <f t="shared" si="97"/>
        <v>30.181037678469249</v>
      </c>
      <c r="F1613" s="2">
        <f t="shared" si="98"/>
        <v>23.607017776573603</v>
      </c>
      <c r="G1613" s="2">
        <f t="shared" si="99"/>
        <v>29.583631148688635</v>
      </c>
    </row>
    <row r="1614" spans="1:7">
      <c r="A1614">
        <v>1621.9159999999999</v>
      </c>
      <c r="B1614">
        <v>271.39859008789102</v>
      </c>
      <c r="C1614">
        <v>264.87445068359398</v>
      </c>
      <c r="D1614" s="2">
        <f t="shared" si="96"/>
        <v>16.917791601428089</v>
      </c>
      <c r="E1614" s="2">
        <f t="shared" si="97"/>
        <v>31.346539692481123</v>
      </c>
      <c r="F1614" s="2">
        <f t="shared" si="98"/>
        <v>22.669079170709917</v>
      </c>
      <c r="G1614" s="2">
        <f t="shared" si="99"/>
        <v>28.666395094423475</v>
      </c>
    </row>
    <row r="1615" spans="1:7">
      <c r="A1615">
        <v>1622.924</v>
      </c>
      <c r="B1615">
        <v>271.26931762695301</v>
      </c>
      <c r="C1615">
        <v>264.84286499023398</v>
      </c>
      <c r="D1615" s="2">
        <f t="shared" si="96"/>
        <v>16.213843837242042</v>
      </c>
      <c r="E1615" s="2">
        <f t="shared" si="97"/>
        <v>29.090971709562147</v>
      </c>
      <c r="F1615" s="2">
        <f t="shared" si="98"/>
        <v>21.973487372020831</v>
      </c>
      <c r="G1615" s="2">
        <f t="shared" si="99"/>
        <v>28.234279416953541</v>
      </c>
    </row>
    <row r="1616" spans="1:7">
      <c r="A1616">
        <v>1623.932</v>
      </c>
      <c r="B1616">
        <v>271.34219360351602</v>
      </c>
      <c r="C1616">
        <v>264.80792236328102</v>
      </c>
      <c r="D1616" s="2">
        <f t="shared" si="96"/>
        <v>14.182638378913811</v>
      </c>
      <c r="E1616" s="2">
        <f t="shared" si="97"/>
        <v>29.995199595776086</v>
      </c>
      <c r="F1616" s="2">
        <f t="shared" si="98"/>
        <v>21.157470642505483</v>
      </c>
      <c r="G1616" s="2">
        <f t="shared" si="99"/>
        <v>27.485240035495149</v>
      </c>
    </row>
    <row r="1617" spans="1:7">
      <c r="A1617">
        <v>1624.9380000000001</v>
      </c>
      <c r="B1617">
        <v>271.38287353515602</v>
      </c>
      <c r="C1617">
        <v>264.81408691406301</v>
      </c>
      <c r="D1617" s="2">
        <f t="shared" si="96"/>
        <v>11.499769824069762</v>
      </c>
      <c r="E1617" s="2">
        <f t="shared" si="97"/>
        <v>28.044652915406399</v>
      </c>
      <c r="F1617" s="2">
        <f t="shared" si="98"/>
        <v>20.249004906986279</v>
      </c>
      <c r="G1617" s="2">
        <f t="shared" si="99"/>
        <v>27.116900199601609</v>
      </c>
    </row>
    <row r="1618" spans="1:7">
      <c r="A1618">
        <v>1625.9490000000001</v>
      </c>
      <c r="B1618">
        <v>271.40475463867199</v>
      </c>
      <c r="C1618">
        <v>264.86795043945301</v>
      </c>
      <c r="D1618" s="2">
        <f t="shared" ref="D1618:D1681" si="100">-SLOPE(B1603:B1633,A1603:A1633)*3600</f>
        <v>9.7918786112045808</v>
      </c>
      <c r="E1618" s="2">
        <f t="shared" ref="E1618:E1681" si="101">-SLOPE(C1603:C1633,A1603:A1633)*3600</f>
        <v>25.940338162319879</v>
      </c>
      <c r="F1618" s="2">
        <f t="shared" si="98"/>
        <v>19.183593374065179</v>
      </c>
      <c r="G1618" s="2">
        <f t="shared" si="99"/>
        <v>26.19962190539168</v>
      </c>
    </row>
    <row r="1619" spans="1:7">
      <c r="A1619">
        <v>1626.953</v>
      </c>
      <c r="B1619">
        <v>271.41223144531301</v>
      </c>
      <c r="C1619">
        <v>264.85476684570301</v>
      </c>
      <c r="D1619" s="2">
        <f t="shared" si="100"/>
        <v>9.0922610791444303</v>
      </c>
      <c r="E1619" s="2">
        <f t="shared" si="101"/>
        <v>24.088974161260282</v>
      </c>
      <c r="F1619" s="2">
        <f t="shared" si="98"/>
        <v>18.479997307933129</v>
      </c>
      <c r="G1619" s="2">
        <f t="shared" si="99"/>
        <v>25.627858401582547</v>
      </c>
    </row>
    <row r="1620" spans="1:7">
      <c r="A1620">
        <v>1627.9670000000001</v>
      </c>
      <c r="B1620">
        <v>271.36923217773398</v>
      </c>
      <c r="C1620">
        <v>264.78503417968801</v>
      </c>
      <c r="D1620" s="2">
        <f t="shared" si="100"/>
        <v>3.9729164583805079</v>
      </c>
      <c r="E1620" s="2">
        <f t="shared" si="101"/>
        <v>23.98882944197096</v>
      </c>
      <c r="F1620" s="2">
        <f t="shared" si="98"/>
        <v>17.60655651681893</v>
      </c>
      <c r="G1620" s="2">
        <f t="shared" si="99"/>
        <v>24.909611716068344</v>
      </c>
    </row>
    <row r="1621" spans="1:7">
      <c r="A1621">
        <v>1628.97</v>
      </c>
      <c r="B1621">
        <v>271.31491088867199</v>
      </c>
      <c r="C1621">
        <v>264.82568359375</v>
      </c>
      <c r="D1621" s="2">
        <f t="shared" si="100"/>
        <v>5.0429754446527957</v>
      </c>
      <c r="E1621" s="2">
        <f t="shared" si="101"/>
        <v>25.675220747385087</v>
      </c>
      <c r="F1621" s="2">
        <f t="shared" si="98"/>
        <v>16.461038583619143</v>
      </c>
      <c r="G1621" s="2">
        <f t="shared" si="99"/>
        <v>24.313174181271194</v>
      </c>
    </row>
    <row r="1622" spans="1:7">
      <c r="A1622">
        <v>1629.979</v>
      </c>
      <c r="B1622">
        <v>271.38082885742199</v>
      </c>
      <c r="C1622">
        <v>264.85968017578102</v>
      </c>
      <c r="D1622" s="2">
        <f t="shared" si="100"/>
        <v>3.318179620563432</v>
      </c>
      <c r="E1622" s="2">
        <f t="shared" si="101"/>
        <v>25.973409672664321</v>
      </c>
      <c r="F1622" s="2">
        <f t="shared" si="98"/>
        <v>15.322689901905365</v>
      </c>
      <c r="G1622" s="2">
        <f t="shared" si="99"/>
        <v>23.590066748645253</v>
      </c>
    </row>
    <row r="1623" spans="1:7">
      <c r="A1623">
        <v>1630.9860000000001</v>
      </c>
      <c r="B1623">
        <v>271.33139038085898</v>
      </c>
      <c r="C1623">
        <v>264.73913574218801</v>
      </c>
      <c r="D1623" s="2">
        <f t="shared" si="100"/>
        <v>0.44875854424756956</v>
      </c>
      <c r="E1623" s="2">
        <f t="shared" si="101"/>
        <v>23.867407552058847</v>
      </c>
      <c r="F1623" s="2">
        <f t="shared" si="98"/>
        <v>15.213493178000709</v>
      </c>
      <c r="G1623" s="2">
        <f t="shared" si="99"/>
        <v>22.949638273985613</v>
      </c>
    </row>
    <row r="1624" spans="1:7">
      <c r="A1624">
        <v>1631.9849999999999</v>
      </c>
      <c r="B1624">
        <v>271.37799072265602</v>
      </c>
      <c r="C1624">
        <v>264.87667846679699</v>
      </c>
      <c r="D1624" s="2">
        <f t="shared" si="100"/>
        <v>-0.92354432064558678</v>
      </c>
      <c r="E1624" s="2">
        <f t="shared" si="101"/>
        <v>23.890516597659772</v>
      </c>
      <c r="F1624" s="2">
        <f t="shared" si="98"/>
        <v>14.497430392042675</v>
      </c>
      <c r="G1624" s="2">
        <f t="shared" si="99"/>
        <v>22.838210008022966</v>
      </c>
    </row>
    <row r="1625" spans="1:7">
      <c r="A1625">
        <v>1632.9849999999999</v>
      </c>
      <c r="B1625">
        <v>271.38571166992199</v>
      </c>
      <c r="C1625">
        <v>264.78329467773398</v>
      </c>
      <c r="D1625" s="2">
        <f t="shared" si="100"/>
        <v>-1.8564357659360662</v>
      </c>
      <c r="E1625" s="2">
        <f t="shared" si="101"/>
        <v>23.570227557635473</v>
      </c>
      <c r="F1625" s="2">
        <f t="shared" si="98"/>
        <v>13.717261962434616</v>
      </c>
      <c r="G1625" s="2">
        <f t="shared" si="99"/>
        <v>22.103425574842706</v>
      </c>
    </row>
    <row r="1626" spans="1:7">
      <c r="A1626">
        <v>1633.9860000000001</v>
      </c>
      <c r="B1626">
        <v>271.47427368164102</v>
      </c>
      <c r="C1626">
        <v>264.76119995117199</v>
      </c>
      <c r="D1626" s="2">
        <f t="shared" si="100"/>
        <v>-4.1704695112121621</v>
      </c>
      <c r="E1626" s="2">
        <f t="shared" si="101"/>
        <v>21.834192800981356</v>
      </c>
      <c r="F1626" s="2">
        <f t="shared" si="98"/>
        <v>12.221671857996725</v>
      </c>
      <c r="G1626" s="2">
        <f t="shared" si="99"/>
        <v>21.48022889371304</v>
      </c>
    </row>
    <row r="1627" spans="1:7">
      <c r="A1627">
        <v>1634.9960000000001</v>
      </c>
      <c r="B1627">
        <v>271.40682983398398</v>
      </c>
      <c r="C1627">
        <v>264.79122924804699</v>
      </c>
      <c r="D1627" s="2">
        <f t="shared" si="100"/>
        <v>-1.744104719698738</v>
      </c>
      <c r="E1627" s="2">
        <f t="shared" si="101"/>
        <v>21.248412234182773</v>
      </c>
      <c r="F1627" s="2">
        <f t="shared" si="98"/>
        <v>10.38465266220692</v>
      </c>
      <c r="G1627" s="2">
        <f t="shared" si="99"/>
        <v>21.176079593792526</v>
      </c>
    </row>
    <row r="1628" spans="1:7">
      <c r="A1628">
        <v>1635.9960000000001</v>
      </c>
      <c r="B1628">
        <v>271.35971069335898</v>
      </c>
      <c r="C1628">
        <v>264.76739501953102</v>
      </c>
      <c r="D1628" s="2">
        <f t="shared" si="100"/>
        <v>2.1496274064123817E-2</v>
      </c>
      <c r="E1628" s="2">
        <f t="shared" si="101"/>
        <v>20.862593864573885</v>
      </c>
      <c r="F1628" s="2">
        <f t="shared" si="98"/>
        <v>8.8689553791443387</v>
      </c>
      <c r="G1628" s="2">
        <f t="shared" si="99"/>
        <v>20.848259111654716</v>
      </c>
    </row>
    <row r="1629" spans="1:7">
      <c r="A1629">
        <v>1636.9949999999999</v>
      </c>
      <c r="B1629">
        <v>271.34014892578102</v>
      </c>
      <c r="C1629">
        <v>264.77676391601602</v>
      </c>
      <c r="D1629" s="2">
        <f t="shared" si="100"/>
        <v>1.1101583268709545</v>
      </c>
      <c r="E1629" s="2">
        <f t="shared" si="101"/>
        <v>18.29448109073229</v>
      </c>
      <c r="F1629" s="2">
        <f t="shared" si="98"/>
        <v>7.2498968611314325</v>
      </c>
      <c r="G1629" s="2">
        <f t="shared" si="99"/>
        <v>20.496915989336767</v>
      </c>
    </row>
    <row r="1630" spans="1:7">
      <c r="A1630">
        <v>1638.001</v>
      </c>
      <c r="B1630">
        <v>271.36767578125</v>
      </c>
      <c r="C1630">
        <v>264.81124877929699</v>
      </c>
      <c r="D1630" s="2">
        <f t="shared" si="100"/>
        <v>2.3559170478433078</v>
      </c>
      <c r="E1630" s="2">
        <f t="shared" si="101"/>
        <v>17.659789870990778</v>
      </c>
      <c r="F1630" s="2">
        <f t="shared" si="98"/>
        <v>6.5742919742241268</v>
      </c>
      <c r="G1630" s="2">
        <f t="shared" si="99"/>
        <v>19.628437624340851</v>
      </c>
    </row>
    <row r="1631" spans="1:7">
      <c r="A1631">
        <v>1639</v>
      </c>
      <c r="B1631">
        <v>271.40423583984398</v>
      </c>
      <c r="C1631">
        <v>264.75643920898398</v>
      </c>
      <c r="D1631" s="2">
        <f t="shared" si="100"/>
        <v>5.1692497910855639</v>
      </c>
      <c r="E1631" s="2">
        <f t="shared" si="101"/>
        <v>18.396478173189696</v>
      </c>
      <c r="F1631" s="2">
        <f t="shared" si="98"/>
        <v>5.8362198925806075</v>
      </c>
      <c r="G1631" s="2">
        <f t="shared" si="99"/>
        <v>19.177831059136071</v>
      </c>
    </row>
    <row r="1632" spans="1:7">
      <c r="A1632">
        <v>1640.0129999999999</v>
      </c>
      <c r="B1632">
        <v>271.39239501953102</v>
      </c>
      <c r="C1632">
        <v>264.76040649414102</v>
      </c>
      <c r="D1632" s="2">
        <f t="shared" si="100"/>
        <v>6.5567390546297721</v>
      </c>
      <c r="E1632" s="2">
        <f t="shared" si="101"/>
        <v>20.199897493788495</v>
      </c>
      <c r="F1632" s="2">
        <f t="shared" si="98"/>
        <v>5.1249894116059025</v>
      </c>
      <c r="G1632" s="2">
        <f t="shared" si="99"/>
        <v>18.235048843116076</v>
      </c>
    </row>
    <row r="1633" spans="1:7">
      <c r="A1633">
        <v>1641.0260000000001</v>
      </c>
      <c r="B1633">
        <v>271.39447021484398</v>
      </c>
      <c r="C1633">
        <v>264.78964233398398</v>
      </c>
      <c r="D1633" s="2">
        <f t="shared" si="100"/>
        <v>6.6345470076097222</v>
      </c>
      <c r="E1633" s="2">
        <f t="shared" si="101"/>
        <v>20.096567858083088</v>
      </c>
      <c r="F1633" s="2">
        <f t="shared" ref="F1633:F1696" si="102">-SLOPE(B1603:B1663,A1603:A1663)*3600</f>
        <v>4.4136812481228178</v>
      </c>
      <c r="G1633" s="2">
        <f t="shared" ref="G1633:G1696" si="103">-SLOPE(C1603:C1663,A1603:A1663)*3600</f>
        <v>17.178241271005906</v>
      </c>
    </row>
    <row r="1634" spans="1:7">
      <c r="A1634">
        <v>1642.0260000000001</v>
      </c>
      <c r="B1634">
        <v>271.35943603515602</v>
      </c>
      <c r="C1634">
        <v>264.79632568359398</v>
      </c>
      <c r="D1634" s="2">
        <f t="shared" si="100"/>
        <v>8.6313520200922209</v>
      </c>
      <c r="E1634" s="2">
        <f t="shared" si="101"/>
        <v>18.067565649831582</v>
      </c>
      <c r="F1634" s="2">
        <f t="shared" si="102"/>
        <v>3.8899349037830806</v>
      </c>
      <c r="G1634" s="2">
        <f t="shared" si="103"/>
        <v>16.738444952745077</v>
      </c>
    </row>
    <row r="1635" spans="1:7">
      <c r="A1635">
        <v>1643.027</v>
      </c>
      <c r="B1635">
        <v>271.42019653320301</v>
      </c>
      <c r="C1635">
        <v>264.72213745117199</v>
      </c>
      <c r="D1635" s="2">
        <f t="shared" si="100"/>
        <v>8.1134024195586409</v>
      </c>
      <c r="E1635" s="2">
        <f t="shared" si="101"/>
        <v>16.04272880671061</v>
      </c>
      <c r="F1635" s="2">
        <f t="shared" si="102"/>
        <v>2.6166905274555194</v>
      </c>
      <c r="G1635" s="2">
        <f t="shared" si="103"/>
        <v>16.101654472821458</v>
      </c>
    </row>
    <row r="1636" spans="1:7">
      <c r="A1636">
        <v>1644.0260000000001</v>
      </c>
      <c r="B1636">
        <v>271.31979370117199</v>
      </c>
      <c r="C1636">
        <v>264.63748168945301</v>
      </c>
      <c r="D1636" s="2">
        <f t="shared" si="100"/>
        <v>7.732075005396454</v>
      </c>
      <c r="E1636" s="2">
        <f t="shared" si="101"/>
        <v>15.813390038938564</v>
      </c>
      <c r="F1636" s="2">
        <f t="shared" si="102"/>
        <v>2.7653434088981546</v>
      </c>
      <c r="G1636" s="2">
        <f t="shared" si="103"/>
        <v>15.451238406178728</v>
      </c>
    </row>
    <row r="1637" spans="1:7">
      <c r="A1637">
        <v>1645.0329999999999</v>
      </c>
      <c r="B1637">
        <v>271.41171264648398</v>
      </c>
      <c r="C1637">
        <v>264.65081787109398</v>
      </c>
      <c r="D1637" s="2">
        <f t="shared" si="100"/>
        <v>8.5236777400332944</v>
      </c>
      <c r="E1637" s="2">
        <f t="shared" si="101"/>
        <v>15.222502575394504</v>
      </c>
      <c r="F1637" s="2">
        <f t="shared" si="102"/>
        <v>2.6978040387707116</v>
      </c>
      <c r="G1637" s="2">
        <f t="shared" si="103"/>
        <v>14.551628756840351</v>
      </c>
    </row>
    <row r="1638" spans="1:7">
      <c r="A1638">
        <v>1646.0409999999999</v>
      </c>
      <c r="B1638">
        <v>271.3720703125</v>
      </c>
      <c r="C1638">
        <v>264.78488159179699</v>
      </c>
      <c r="D1638" s="2">
        <f t="shared" si="100"/>
        <v>10.452244947556396</v>
      </c>
      <c r="E1638" s="2">
        <f t="shared" si="101"/>
        <v>13.24093447864389</v>
      </c>
      <c r="F1638" s="2">
        <f t="shared" si="102"/>
        <v>1.9544366747067008</v>
      </c>
      <c r="G1638" s="2">
        <f t="shared" si="103"/>
        <v>13.965769615322019</v>
      </c>
    </row>
    <row r="1639" spans="1:7">
      <c r="A1639">
        <v>1647.056</v>
      </c>
      <c r="B1639">
        <v>271.35275268554699</v>
      </c>
      <c r="C1639">
        <v>264.71658325195301</v>
      </c>
      <c r="D1639" s="2">
        <f t="shared" si="100"/>
        <v>12.480235534995797</v>
      </c>
      <c r="E1639" s="2">
        <f t="shared" si="101"/>
        <v>15.796312266989226</v>
      </c>
      <c r="F1639" s="2">
        <f t="shared" si="102"/>
        <v>1.1853900738494549</v>
      </c>
      <c r="G1639" s="2">
        <f t="shared" si="103"/>
        <v>13.615726468755831</v>
      </c>
    </row>
    <row r="1640" spans="1:7">
      <c r="A1640">
        <v>1648.056</v>
      </c>
      <c r="B1640">
        <v>271.3720703125</v>
      </c>
      <c r="C1640">
        <v>264.720703125</v>
      </c>
      <c r="D1640" s="2">
        <f t="shared" si="100"/>
        <v>12.517062012177036</v>
      </c>
      <c r="E1640" s="2">
        <f t="shared" si="101"/>
        <v>12.993103603412038</v>
      </c>
      <c r="F1640" s="2">
        <f t="shared" si="102"/>
        <v>0.83958638279175246</v>
      </c>
      <c r="G1640" s="2">
        <f t="shared" si="103"/>
        <v>13.624842659956784</v>
      </c>
    </row>
    <row r="1641" spans="1:7">
      <c r="A1641">
        <v>1649.057</v>
      </c>
      <c r="B1641">
        <v>271.41891479492199</v>
      </c>
      <c r="C1641">
        <v>264.76358032226602</v>
      </c>
      <c r="D1641" s="2">
        <f t="shared" si="100"/>
        <v>11.131329468395268</v>
      </c>
      <c r="E1641" s="2">
        <f t="shared" si="101"/>
        <v>12.914927446362301</v>
      </c>
      <c r="F1641" s="2">
        <f t="shared" si="102"/>
        <v>0.21565365504123071</v>
      </c>
      <c r="G1641" s="2">
        <f t="shared" si="103"/>
        <v>13.69677414869561</v>
      </c>
    </row>
    <row r="1642" spans="1:7">
      <c r="A1642">
        <v>1650.0719999999999</v>
      </c>
      <c r="B1642">
        <v>271.30587768554699</v>
      </c>
      <c r="C1642">
        <v>264.70321655273398</v>
      </c>
      <c r="D1642" s="2">
        <f t="shared" si="100"/>
        <v>6.7670188052293474</v>
      </c>
      <c r="E1642" s="2">
        <f t="shared" si="101"/>
        <v>12.44623926192383</v>
      </c>
      <c r="F1642" s="2">
        <f t="shared" si="102"/>
        <v>0.43257049150252214</v>
      </c>
      <c r="G1642" s="2">
        <f t="shared" si="103"/>
        <v>13.627243438708883</v>
      </c>
    </row>
    <row r="1643" spans="1:7">
      <c r="A1643">
        <v>1651.078</v>
      </c>
      <c r="B1643">
        <v>271.31155395507801</v>
      </c>
      <c r="C1643">
        <v>264.69958496093801</v>
      </c>
      <c r="D1643" s="2">
        <f t="shared" si="100"/>
        <v>4.1892331056284418</v>
      </c>
      <c r="E1643" s="2">
        <f t="shared" si="101"/>
        <v>12.48317134343049</v>
      </c>
      <c r="F1643" s="2">
        <f t="shared" si="102"/>
        <v>0.66476309036903081</v>
      </c>
      <c r="G1643" s="2">
        <f t="shared" si="103"/>
        <v>13.338195054453564</v>
      </c>
    </row>
    <row r="1644" spans="1:7">
      <c r="A1644">
        <v>1652.079</v>
      </c>
      <c r="B1644">
        <v>271.33395385742199</v>
      </c>
      <c r="C1644">
        <v>264.72579956054699</v>
      </c>
      <c r="D1644" s="2">
        <f t="shared" si="100"/>
        <v>2.2832940441158458</v>
      </c>
      <c r="E1644" s="2">
        <f t="shared" si="101"/>
        <v>11.228700852180344</v>
      </c>
      <c r="F1644" s="2">
        <f t="shared" si="102"/>
        <v>1.1067341981246095</v>
      </c>
      <c r="G1644" s="2">
        <f t="shared" si="103"/>
        <v>12.990545131238374</v>
      </c>
    </row>
    <row r="1645" spans="1:7">
      <c r="A1645">
        <v>1653.087</v>
      </c>
      <c r="B1645">
        <v>271.28323364257801</v>
      </c>
      <c r="C1645">
        <v>264.70101928710898</v>
      </c>
      <c r="D1645" s="2">
        <f t="shared" si="100"/>
        <v>1.6221898936759755</v>
      </c>
      <c r="E1645" s="2">
        <f t="shared" si="101"/>
        <v>10.23579221626812</v>
      </c>
      <c r="F1645" s="2">
        <f t="shared" si="102"/>
        <v>1.2179275351860697</v>
      </c>
      <c r="G1645" s="2">
        <f t="shared" si="103"/>
        <v>12.527652561704766</v>
      </c>
    </row>
    <row r="1646" spans="1:7">
      <c r="A1646">
        <v>1654.0920000000001</v>
      </c>
      <c r="B1646">
        <v>271.34115600585898</v>
      </c>
      <c r="C1646">
        <v>264.65988159179699</v>
      </c>
      <c r="D1646" s="2">
        <f t="shared" si="100"/>
        <v>0.60185942457980579</v>
      </c>
      <c r="E1646" s="2">
        <f t="shared" si="101"/>
        <v>7.9332541628300666</v>
      </c>
      <c r="F1646" s="2">
        <f t="shared" si="102"/>
        <v>1.9044161798018682</v>
      </c>
      <c r="G1646" s="2">
        <f t="shared" si="103"/>
        <v>12.155301958306946</v>
      </c>
    </row>
    <row r="1647" spans="1:7">
      <c r="A1647">
        <v>1655.105</v>
      </c>
      <c r="B1647">
        <v>271.33395385742199</v>
      </c>
      <c r="C1647">
        <v>264.63571166992199</v>
      </c>
      <c r="D1647" s="2">
        <f t="shared" si="100"/>
        <v>-0.29914164936170784</v>
      </c>
      <c r="E1647" s="2">
        <f t="shared" si="101"/>
        <v>7.4597272632327547</v>
      </c>
      <c r="F1647" s="2">
        <f t="shared" si="102"/>
        <v>2.1082480409825233</v>
      </c>
      <c r="G1647" s="2">
        <f t="shared" si="103"/>
        <v>12.198720437450479</v>
      </c>
    </row>
    <row r="1648" spans="1:7">
      <c r="A1648">
        <v>1656.104</v>
      </c>
      <c r="B1648">
        <v>271.35043334960898</v>
      </c>
      <c r="C1648">
        <v>264.70562744140602</v>
      </c>
      <c r="D1648" s="2">
        <f t="shared" si="100"/>
        <v>-2.0544068481995477</v>
      </c>
      <c r="E1648" s="2">
        <f t="shared" si="101"/>
        <v>5.7417190246093197</v>
      </c>
      <c r="F1648" s="2">
        <f t="shared" si="102"/>
        <v>1.8487529234225339</v>
      </c>
      <c r="G1648" s="2">
        <f t="shared" si="103"/>
        <v>11.3507492649646</v>
      </c>
    </row>
    <row r="1649" spans="1:7">
      <c r="A1649">
        <v>1657.1089999999999</v>
      </c>
      <c r="B1649">
        <v>271.23638916015602</v>
      </c>
      <c r="C1649">
        <v>264.72976684570301</v>
      </c>
      <c r="D1649" s="2">
        <f t="shared" si="100"/>
        <v>-3.432481163518287</v>
      </c>
      <c r="E1649" s="2">
        <f t="shared" si="101"/>
        <v>5.1590143626575697</v>
      </c>
      <c r="F1649" s="2">
        <f t="shared" si="102"/>
        <v>1.0651989001643618</v>
      </c>
      <c r="G1649" s="2">
        <f t="shared" si="103"/>
        <v>10.459256438583129</v>
      </c>
    </row>
    <row r="1650" spans="1:7">
      <c r="A1650">
        <v>1658.1220000000001</v>
      </c>
      <c r="B1650">
        <v>271.33319091796898</v>
      </c>
      <c r="C1650">
        <v>264.734375</v>
      </c>
      <c r="D1650" s="2">
        <f t="shared" si="100"/>
        <v>-3.9549909051058298</v>
      </c>
      <c r="E1650" s="2">
        <f t="shared" si="101"/>
        <v>3.2988095230633658</v>
      </c>
      <c r="F1650" s="2">
        <f t="shared" si="102"/>
        <v>0.80726320589743172</v>
      </c>
      <c r="G1650" s="2">
        <f t="shared" si="103"/>
        <v>9.6044078470092558</v>
      </c>
    </row>
    <row r="1651" spans="1:7">
      <c r="A1651">
        <v>1659.126</v>
      </c>
      <c r="B1651">
        <v>271.367431640625</v>
      </c>
      <c r="C1651">
        <v>264.71783447265602</v>
      </c>
      <c r="D1651" s="2">
        <f t="shared" si="100"/>
        <v>-4.4091367356317646</v>
      </c>
      <c r="E1651" s="2">
        <f t="shared" si="101"/>
        <v>2.8424976654281866</v>
      </c>
      <c r="F1651" s="2">
        <f t="shared" si="102"/>
        <v>0.31568362725369337</v>
      </c>
      <c r="G1651" s="2">
        <f t="shared" si="103"/>
        <v>9.7542855667698642</v>
      </c>
    </row>
    <row r="1652" spans="1:7">
      <c r="A1652">
        <v>1660.14</v>
      </c>
      <c r="B1652">
        <v>271.37103271484398</v>
      </c>
      <c r="C1652">
        <v>264.68670654296898</v>
      </c>
      <c r="D1652" s="2">
        <f t="shared" si="100"/>
        <v>-2.7981365566861034</v>
      </c>
      <c r="E1652" s="2">
        <f t="shared" si="101"/>
        <v>4.1570304968048353</v>
      </c>
      <c r="F1652" s="2">
        <f t="shared" si="102"/>
        <v>0.4161497835807661</v>
      </c>
      <c r="G1652" s="2">
        <f t="shared" si="103"/>
        <v>9.3267880275916397</v>
      </c>
    </row>
    <row r="1653" spans="1:7">
      <c r="A1653">
        <v>1661.143</v>
      </c>
      <c r="B1653">
        <v>271.25207519531301</v>
      </c>
      <c r="C1653">
        <v>264.70544433593801</v>
      </c>
      <c r="D1653" s="2">
        <f t="shared" si="100"/>
        <v>-3.8982515091842909</v>
      </c>
      <c r="E1653" s="2">
        <f t="shared" si="101"/>
        <v>5.7062052789051023</v>
      </c>
      <c r="F1653" s="2">
        <f t="shared" si="102"/>
        <v>0.40846418145488894</v>
      </c>
      <c r="G1653" s="2">
        <f t="shared" si="103"/>
        <v>8.6059575870647791</v>
      </c>
    </row>
    <row r="1654" spans="1:7">
      <c r="A1654">
        <v>1662.1489999999999</v>
      </c>
      <c r="B1654">
        <v>271.29147338867199</v>
      </c>
      <c r="C1654">
        <v>264.61413574218801</v>
      </c>
      <c r="D1654" s="2">
        <f t="shared" si="100"/>
        <v>-5.4023087526397333</v>
      </c>
      <c r="E1654" s="2">
        <f t="shared" si="101"/>
        <v>4.4378521806082727</v>
      </c>
      <c r="F1654" s="2">
        <f t="shared" si="102"/>
        <v>0.31134459132082992</v>
      </c>
      <c r="G1654" s="2">
        <f t="shared" si="103"/>
        <v>8.7629978162272675</v>
      </c>
    </row>
    <row r="1655" spans="1:7">
      <c r="A1655">
        <v>1663.155</v>
      </c>
      <c r="B1655">
        <v>271.33111572265602</v>
      </c>
      <c r="C1655">
        <v>264.70672607421898</v>
      </c>
      <c r="D1655" s="2">
        <f t="shared" si="100"/>
        <v>-5.7464691072783651</v>
      </c>
      <c r="E1655" s="2">
        <f t="shared" si="101"/>
        <v>6.0971520942885391</v>
      </c>
      <c r="F1655" s="2">
        <f t="shared" si="102"/>
        <v>0.44640187601447101</v>
      </c>
      <c r="G1655" s="2">
        <f t="shared" si="103"/>
        <v>8.2822292927114471</v>
      </c>
    </row>
    <row r="1656" spans="1:7">
      <c r="A1656">
        <v>1664.1679999999999</v>
      </c>
      <c r="B1656">
        <v>271.38543701171898</v>
      </c>
      <c r="C1656">
        <v>264.66906738281301</v>
      </c>
      <c r="D1656" s="2">
        <f t="shared" si="100"/>
        <v>-7.2486124250173996</v>
      </c>
      <c r="E1656" s="2">
        <f t="shared" si="101"/>
        <v>8.1658924792060343</v>
      </c>
      <c r="F1656" s="2">
        <f t="shared" si="102"/>
        <v>0.26207443107214717</v>
      </c>
      <c r="G1656" s="2">
        <f t="shared" si="103"/>
        <v>8.0773199047164201</v>
      </c>
    </row>
    <row r="1657" spans="1:7">
      <c r="A1657">
        <v>1665.171</v>
      </c>
      <c r="B1657">
        <v>271.4287109375</v>
      </c>
      <c r="C1657">
        <v>264.70306396484398</v>
      </c>
      <c r="D1657" s="2">
        <f t="shared" si="100"/>
        <v>-8.7981380091178938</v>
      </c>
      <c r="E1657" s="2">
        <f t="shared" si="101"/>
        <v>8.6734152527886454</v>
      </c>
      <c r="F1657" s="2">
        <f t="shared" si="102"/>
        <v>-0.77252638887576985</v>
      </c>
      <c r="G1657" s="2">
        <f t="shared" si="103"/>
        <v>7.7928717371257568</v>
      </c>
    </row>
    <row r="1658" spans="1:7">
      <c r="A1658">
        <v>1666.181</v>
      </c>
      <c r="B1658">
        <v>271.41506958007801</v>
      </c>
      <c r="C1658">
        <v>264.64382934570301</v>
      </c>
      <c r="D1658" s="2">
        <f t="shared" si="100"/>
        <v>-7.3045266229560761</v>
      </c>
      <c r="E1658" s="2">
        <f t="shared" si="101"/>
        <v>9.3042237829078047</v>
      </c>
      <c r="F1658" s="2">
        <f t="shared" si="102"/>
        <v>-0.90102771311897789</v>
      </c>
      <c r="G1658" s="2">
        <f t="shared" si="103"/>
        <v>7.3664902631031479</v>
      </c>
    </row>
    <row r="1659" spans="1:7">
      <c r="A1659">
        <v>1667.181</v>
      </c>
      <c r="B1659">
        <v>271.43487548828102</v>
      </c>
      <c r="C1659">
        <v>264.71911621093801</v>
      </c>
      <c r="D1659" s="2">
        <f t="shared" si="100"/>
        <v>-4.9629820289116013</v>
      </c>
      <c r="E1659" s="2">
        <f t="shared" si="101"/>
        <v>11.166558908427843</v>
      </c>
      <c r="F1659" s="2">
        <f t="shared" si="102"/>
        <v>-0.92816928235893015</v>
      </c>
      <c r="G1659" s="2">
        <f t="shared" si="103"/>
        <v>7.0100544801213474</v>
      </c>
    </row>
    <row r="1660" spans="1:7">
      <c r="A1660">
        <v>1668.1890000000001</v>
      </c>
      <c r="B1660">
        <v>271.40322875976602</v>
      </c>
      <c r="C1660">
        <v>264.69384765625</v>
      </c>
      <c r="D1660" s="2">
        <f t="shared" si="100"/>
        <v>-3.5048140893348325</v>
      </c>
      <c r="E1660" s="2">
        <f t="shared" si="101"/>
        <v>10.408335207631239</v>
      </c>
      <c r="F1660" s="2">
        <f t="shared" si="102"/>
        <v>-0.55116846854651058</v>
      </c>
      <c r="G1660" s="2">
        <f t="shared" si="103"/>
        <v>7.2416041228739729</v>
      </c>
    </row>
    <row r="1661" spans="1:7">
      <c r="A1661">
        <v>1669.1890000000001</v>
      </c>
      <c r="B1661">
        <v>271.39471435546898</v>
      </c>
      <c r="C1661">
        <v>264.71212768554699</v>
      </c>
      <c r="D1661" s="2">
        <f t="shared" si="100"/>
        <v>-1.5473925750803577</v>
      </c>
      <c r="E1661" s="2">
        <f t="shared" si="101"/>
        <v>9.9142143183634488</v>
      </c>
      <c r="F1661" s="2">
        <f t="shared" si="102"/>
        <v>-1.1358147002439545</v>
      </c>
      <c r="G1661" s="2">
        <f t="shared" si="103"/>
        <v>7.0608329590966328</v>
      </c>
    </row>
    <row r="1662" spans="1:7">
      <c r="A1662">
        <v>1670.1990000000001</v>
      </c>
      <c r="B1662">
        <v>271.35198974609398</v>
      </c>
      <c r="C1662">
        <v>264.67941284179699</v>
      </c>
      <c r="D1662" s="2">
        <f t="shared" si="100"/>
        <v>-1.1105087767136164</v>
      </c>
      <c r="E1662" s="2">
        <f t="shared" si="101"/>
        <v>11.245799718218336</v>
      </c>
      <c r="F1662" s="2">
        <f t="shared" si="102"/>
        <v>-1.7234496012095557</v>
      </c>
      <c r="G1662" s="2">
        <f t="shared" si="103"/>
        <v>6.9523775592270995</v>
      </c>
    </row>
    <row r="1663" spans="1:7">
      <c r="A1663">
        <v>1671.212</v>
      </c>
      <c r="B1663">
        <v>271.400634765625</v>
      </c>
      <c r="C1663">
        <v>264.7275390625</v>
      </c>
      <c r="D1663" s="2">
        <f t="shared" si="100"/>
        <v>-1.3598853389358732</v>
      </c>
      <c r="E1663" s="2">
        <f t="shared" si="101"/>
        <v>9.9516828541146438</v>
      </c>
      <c r="F1663" s="2">
        <f t="shared" si="102"/>
        <v>-1.7733089974820202</v>
      </c>
      <c r="G1663" s="2">
        <f t="shared" si="103"/>
        <v>6.9168287313011412</v>
      </c>
    </row>
    <row r="1664" spans="1:7">
      <c r="A1664">
        <v>1672.212</v>
      </c>
      <c r="B1664">
        <v>271.381591796875</v>
      </c>
      <c r="C1664">
        <v>264.64175415039102</v>
      </c>
      <c r="D1664" s="2">
        <f t="shared" si="100"/>
        <v>-3.425519759153429</v>
      </c>
      <c r="E1664" s="2">
        <f t="shared" si="101"/>
        <v>8.3014917701753674</v>
      </c>
      <c r="F1664" s="2">
        <f t="shared" si="102"/>
        <v>-1.9835690652723172</v>
      </c>
      <c r="G1664" s="2">
        <f t="shared" si="103"/>
        <v>6.7282605129648161</v>
      </c>
    </row>
    <row r="1665" spans="1:7">
      <c r="A1665">
        <v>1673.212</v>
      </c>
      <c r="B1665">
        <v>271.37850952148398</v>
      </c>
      <c r="C1665">
        <v>264.683837890625</v>
      </c>
      <c r="D1665" s="2">
        <f t="shared" si="100"/>
        <v>-0.57410701602795322</v>
      </c>
      <c r="E1665" s="2">
        <f t="shared" si="101"/>
        <v>6.059629706997784</v>
      </c>
      <c r="F1665" s="2">
        <f t="shared" si="102"/>
        <v>-1.9761816489557049</v>
      </c>
      <c r="G1665" s="2">
        <f t="shared" si="103"/>
        <v>6.4082234108383336</v>
      </c>
    </row>
    <row r="1666" spans="1:7">
      <c r="A1666">
        <v>1674.2280000000001</v>
      </c>
      <c r="B1666">
        <v>271.31182861328102</v>
      </c>
      <c r="C1666">
        <v>264.69052124023398</v>
      </c>
      <c r="D1666" s="2">
        <f t="shared" si="100"/>
        <v>-1.5959342487014978</v>
      </c>
      <c r="E1666" s="2">
        <f t="shared" si="101"/>
        <v>6.060874879719103</v>
      </c>
      <c r="F1666" s="2">
        <f t="shared" si="102"/>
        <v>-1.9942563551648707</v>
      </c>
      <c r="G1666" s="2">
        <f t="shared" si="103"/>
        <v>6.4006363489662919</v>
      </c>
    </row>
    <row r="1667" spans="1:7">
      <c r="A1667">
        <v>1675.2329999999999</v>
      </c>
      <c r="B1667">
        <v>271.31619262695301</v>
      </c>
      <c r="C1667">
        <v>264.69686889648398</v>
      </c>
      <c r="D1667" s="2">
        <f t="shared" si="100"/>
        <v>-2.2623586036881438</v>
      </c>
      <c r="E1667" s="2">
        <f t="shared" si="101"/>
        <v>5.0937217571945617</v>
      </c>
      <c r="F1667" s="2">
        <f t="shared" si="102"/>
        <v>-1.6893855770869597</v>
      </c>
      <c r="G1667" s="2">
        <f t="shared" si="103"/>
        <v>6.5845809247646923</v>
      </c>
    </row>
    <row r="1668" spans="1:7">
      <c r="A1668">
        <v>1676.2429999999999</v>
      </c>
      <c r="B1668">
        <v>271.34323120117199</v>
      </c>
      <c r="C1668">
        <v>264.67575073242199</v>
      </c>
      <c r="D1668" s="2">
        <f t="shared" si="100"/>
        <v>-1.9701180044949516</v>
      </c>
      <c r="E1668" s="2">
        <f t="shared" si="101"/>
        <v>4.5200197108870892</v>
      </c>
      <c r="F1668" s="2">
        <f t="shared" si="102"/>
        <v>-1.8187410478463006</v>
      </c>
      <c r="G1668" s="2">
        <f t="shared" si="103"/>
        <v>7.0238972916511369</v>
      </c>
    </row>
    <row r="1669" spans="1:7">
      <c r="A1669">
        <v>1677.248</v>
      </c>
      <c r="B1669">
        <v>271.39962768554699</v>
      </c>
      <c r="C1669">
        <v>264.66464233398398</v>
      </c>
      <c r="D1669" s="2">
        <f t="shared" si="100"/>
        <v>-0.38828672928165658</v>
      </c>
      <c r="E1669" s="2">
        <f t="shared" si="101"/>
        <v>4.2790769875401367</v>
      </c>
      <c r="F1669" s="2">
        <f t="shared" si="102"/>
        <v>-1.6506340732847873</v>
      </c>
      <c r="G1669" s="2">
        <f t="shared" si="103"/>
        <v>6.7538899752570911</v>
      </c>
    </row>
    <row r="1670" spans="1:7">
      <c r="A1670">
        <v>1678.249</v>
      </c>
      <c r="B1670">
        <v>271.36846923828102</v>
      </c>
      <c r="C1670">
        <v>264.59411621093801</v>
      </c>
      <c r="D1670" s="2">
        <f t="shared" si="100"/>
        <v>2.3832531833012229</v>
      </c>
      <c r="E1670" s="2">
        <f t="shared" si="101"/>
        <v>6.7562621408243171</v>
      </c>
      <c r="F1670" s="2">
        <f t="shared" si="102"/>
        <v>-1.0715785438934002</v>
      </c>
      <c r="G1670" s="2">
        <f t="shared" si="103"/>
        <v>7.4119280193530157</v>
      </c>
    </row>
    <row r="1671" spans="1:7">
      <c r="A1671">
        <v>1679.26</v>
      </c>
      <c r="B1671">
        <v>271.40243530273398</v>
      </c>
      <c r="C1671">
        <v>264.56265258789102</v>
      </c>
      <c r="D1671" s="2">
        <f t="shared" si="100"/>
        <v>3.2835930666838111</v>
      </c>
      <c r="E1671" s="2">
        <f t="shared" si="101"/>
        <v>6.2408359991987572</v>
      </c>
      <c r="F1671" s="2">
        <f t="shared" si="102"/>
        <v>-0.8638387108302954</v>
      </c>
      <c r="G1671" s="2">
        <f t="shared" si="103"/>
        <v>7.5333791299373392</v>
      </c>
    </row>
    <row r="1672" spans="1:7">
      <c r="A1672">
        <v>1680.2660000000001</v>
      </c>
      <c r="B1672">
        <v>271.35662841796898</v>
      </c>
      <c r="C1672">
        <v>264.57855224609398</v>
      </c>
      <c r="D1672" s="2">
        <f t="shared" si="100"/>
        <v>1.7376337622874491</v>
      </c>
      <c r="E1672" s="2">
        <f t="shared" si="101"/>
        <v>5.8020866217479306</v>
      </c>
      <c r="F1672" s="2">
        <f t="shared" si="102"/>
        <v>-1.1568620905766325</v>
      </c>
      <c r="G1672" s="2">
        <f t="shared" si="103"/>
        <v>7.8005530722422058</v>
      </c>
    </row>
    <row r="1673" spans="1:7">
      <c r="A1673">
        <v>1681.268</v>
      </c>
      <c r="B1673">
        <v>271.33239746093801</v>
      </c>
      <c r="C1673">
        <v>264.62490844726602</v>
      </c>
      <c r="D1673" s="2">
        <f t="shared" si="100"/>
        <v>1.2376810545300985</v>
      </c>
      <c r="E1673" s="2">
        <f t="shared" si="101"/>
        <v>4.7757873631685914</v>
      </c>
      <c r="F1673" s="2">
        <f t="shared" si="102"/>
        <v>-0.51516949470018114</v>
      </c>
      <c r="G1673" s="2">
        <f t="shared" si="103"/>
        <v>7.7639557819649303</v>
      </c>
    </row>
    <row r="1674" spans="1:7">
      <c r="A1674">
        <v>1682.2750000000001</v>
      </c>
      <c r="B1674">
        <v>271.28890991210898</v>
      </c>
      <c r="C1674">
        <v>264.56661987304699</v>
      </c>
      <c r="D1674" s="2">
        <f t="shared" si="100"/>
        <v>0.30704287997158125</v>
      </c>
      <c r="E1674" s="2">
        <f t="shared" si="101"/>
        <v>4.8819760067839173</v>
      </c>
      <c r="F1674" s="2">
        <f t="shared" si="102"/>
        <v>-0.10786237295842342</v>
      </c>
      <c r="G1674" s="2">
        <f t="shared" si="103"/>
        <v>8.5596820576819077</v>
      </c>
    </row>
    <row r="1675" spans="1:7">
      <c r="A1675">
        <v>1683.2819999999999</v>
      </c>
      <c r="B1675">
        <v>271.30435180664102</v>
      </c>
      <c r="C1675">
        <v>264.65097045898398</v>
      </c>
      <c r="D1675" s="2">
        <f t="shared" si="100"/>
        <v>-5.0684565355751235E-2</v>
      </c>
      <c r="E1675" s="2">
        <f t="shared" si="101"/>
        <v>5.8084899502604559</v>
      </c>
      <c r="F1675" s="2">
        <f t="shared" si="102"/>
        <v>6.5801897656908345E-2</v>
      </c>
      <c r="G1675" s="2">
        <f t="shared" si="103"/>
        <v>9.0270176459703446</v>
      </c>
    </row>
    <row r="1676" spans="1:7">
      <c r="A1676">
        <v>1684.2919999999999</v>
      </c>
      <c r="B1676">
        <v>271.33343505859398</v>
      </c>
      <c r="C1676">
        <v>264.66018676757801</v>
      </c>
      <c r="D1676" s="2">
        <f t="shared" si="100"/>
        <v>-2.8804387884849709</v>
      </c>
      <c r="E1676" s="2">
        <f t="shared" si="101"/>
        <v>6.4372360872078831</v>
      </c>
      <c r="F1676" s="2">
        <f t="shared" si="102"/>
        <v>0.91887638938454819</v>
      </c>
      <c r="G1676" s="2">
        <f t="shared" si="103"/>
        <v>9.5437515192216971</v>
      </c>
    </row>
    <row r="1677" spans="1:7">
      <c r="A1677">
        <v>1685.299</v>
      </c>
      <c r="B1677">
        <v>271.34527587890602</v>
      </c>
      <c r="C1677">
        <v>264.61697387695301</v>
      </c>
      <c r="D1677" s="2">
        <f t="shared" si="100"/>
        <v>-4.6951863823597835</v>
      </c>
      <c r="E1677" s="2">
        <f t="shared" si="101"/>
        <v>5.6987570523452691</v>
      </c>
      <c r="F1677" s="2">
        <f t="shared" si="102"/>
        <v>1.3627365764540236</v>
      </c>
      <c r="G1677" s="2">
        <f t="shared" si="103"/>
        <v>10.224897988051653</v>
      </c>
    </row>
    <row r="1678" spans="1:7">
      <c r="A1678">
        <v>1686.306</v>
      </c>
      <c r="B1678">
        <v>271.38494873046898</v>
      </c>
      <c r="C1678">
        <v>264.76119995117199</v>
      </c>
      <c r="D1678" s="2">
        <f t="shared" si="100"/>
        <v>-3.7112458001711386</v>
      </c>
      <c r="E1678" s="2">
        <f t="shared" si="101"/>
        <v>6.045407687512558</v>
      </c>
      <c r="F1678" s="2">
        <f t="shared" si="102"/>
        <v>1.6437237432108744</v>
      </c>
      <c r="G1678" s="2">
        <f t="shared" si="103"/>
        <v>10.978634275017692</v>
      </c>
    </row>
    <row r="1679" spans="1:7">
      <c r="A1679">
        <v>1687.3130000000001</v>
      </c>
      <c r="B1679">
        <v>271.45471191406301</v>
      </c>
      <c r="C1679">
        <v>264.71148681640602</v>
      </c>
      <c r="D1679" s="2">
        <f t="shared" si="100"/>
        <v>-4.3921000015634002</v>
      </c>
      <c r="E1679" s="2">
        <f t="shared" si="101"/>
        <v>5.3501285350292296</v>
      </c>
      <c r="F1679" s="2">
        <f t="shared" si="102"/>
        <v>1.8920877170008954</v>
      </c>
      <c r="G1679" s="2">
        <f t="shared" si="103"/>
        <v>11.126070100167457</v>
      </c>
    </row>
    <row r="1680" spans="1:7">
      <c r="A1680">
        <v>1688.328</v>
      </c>
      <c r="B1680">
        <v>271.35610961914102</v>
      </c>
      <c r="C1680">
        <v>264.71340942382801</v>
      </c>
      <c r="D1680" s="2">
        <f t="shared" si="100"/>
        <v>-4.6161963564308826</v>
      </c>
      <c r="E1680" s="2">
        <f t="shared" si="101"/>
        <v>6.2250489112199894</v>
      </c>
      <c r="F1680" s="2">
        <f t="shared" si="102"/>
        <v>2.5207631822866468</v>
      </c>
      <c r="G1680" s="2">
        <f t="shared" si="103"/>
        <v>11.301763224226432</v>
      </c>
    </row>
    <row r="1681" spans="1:7">
      <c r="A1681">
        <v>1689.329</v>
      </c>
      <c r="B1681">
        <v>271.43978881835898</v>
      </c>
      <c r="C1681">
        <v>264.60379028320301</v>
      </c>
      <c r="D1681" s="2">
        <f t="shared" si="100"/>
        <v>-3.5380392689990336</v>
      </c>
      <c r="E1681" s="2">
        <f t="shared" si="101"/>
        <v>5.7412063959031583</v>
      </c>
      <c r="F1681" s="2">
        <f t="shared" si="102"/>
        <v>3.0905359745105927</v>
      </c>
      <c r="G1681" s="2">
        <f t="shared" si="103"/>
        <v>11.71353907673876</v>
      </c>
    </row>
    <row r="1682" spans="1:7">
      <c r="A1682">
        <v>1690.3389999999999</v>
      </c>
      <c r="B1682">
        <v>271.39395141601602</v>
      </c>
      <c r="C1682">
        <v>264.657470703125</v>
      </c>
      <c r="D1682" s="2">
        <f t="shared" ref="D1682:D1745" si="104">-SLOPE(B1667:B1697,A1667:A1697)*3600</f>
        <v>-1.9558905130001916</v>
      </c>
      <c r="E1682" s="2">
        <f t="shared" ref="E1682:E1745" si="105">-SLOPE(C1667:C1697,A1667:A1697)*3600</f>
        <v>3.9160795454117467</v>
      </c>
      <c r="F1682" s="2">
        <f t="shared" si="102"/>
        <v>3.1334575297216185</v>
      </c>
      <c r="G1682" s="2">
        <f t="shared" si="103"/>
        <v>11.723650111516569</v>
      </c>
    </row>
    <row r="1683" spans="1:7">
      <c r="A1683">
        <v>1691.346</v>
      </c>
      <c r="B1683">
        <v>271.34759521484398</v>
      </c>
      <c r="C1683">
        <v>264.66845703125</v>
      </c>
      <c r="D1683" s="2">
        <f t="shared" si="104"/>
        <v>-4.3000388858416477E-2</v>
      </c>
      <c r="E1683" s="2">
        <f t="shared" si="105"/>
        <v>3.1566024131285055</v>
      </c>
      <c r="F1683" s="2">
        <f t="shared" si="102"/>
        <v>3.5709614036753168</v>
      </c>
      <c r="G1683" s="2">
        <f t="shared" si="103"/>
        <v>12.125887035775378</v>
      </c>
    </row>
    <row r="1684" spans="1:7">
      <c r="A1684">
        <v>1692.347</v>
      </c>
      <c r="B1684">
        <v>271.41326904296898</v>
      </c>
      <c r="C1684">
        <v>264.63189697265602</v>
      </c>
      <c r="D1684" s="2">
        <f t="shared" si="104"/>
        <v>1.5733283638888889</v>
      </c>
      <c r="E1684" s="2">
        <f t="shared" si="105"/>
        <v>3.076389211189273</v>
      </c>
      <c r="F1684" s="2">
        <f t="shared" si="102"/>
        <v>4.4529594713621092</v>
      </c>
      <c r="G1684" s="2">
        <f t="shared" si="103"/>
        <v>12.002633262727672</v>
      </c>
    </row>
    <row r="1685" spans="1:7">
      <c r="A1685">
        <v>1693.354</v>
      </c>
      <c r="B1685">
        <v>271.32699584960898</v>
      </c>
      <c r="C1685">
        <v>264.59872436523398</v>
      </c>
      <c r="D1685" s="2">
        <f t="shared" si="104"/>
        <v>3.0248471556949004</v>
      </c>
      <c r="E1685" s="2">
        <f t="shared" si="105"/>
        <v>5.2795091930664801</v>
      </c>
      <c r="F1685" s="2">
        <f t="shared" si="102"/>
        <v>5.3320534410812099</v>
      </c>
      <c r="G1685" s="2">
        <f t="shared" si="103"/>
        <v>13.083947979293558</v>
      </c>
    </row>
    <row r="1686" spans="1:7">
      <c r="A1686">
        <v>1694.355</v>
      </c>
      <c r="B1686">
        <v>271.37359619140602</v>
      </c>
      <c r="C1686">
        <v>264.63729858398398</v>
      </c>
      <c r="D1686" s="2">
        <f t="shared" si="104"/>
        <v>4.0794500250702654</v>
      </c>
      <c r="E1686" s="2">
        <f t="shared" si="105"/>
        <v>7.0681368804276365</v>
      </c>
      <c r="F1686" s="2">
        <f t="shared" si="102"/>
        <v>5.7844170646178696</v>
      </c>
      <c r="G1686" s="2">
        <f t="shared" si="103"/>
        <v>12.866656193919473</v>
      </c>
    </row>
    <row r="1687" spans="1:7">
      <c r="A1687">
        <v>1695.37</v>
      </c>
      <c r="B1687">
        <v>271.43154907226602</v>
      </c>
      <c r="C1687">
        <v>264.66925048828102</v>
      </c>
      <c r="D1687" s="2">
        <f t="shared" si="104"/>
        <v>3.4453979644096524</v>
      </c>
      <c r="E1687" s="2">
        <f t="shared" si="105"/>
        <v>11.171812198126828</v>
      </c>
      <c r="F1687" s="2">
        <f t="shared" si="102"/>
        <v>6.1888144912612288</v>
      </c>
      <c r="G1687" s="2">
        <f t="shared" si="103"/>
        <v>13.032919685703137</v>
      </c>
    </row>
    <row r="1688" spans="1:7">
      <c r="A1688">
        <v>1696.3779999999999</v>
      </c>
      <c r="B1688">
        <v>271.34014892578102</v>
      </c>
      <c r="C1688">
        <v>264.66018676757801</v>
      </c>
      <c r="D1688" s="2">
        <f t="shared" si="104"/>
        <v>4.8737876669431257</v>
      </c>
      <c r="E1688" s="2">
        <f t="shared" si="105"/>
        <v>12.499525546160042</v>
      </c>
      <c r="F1688" s="2">
        <f t="shared" si="102"/>
        <v>5.9710475489168866</v>
      </c>
      <c r="G1688" s="2">
        <f t="shared" si="103"/>
        <v>12.96126511863798</v>
      </c>
    </row>
    <row r="1689" spans="1:7">
      <c r="A1689">
        <v>1697.385</v>
      </c>
      <c r="B1689">
        <v>271.36871337890602</v>
      </c>
      <c r="C1689">
        <v>264.66812133789102</v>
      </c>
      <c r="D1689" s="2">
        <f t="shared" si="104"/>
        <v>6.0122501775405901</v>
      </c>
      <c r="E1689" s="2">
        <f t="shared" si="105"/>
        <v>15.958702721340895</v>
      </c>
      <c r="F1689" s="2">
        <f t="shared" si="102"/>
        <v>5.8961015087281732</v>
      </c>
      <c r="G1689" s="2">
        <f t="shared" si="103"/>
        <v>12.92780876112414</v>
      </c>
    </row>
    <row r="1690" spans="1:7">
      <c r="A1690">
        <v>1698.3869999999999</v>
      </c>
      <c r="B1690">
        <v>271.31799316406301</v>
      </c>
      <c r="C1690">
        <v>264.55154418945301</v>
      </c>
      <c r="D1690" s="2">
        <f t="shared" si="104"/>
        <v>7.7468833280521414</v>
      </c>
      <c r="E1690" s="2">
        <f t="shared" si="105"/>
        <v>20.032172880576322</v>
      </c>
      <c r="F1690" s="2">
        <f t="shared" si="102"/>
        <v>5.8085955709271548</v>
      </c>
      <c r="G1690" s="2">
        <f t="shared" si="103"/>
        <v>13.0658343281073</v>
      </c>
    </row>
    <row r="1691" spans="1:7">
      <c r="A1691">
        <v>1699.386</v>
      </c>
      <c r="B1691">
        <v>271.45831298828102</v>
      </c>
      <c r="C1691">
        <v>264.58108520507801</v>
      </c>
      <c r="D1691" s="2">
        <f t="shared" si="104"/>
        <v>10.655919812349548</v>
      </c>
      <c r="E1691" s="2">
        <f t="shared" si="105"/>
        <v>21.844865180133365</v>
      </c>
      <c r="F1691" s="2">
        <f t="shared" si="102"/>
        <v>6.2407582763149376</v>
      </c>
      <c r="G1691" s="2">
        <f t="shared" si="103"/>
        <v>13.111189133157527</v>
      </c>
    </row>
    <row r="1692" spans="1:7">
      <c r="A1692">
        <v>1700.3910000000001</v>
      </c>
      <c r="B1692">
        <v>271.424072265625</v>
      </c>
      <c r="C1692">
        <v>264.61730957031301</v>
      </c>
      <c r="D1692" s="2">
        <f t="shared" si="104"/>
        <v>12.594402365568577</v>
      </c>
      <c r="E1692" s="2">
        <f t="shared" si="105"/>
        <v>23.07019169195263</v>
      </c>
      <c r="F1692" s="2">
        <f t="shared" si="102"/>
        <v>6.0756742034304301</v>
      </c>
      <c r="G1692" s="2">
        <f t="shared" si="103"/>
        <v>13.394064776540484</v>
      </c>
    </row>
    <row r="1693" spans="1:7">
      <c r="A1693">
        <v>1701.404</v>
      </c>
      <c r="B1693">
        <v>271.34219360351602</v>
      </c>
      <c r="C1693">
        <v>264.595703125</v>
      </c>
      <c r="D1693" s="2">
        <f t="shared" si="104"/>
        <v>13.451517213271234</v>
      </c>
      <c r="E1693" s="2">
        <f t="shared" si="105"/>
        <v>24.911327413519729</v>
      </c>
      <c r="F1693" s="2">
        <f t="shared" si="102"/>
        <v>6.3164558003463078</v>
      </c>
      <c r="G1693" s="2">
        <f t="shared" si="103"/>
        <v>13.824897453339771</v>
      </c>
    </row>
    <row r="1694" spans="1:7">
      <c r="A1694">
        <v>1702.4169999999999</v>
      </c>
      <c r="B1694">
        <v>271.36666870117199</v>
      </c>
      <c r="C1694">
        <v>264.58697509765602</v>
      </c>
      <c r="D1694" s="2">
        <f t="shared" si="104"/>
        <v>13.613306748068441</v>
      </c>
      <c r="E1694" s="2">
        <f t="shared" si="105"/>
        <v>22.599916699242424</v>
      </c>
      <c r="F1694" s="2">
        <f t="shared" si="102"/>
        <v>6.3505117819151442</v>
      </c>
      <c r="G1694" s="2">
        <f t="shared" si="103"/>
        <v>13.908901973575613</v>
      </c>
    </row>
    <row r="1695" spans="1:7">
      <c r="A1695">
        <v>1703.4179999999999</v>
      </c>
      <c r="B1695">
        <v>271.36355590820301</v>
      </c>
      <c r="C1695">
        <v>264.59649658203102</v>
      </c>
      <c r="D1695" s="2">
        <f t="shared" si="104"/>
        <v>10.982393739423255</v>
      </c>
      <c r="E1695" s="2">
        <f t="shared" si="105"/>
        <v>21.878756993760305</v>
      </c>
      <c r="F1695" s="2">
        <f t="shared" si="102"/>
        <v>6.2573677921782416</v>
      </c>
      <c r="G1695" s="2">
        <f t="shared" si="103"/>
        <v>14.302598318040372</v>
      </c>
    </row>
    <row r="1696" spans="1:7">
      <c r="A1696">
        <v>1704.422</v>
      </c>
      <c r="B1696">
        <v>271.30538940429699</v>
      </c>
      <c r="C1696">
        <v>264.61141967773398</v>
      </c>
      <c r="D1696" s="2">
        <f t="shared" si="104"/>
        <v>12.34844993600832</v>
      </c>
      <c r="E1696" s="2">
        <f t="shared" si="105"/>
        <v>21.974455296099144</v>
      </c>
      <c r="F1696" s="2">
        <f t="shared" si="102"/>
        <v>6.6584152435995998</v>
      </c>
      <c r="G1696" s="2">
        <f t="shared" si="103"/>
        <v>14.34034778036763</v>
      </c>
    </row>
    <row r="1697" spans="1:7">
      <c r="A1697">
        <v>1705.431</v>
      </c>
      <c r="B1697">
        <v>271.348388671875</v>
      </c>
      <c r="C1697">
        <v>264.66146850585898</v>
      </c>
      <c r="D1697" s="2">
        <f t="shared" si="104"/>
        <v>10.464159558318642</v>
      </c>
      <c r="E1697" s="2">
        <f t="shared" si="105"/>
        <v>22.519481484983181</v>
      </c>
      <c r="F1697" s="2">
        <f t="shared" ref="F1697:F1760" si="106">-SLOPE(B1667:B1727,A1667:A1727)*3600</f>
        <v>6.9419785755405288</v>
      </c>
      <c r="G1697" s="2">
        <f t="shared" ref="G1697:G1760" si="107">-SLOPE(C1667:C1727,A1667:A1727)*3600</f>
        <v>14.35548119169305</v>
      </c>
    </row>
    <row r="1698" spans="1:7">
      <c r="A1698">
        <v>1706.432</v>
      </c>
      <c r="B1698">
        <v>271.33087158203102</v>
      </c>
      <c r="C1698">
        <v>264.60348510742199</v>
      </c>
      <c r="D1698" s="2">
        <f t="shared" si="104"/>
        <v>11.096983646923519</v>
      </c>
      <c r="E1698" s="2">
        <f t="shared" si="105"/>
        <v>22.646475028637806</v>
      </c>
      <c r="F1698" s="2">
        <f t="shared" si="106"/>
        <v>7.7517841608038545</v>
      </c>
      <c r="G1698" s="2">
        <f t="shared" si="107"/>
        <v>14.587032095488649</v>
      </c>
    </row>
    <row r="1699" spans="1:7">
      <c r="A1699">
        <v>1707.4359999999999</v>
      </c>
      <c r="B1699">
        <v>271.31671142578102</v>
      </c>
      <c r="C1699">
        <v>264.58837890625</v>
      </c>
      <c r="D1699" s="2">
        <f t="shared" si="104"/>
        <v>11.718808517421996</v>
      </c>
      <c r="E1699" s="2">
        <f t="shared" si="105"/>
        <v>20.822570581053174</v>
      </c>
      <c r="F1699" s="2">
        <f t="shared" si="106"/>
        <v>7.8860445251098126</v>
      </c>
      <c r="G1699" s="2">
        <f t="shared" si="107"/>
        <v>15.080982295038874</v>
      </c>
    </row>
    <row r="1700" spans="1:7">
      <c r="A1700">
        <v>1708.441</v>
      </c>
      <c r="B1700">
        <v>271.26239013671898</v>
      </c>
      <c r="C1700">
        <v>264.48880004882801</v>
      </c>
      <c r="D1700" s="2">
        <f t="shared" si="104"/>
        <v>11.591336006381521</v>
      </c>
      <c r="E1700" s="2">
        <f t="shared" si="105"/>
        <v>22.333569834076542</v>
      </c>
      <c r="F1700" s="2">
        <f t="shared" si="106"/>
        <v>7.7508969317330365</v>
      </c>
      <c r="G1700" s="2">
        <f t="shared" si="107"/>
        <v>15.450875391472573</v>
      </c>
    </row>
    <row r="1701" spans="1:7">
      <c r="A1701">
        <v>1709.4469999999999</v>
      </c>
      <c r="B1701">
        <v>271.30487060546898</v>
      </c>
      <c r="C1701">
        <v>264.57156372070301</v>
      </c>
      <c r="D1701" s="2">
        <f t="shared" si="104"/>
        <v>12.517592641522141</v>
      </c>
      <c r="E1701" s="2">
        <f t="shared" si="105"/>
        <v>21.560292806911523</v>
      </c>
      <c r="F1701" s="2">
        <f t="shared" si="106"/>
        <v>7.7930175109355382</v>
      </c>
      <c r="G1701" s="2">
        <f t="shared" si="107"/>
        <v>15.92844603757653</v>
      </c>
    </row>
    <row r="1702" spans="1:7">
      <c r="A1702">
        <v>1710.4469999999999</v>
      </c>
      <c r="B1702">
        <v>271.34246826171898</v>
      </c>
      <c r="C1702">
        <v>264.49658203125</v>
      </c>
      <c r="D1702" s="2">
        <f t="shared" si="104"/>
        <v>13.38124089254049</v>
      </c>
      <c r="E1702" s="2">
        <f t="shared" si="105"/>
        <v>20.559314460024595</v>
      </c>
      <c r="F1702" s="2">
        <f t="shared" si="106"/>
        <v>7.699752388696016</v>
      </c>
      <c r="G1702" s="2">
        <f t="shared" si="107"/>
        <v>17.107064686791926</v>
      </c>
    </row>
    <row r="1703" spans="1:7">
      <c r="A1703">
        <v>1711.454</v>
      </c>
      <c r="B1703">
        <v>271.2919921875</v>
      </c>
      <c r="C1703">
        <v>264.60363769531301</v>
      </c>
      <c r="D1703" s="2">
        <f t="shared" si="104"/>
        <v>11.416144379223052</v>
      </c>
      <c r="E1703" s="2">
        <f t="shared" si="105"/>
        <v>18.605092685448952</v>
      </c>
      <c r="F1703" s="2">
        <f t="shared" si="106"/>
        <v>7.6159497736318222</v>
      </c>
      <c r="G1703" s="2">
        <f t="shared" si="107"/>
        <v>18.384145915184657</v>
      </c>
    </row>
    <row r="1704" spans="1:7">
      <c r="A1704">
        <v>1712.463</v>
      </c>
      <c r="B1704">
        <v>271.32699584960898</v>
      </c>
      <c r="C1704">
        <v>264.45733642578102</v>
      </c>
      <c r="D1704" s="2">
        <f t="shared" si="104"/>
        <v>11.708513064456039</v>
      </c>
      <c r="E1704" s="2">
        <f t="shared" si="105"/>
        <v>15.592925601758351</v>
      </c>
      <c r="F1704" s="2">
        <f t="shared" si="106"/>
        <v>7.9870236791339622</v>
      </c>
      <c r="G1704" s="2">
        <f t="shared" si="107"/>
        <v>19.780313394766171</v>
      </c>
    </row>
    <row r="1705" spans="1:7">
      <c r="A1705">
        <v>1713.4639999999999</v>
      </c>
      <c r="B1705">
        <v>271.34555053710898</v>
      </c>
      <c r="C1705">
        <v>264.48007202148398</v>
      </c>
      <c r="D1705" s="2">
        <f t="shared" si="104"/>
        <v>11.754850434666967</v>
      </c>
      <c r="E1705" s="2">
        <f t="shared" si="105"/>
        <v>14.654580451459054</v>
      </c>
      <c r="F1705" s="2">
        <f t="shared" si="106"/>
        <v>8.6259782102822786</v>
      </c>
      <c r="G1705" s="2">
        <f t="shared" si="107"/>
        <v>20.850889507085451</v>
      </c>
    </row>
    <row r="1706" spans="1:7">
      <c r="A1706">
        <v>1714.4649999999999</v>
      </c>
      <c r="B1706">
        <v>271.27859497070301</v>
      </c>
      <c r="C1706">
        <v>264.48880004882801</v>
      </c>
      <c r="D1706" s="2">
        <f t="shared" si="104"/>
        <v>14.221839813331991</v>
      </c>
      <c r="E1706" s="2">
        <f t="shared" si="105"/>
        <v>15.36902650791542</v>
      </c>
      <c r="F1706" s="2">
        <f t="shared" si="106"/>
        <v>9.4672787058625136</v>
      </c>
      <c r="G1706" s="2">
        <f t="shared" si="107"/>
        <v>21.218896687581662</v>
      </c>
    </row>
    <row r="1707" spans="1:7">
      <c r="A1707">
        <v>1715.4690000000001</v>
      </c>
      <c r="B1707">
        <v>271.29071044921898</v>
      </c>
      <c r="C1707">
        <v>264.49530029296898</v>
      </c>
      <c r="D1707" s="2">
        <f t="shared" si="104"/>
        <v>10.95989992720161</v>
      </c>
      <c r="E1707" s="2">
        <f t="shared" si="105"/>
        <v>16.771771528994826</v>
      </c>
      <c r="F1707" s="2">
        <f t="shared" si="106"/>
        <v>10.460297591594351</v>
      </c>
      <c r="G1707" s="2">
        <f t="shared" si="107"/>
        <v>21.889778197723377</v>
      </c>
    </row>
    <row r="1708" spans="1:7">
      <c r="A1708">
        <v>1716.479</v>
      </c>
      <c r="B1708">
        <v>271.3251953125</v>
      </c>
      <c r="C1708">
        <v>264.50198364257801</v>
      </c>
      <c r="D1708" s="2">
        <f t="shared" si="104"/>
        <v>8.9288162688345647</v>
      </c>
      <c r="E1708" s="2">
        <f t="shared" si="105"/>
        <v>17.146933725124462</v>
      </c>
      <c r="F1708" s="2">
        <f t="shared" si="106"/>
        <v>11.512438942865643</v>
      </c>
      <c r="G1708" s="2">
        <f t="shared" si="107"/>
        <v>22.890157309062211</v>
      </c>
    </row>
    <row r="1709" spans="1:7">
      <c r="A1709">
        <v>1717.4829999999999</v>
      </c>
      <c r="B1709">
        <v>271.31362915039102</v>
      </c>
      <c r="C1709">
        <v>264.53216552734398</v>
      </c>
      <c r="D1709" s="2">
        <f t="shared" si="104"/>
        <v>8.9334074972772797</v>
      </c>
      <c r="E1709" s="2">
        <f t="shared" si="105"/>
        <v>17.673959610586838</v>
      </c>
      <c r="F1709" s="2">
        <f t="shared" si="106"/>
        <v>12.104555632831563</v>
      </c>
      <c r="G1709" s="2">
        <f t="shared" si="107"/>
        <v>22.679610151001253</v>
      </c>
    </row>
    <row r="1710" spans="1:7">
      <c r="A1710">
        <v>1718.4960000000001</v>
      </c>
      <c r="B1710">
        <v>271.36331176757801</v>
      </c>
      <c r="C1710">
        <v>264.49642944335898</v>
      </c>
      <c r="D1710" s="2">
        <f t="shared" si="104"/>
        <v>7.448218654418465</v>
      </c>
      <c r="E1710" s="2">
        <f t="shared" si="105"/>
        <v>17.629558415343396</v>
      </c>
      <c r="F1710" s="2">
        <f t="shared" si="106"/>
        <v>11.916455782462124</v>
      </c>
      <c r="G1710" s="2">
        <f t="shared" si="107"/>
        <v>22.82575918441572</v>
      </c>
    </row>
    <row r="1711" spans="1:7">
      <c r="A1711">
        <v>1719.509</v>
      </c>
      <c r="B1711">
        <v>271.27783203125</v>
      </c>
      <c r="C1711">
        <v>264.44226074218801</v>
      </c>
      <c r="D1711" s="2">
        <f t="shared" si="104"/>
        <v>7.8145085975946964</v>
      </c>
      <c r="E1711" s="2">
        <f t="shared" si="105"/>
        <v>16.883982959225246</v>
      </c>
      <c r="F1711" s="2">
        <f t="shared" si="106"/>
        <v>12.616606446858706</v>
      </c>
      <c r="G1711" s="2">
        <f t="shared" si="107"/>
        <v>22.886910390010293</v>
      </c>
    </row>
    <row r="1712" spans="1:7">
      <c r="A1712">
        <v>1720.51</v>
      </c>
      <c r="B1712">
        <v>271.33343505859398</v>
      </c>
      <c r="C1712">
        <v>264.52041625976602</v>
      </c>
      <c r="D1712" s="2">
        <f t="shared" si="104"/>
        <v>7.4881488803603578</v>
      </c>
      <c r="E1712" s="2">
        <f t="shared" si="105"/>
        <v>15.818799111025131</v>
      </c>
      <c r="F1712" s="2">
        <f t="shared" si="106"/>
        <v>12.536570684871181</v>
      </c>
      <c r="G1712" s="2">
        <f t="shared" si="107"/>
        <v>23.472094877323727</v>
      </c>
    </row>
    <row r="1713" spans="1:7">
      <c r="A1713">
        <v>1721.51</v>
      </c>
      <c r="B1713">
        <v>271.259033203125</v>
      </c>
      <c r="C1713">
        <v>264.47689819335898</v>
      </c>
      <c r="D1713" s="2">
        <f t="shared" si="104"/>
        <v>8.2740335109734566</v>
      </c>
      <c r="E1713" s="2">
        <f t="shared" si="105"/>
        <v>14.501872630682179</v>
      </c>
      <c r="F1713" s="2">
        <f t="shared" si="106"/>
        <v>13.240735749713316</v>
      </c>
      <c r="G1713" s="2">
        <f t="shared" si="107"/>
        <v>23.199773325757253</v>
      </c>
    </row>
    <row r="1714" spans="1:7">
      <c r="A1714">
        <v>1722.5250000000001</v>
      </c>
      <c r="B1714">
        <v>271.29995727539102</v>
      </c>
      <c r="C1714">
        <v>264.54312133789102</v>
      </c>
      <c r="D1714" s="2">
        <f t="shared" si="104"/>
        <v>7.3656938392601079</v>
      </c>
      <c r="E1714" s="2">
        <f t="shared" si="105"/>
        <v>14.881175044342413</v>
      </c>
      <c r="F1714" s="2">
        <f t="shared" si="106"/>
        <v>13.805876877661595</v>
      </c>
      <c r="G1714" s="2">
        <f t="shared" si="107"/>
        <v>23.329068445344973</v>
      </c>
    </row>
    <row r="1715" spans="1:7">
      <c r="A1715">
        <v>1723.5309999999999</v>
      </c>
      <c r="B1715">
        <v>271.26135253906301</v>
      </c>
      <c r="C1715">
        <v>264.41986083984398</v>
      </c>
      <c r="D1715" s="2">
        <f t="shared" si="104"/>
        <v>6.9980292789158725</v>
      </c>
      <c r="E1715" s="2">
        <f t="shared" si="105"/>
        <v>14.761168017511261</v>
      </c>
      <c r="F1715" s="2">
        <f t="shared" si="106"/>
        <v>13.728434965531511</v>
      </c>
      <c r="G1715" s="2">
        <f t="shared" si="107"/>
        <v>23.554860823990499</v>
      </c>
    </row>
    <row r="1716" spans="1:7">
      <c r="A1716">
        <v>1724.5440000000001</v>
      </c>
      <c r="B1716">
        <v>271.29455566406301</v>
      </c>
      <c r="C1716">
        <v>264.54644775390602</v>
      </c>
      <c r="D1716" s="2">
        <f t="shared" si="104"/>
        <v>7.8941983664279309</v>
      </c>
      <c r="E1716" s="2">
        <f t="shared" si="105"/>
        <v>15.675679507122638</v>
      </c>
      <c r="F1716" s="2">
        <f t="shared" si="106"/>
        <v>14.879099951627106</v>
      </c>
      <c r="G1716" s="2">
        <f t="shared" si="107"/>
        <v>24.126635962637948</v>
      </c>
    </row>
    <row r="1717" spans="1:7">
      <c r="A1717">
        <v>1725.5440000000001</v>
      </c>
      <c r="B1717">
        <v>271.24563598632801</v>
      </c>
      <c r="C1717">
        <v>264.512451171875</v>
      </c>
      <c r="D1717" s="2">
        <f t="shared" si="104"/>
        <v>8.1388000880210445</v>
      </c>
      <c r="E1717" s="2">
        <f t="shared" si="105"/>
        <v>16.677151455640303</v>
      </c>
      <c r="F1717" s="2">
        <f t="shared" si="106"/>
        <v>15.301517115747346</v>
      </c>
      <c r="G1717" s="2">
        <f t="shared" si="107"/>
        <v>24.480333491418065</v>
      </c>
    </row>
    <row r="1718" spans="1:7">
      <c r="A1718">
        <v>1726.548</v>
      </c>
      <c r="B1718">
        <v>271.30587768554699</v>
      </c>
      <c r="C1718">
        <v>264.51403808593801</v>
      </c>
      <c r="D1718" s="2">
        <f t="shared" si="104"/>
        <v>6.564649581657009</v>
      </c>
      <c r="E1718" s="2">
        <f t="shared" si="105"/>
        <v>19.958048572172451</v>
      </c>
      <c r="F1718" s="2">
        <f t="shared" si="106"/>
        <v>15.926612958879572</v>
      </c>
      <c r="G1718" s="2">
        <f t="shared" si="107"/>
        <v>24.775757954055909</v>
      </c>
    </row>
    <row r="1719" spans="1:7">
      <c r="A1719">
        <v>1727.556</v>
      </c>
      <c r="B1719">
        <v>271.29071044921898</v>
      </c>
      <c r="C1719">
        <v>264.56219482421898</v>
      </c>
      <c r="D1719" s="2">
        <f t="shared" si="104"/>
        <v>7.3275297998589481</v>
      </c>
      <c r="E1719" s="2">
        <f t="shared" si="105"/>
        <v>22.162534196715352</v>
      </c>
      <c r="F1719" s="2">
        <f t="shared" si="106"/>
        <v>17.605432418451063</v>
      </c>
      <c r="G1719" s="2">
        <f t="shared" si="107"/>
        <v>25.113958599286654</v>
      </c>
    </row>
    <row r="1720" spans="1:7">
      <c r="A1720">
        <v>1728.5650000000001</v>
      </c>
      <c r="B1720">
        <v>271.268310546875</v>
      </c>
      <c r="C1720">
        <v>264.45147705078102</v>
      </c>
      <c r="D1720" s="2">
        <f t="shared" si="104"/>
        <v>7.3239499593239508</v>
      </c>
      <c r="E1720" s="2">
        <f t="shared" si="105"/>
        <v>24.929236545984015</v>
      </c>
      <c r="F1720" s="2">
        <f t="shared" si="106"/>
        <v>18.21741651858876</v>
      </c>
      <c r="G1720" s="2">
        <f t="shared" si="107"/>
        <v>25.384335822375832</v>
      </c>
    </row>
    <row r="1721" spans="1:7">
      <c r="A1721">
        <v>1729.5719999999999</v>
      </c>
      <c r="B1721">
        <v>271.20391845703102</v>
      </c>
      <c r="C1721">
        <v>264.48498535156301</v>
      </c>
      <c r="D1721" s="2">
        <f t="shared" si="104"/>
        <v>7.9174936052261939</v>
      </c>
      <c r="E1721" s="2">
        <f t="shared" si="105"/>
        <v>26.354134843130581</v>
      </c>
      <c r="F1721" s="2">
        <f t="shared" si="106"/>
        <v>18.912208100971192</v>
      </c>
      <c r="G1721" s="2">
        <f t="shared" si="107"/>
        <v>26.148268703046551</v>
      </c>
    </row>
    <row r="1722" spans="1:7">
      <c r="A1722">
        <v>1730.5709999999999</v>
      </c>
      <c r="B1722">
        <v>271.31130981445301</v>
      </c>
      <c r="C1722">
        <v>264.41732788085898</v>
      </c>
      <c r="D1722" s="2">
        <f t="shared" si="104"/>
        <v>11.144197130652916</v>
      </c>
      <c r="E1722" s="2">
        <f t="shared" si="105"/>
        <v>28.961345233050071</v>
      </c>
      <c r="F1722" s="2">
        <f t="shared" si="106"/>
        <v>18.917265557151623</v>
      </c>
      <c r="G1722" s="2">
        <f t="shared" si="107"/>
        <v>26.812028869363527</v>
      </c>
    </row>
    <row r="1723" spans="1:7">
      <c r="A1723">
        <v>1731.5719999999999</v>
      </c>
      <c r="B1723">
        <v>271.28118896484398</v>
      </c>
      <c r="C1723">
        <v>264.41525268554699</v>
      </c>
      <c r="D1723" s="2">
        <f t="shared" si="104"/>
        <v>14.510922660668685</v>
      </c>
      <c r="E1723" s="2">
        <f t="shared" si="105"/>
        <v>31.670299312524214</v>
      </c>
      <c r="F1723" s="2">
        <f t="shared" si="106"/>
        <v>19.135817448439145</v>
      </c>
      <c r="G1723" s="2">
        <f t="shared" si="107"/>
        <v>27.519423505551842</v>
      </c>
    </row>
    <row r="1724" spans="1:7">
      <c r="A1724">
        <v>1732.578</v>
      </c>
      <c r="B1724">
        <v>271.26495361328102</v>
      </c>
      <c r="C1724">
        <v>264.41778564453102</v>
      </c>
      <c r="D1724" s="2">
        <f t="shared" si="104"/>
        <v>16.111884695673112</v>
      </c>
      <c r="E1724" s="2">
        <f t="shared" si="105"/>
        <v>32.736484496917313</v>
      </c>
      <c r="F1724" s="2">
        <f t="shared" si="106"/>
        <v>19.758342130356244</v>
      </c>
      <c r="G1724" s="2">
        <f t="shared" si="107"/>
        <v>27.808418514270105</v>
      </c>
    </row>
    <row r="1725" spans="1:7">
      <c r="A1725">
        <v>1733.579</v>
      </c>
      <c r="B1725">
        <v>271.30255126953102</v>
      </c>
      <c r="C1725">
        <v>264.44161987304699</v>
      </c>
      <c r="D1725" s="2">
        <f t="shared" si="104"/>
        <v>16.466221534777326</v>
      </c>
      <c r="E1725" s="2">
        <f t="shared" si="105"/>
        <v>33.386546575932087</v>
      </c>
      <c r="F1725" s="2">
        <f t="shared" si="106"/>
        <v>20.190832929059983</v>
      </c>
      <c r="G1725" s="2">
        <f t="shared" si="107"/>
        <v>28.25431639255876</v>
      </c>
    </row>
    <row r="1726" spans="1:7">
      <c r="A1726">
        <v>1734.5909999999999</v>
      </c>
      <c r="B1726">
        <v>271.21603393554699</v>
      </c>
      <c r="C1726">
        <v>264.45416259765602</v>
      </c>
      <c r="D1726" s="2">
        <f t="shared" si="104"/>
        <v>16.860686968951732</v>
      </c>
      <c r="E1726" s="2">
        <f t="shared" si="105"/>
        <v>34.514947442087959</v>
      </c>
      <c r="F1726" s="2">
        <f t="shared" si="106"/>
        <v>20.431160662026439</v>
      </c>
      <c r="G1726" s="2">
        <f t="shared" si="107"/>
        <v>28.825588574107293</v>
      </c>
    </row>
    <row r="1727" spans="1:7">
      <c r="A1727">
        <v>1735.596</v>
      </c>
      <c r="B1727">
        <v>271.30023193359398</v>
      </c>
      <c r="C1727">
        <v>264.44354248046898</v>
      </c>
      <c r="D1727" s="2">
        <f t="shared" si="104"/>
        <v>17.944660838270398</v>
      </c>
      <c r="E1727" s="2">
        <f t="shared" si="105"/>
        <v>36.421551702273248</v>
      </c>
      <c r="F1727" s="2">
        <f t="shared" si="106"/>
        <v>21.234152549865755</v>
      </c>
      <c r="G1727" s="2">
        <f t="shared" si="107"/>
        <v>29.052109481079249</v>
      </c>
    </row>
    <row r="1728" spans="1:7">
      <c r="A1728">
        <v>1736.6020000000001</v>
      </c>
      <c r="B1728">
        <v>271.20263671875</v>
      </c>
      <c r="C1728">
        <v>264.390625</v>
      </c>
      <c r="D1728" s="2">
        <f t="shared" si="104"/>
        <v>19.744380396365038</v>
      </c>
      <c r="E1728" s="2">
        <f t="shared" si="105"/>
        <v>34.444555946610912</v>
      </c>
      <c r="F1728" s="2">
        <f t="shared" si="106"/>
        <v>21.579719970693567</v>
      </c>
      <c r="G1728" s="2">
        <f t="shared" si="107"/>
        <v>29.005481390268585</v>
      </c>
    </row>
    <row r="1729" spans="1:7">
      <c r="A1729">
        <v>1737.6020000000001</v>
      </c>
      <c r="B1729">
        <v>271.28991699218801</v>
      </c>
      <c r="C1729">
        <v>264.35601806640602</v>
      </c>
      <c r="D1729" s="2">
        <f t="shared" si="104"/>
        <v>21.543783733361227</v>
      </c>
      <c r="E1729" s="2">
        <f t="shared" si="105"/>
        <v>35.229264324613496</v>
      </c>
      <c r="F1729" s="2">
        <f t="shared" si="106"/>
        <v>22.389704334971597</v>
      </c>
      <c r="G1729" s="2">
        <f t="shared" si="107"/>
        <v>29.038244621567937</v>
      </c>
    </row>
    <row r="1730" spans="1:7">
      <c r="A1730">
        <v>1738.604</v>
      </c>
      <c r="B1730">
        <v>271.27731323242199</v>
      </c>
      <c r="C1730">
        <v>264.37872314453102</v>
      </c>
      <c r="D1730" s="2">
        <f t="shared" si="104"/>
        <v>21.381091999691524</v>
      </c>
      <c r="E1730" s="2">
        <f t="shared" si="105"/>
        <v>34.011938489214266</v>
      </c>
      <c r="F1730" s="2">
        <f t="shared" si="106"/>
        <v>22.529593100081836</v>
      </c>
      <c r="G1730" s="2">
        <f t="shared" si="107"/>
        <v>29.277884363610401</v>
      </c>
    </row>
    <row r="1731" spans="1:7">
      <c r="A1731">
        <v>1739.61</v>
      </c>
      <c r="B1731">
        <v>271.27423095703102</v>
      </c>
      <c r="C1731">
        <v>264.42318725585898</v>
      </c>
      <c r="D1731" s="2">
        <f t="shared" si="104"/>
        <v>24.844530523945249</v>
      </c>
      <c r="E1731" s="2">
        <f t="shared" si="105"/>
        <v>36.080436978893623</v>
      </c>
      <c r="F1731" s="2">
        <f t="shared" si="106"/>
        <v>23.3635059817281</v>
      </c>
      <c r="G1731" s="2">
        <f t="shared" si="107"/>
        <v>30.334520736124965</v>
      </c>
    </row>
    <row r="1732" spans="1:7">
      <c r="A1732">
        <v>1740.62</v>
      </c>
      <c r="B1732">
        <v>271.25979614257801</v>
      </c>
      <c r="C1732">
        <v>264.32647705078102</v>
      </c>
      <c r="D1732" s="2">
        <f t="shared" si="104"/>
        <v>25.682262467349261</v>
      </c>
      <c r="E1732" s="2">
        <f t="shared" si="105"/>
        <v>35.246358552204264</v>
      </c>
      <c r="F1732" s="2">
        <f t="shared" si="106"/>
        <v>23.93721344789067</v>
      </c>
      <c r="G1732" s="2">
        <f t="shared" si="107"/>
        <v>30.522908280518312</v>
      </c>
    </row>
    <row r="1733" spans="1:7">
      <c r="A1733">
        <v>1741.62</v>
      </c>
      <c r="B1733">
        <v>271.30075073242199</v>
      </c>
      <c r="C1733">
        <v>264.28485107421898</v>
      </c>
      <c r="D1733" s="2">
        <f t="shared" si="104"/>
        <v>29.63258001448343</v>
      </c>
      <c r="E1733" s="2">
        <f t="shared" si="105"/>
        <v>35.516399377907845</v>
      </c>
      <c r="F1733" s="2">
        <f t="shared" si="106"/>
        <v>24.070121152942203</v>
      </c>
      <c r="G1733" s="2">
        <f t="shared" si="107"/>
        <v>30.782603556268015</v>
      </c>
    </row>
    <row r="1734" spans="1:7">
      <c r="A1734">
        <v>1742.62</v>
      </c>
      <c r="B1734">
        <v>271.24383544921898</v>
      </c>
      <c r="C1734">
        <v>264.20620727539102</v>
      </c>
      <c r="D1734" s="2">
        <f t="shared" si="104"/>
        <v>34.116604409085525</v>
      </c>
      <c r="E1734" s="2">
        <f t="shared" si="105"/>
        <v>35.581767129337372</v>
      </c>
      <c r="F1734" s="2">
        <f t="shared" si="106"/>
        <v>25.039065391608101</v>
      </c>
      <c r="G1734" s="2">
        <f t="shared" si="107"/>
        <v>30.548478352178229</v>
      </c>
    </row>
    <row r="1735" spans="1:7">
      <c r="A1735">
        <v>1743.625</v>
      </c>
      <c r="B1735">
        <v>271.23867797851602</v>
      </c>
      <c r="C1735">
        <v>264.30993652343801</v>
      </c>
      <c r="D1735" s="2">
        <f t="shared" si="104"/>
        <v>35.245558833263125</v>
      </c>
      <c r="E1735" s="2">
        <f t="shared" si="105"/>
        <v>34.3071261452477</v>
      </c>
      <c r="F1735" s="2">
        <f t="shared" si="106"/>
        <v>25.797108500726264</v>
      </c>
      <c r="G1735" s="2">
        <f t="shared" si="107"/>
        <v>30.97436558197661</v>
      </c>
    </row>
    <row r="1736" spans="1:7">
      <c r="A1736">
        <v>1744.636</v>
      </c>
      <c r="B1736">
        <v>271.18539428710898</v>
      </c>
      <c r="C1736">
        <v>264.337890625</v>
      </c>
      <c r="D1736" s="2">
        <f t="shared" si="104"/>
        <v>35.940161130128537</v>
      </c>
      <c r="E1736" s="2">
        <f t="shared" si="105"/>
        <v>34.637706714863626</v>
      </c>
      <c r="F1736" s="2">
        <f t="shared" si="106"/>
        <v>26.72871040515561</v>
      </c>
      <c r="G1736" s="2">
        <f t="shared" si="107"/>
        <v>31.786413368615133</v>
      </c>
    </row>
    <row r="1737" spans="1:7">
      <c r="A1737">
        <v>1745.6489999999999</v>
      </c>
      <c r="B1737">
        <v>271.12463378906301</v>
      </c>
      <c r="C1737">
        <v>264.26452636718801</v>
      </c>
      <c r="D1737" s="2">
        <f t="shared" si="104"/>
        <v>38.507343557388019</v>
      </c>
      <c r="E1737" s="2">
        <f t="shared" si="105"/>
        <v>34.338045085146632</v>
      </c>
      <c r="F1737" s="2">
        <f t="shared" si="106"/>
        <v>28.027443052246213</v>
      </c>
      <c r="G1737" s="2">
        <f t="shared" si="107"/>
        <v>32.093444700335063</v>
      </c>
    </row>
    <row r="1738" spans="1:7">
      <c r="A1738">
        <v>1746.6579999999999</v>
      </c>
      <c r="B1738">
        <v>271.09503173828102</v>
      </c>
      <c r="C1738">
        <v>264.23797607421898</v>
      </c>
      <c r="D1738" s="2">
        <f t="shared" si="104"/>
        <v>38.702397487412711</v>
      </c>
      <c r="E1738" s="2">
        <f t="shared" si="105"/>
        <v>36.393522241152745</v>
      </c>
      <c r="F1738" s="2">
        <f t="shared" si="106"/>
        <v>28.853633378226171</v>
      </c>
      <c r="G1738" s="2">
        <f t="shared" si="107"/>
        <v>32.626618184144895</v>
      </c>
    </row>
    <row r="1739" spans="1:7">
      <c r="A1739">
        <v>1747.665</v>
      </c>
      <c r="B1739">
        <v>271.12667846679699</v>
      </c>
      <c r="C1739">
        <v>264.28945922851602</v>
      </c>
      <c r="D1739" s="2">
        <f t="shared" si="104"/>
        <v>39.165246876868096</v>
      </c>
      <c r="E1739" s="2">
        <f t="shared" si="105"/>
        <v>36.323722055779292</v>
      </c>
      <c r="F1739" s="2">
        <f t="shared" si="106"/>
        <v>29.040942393484016</v>
      </c>
      <c r="G1739" s="2">
        <f t="shared" si="107"/>
        <v>33.07128808165151</v>
      </c>
    </row>
    <row r="1740" spans="1:7">
      <c r="A1740">
        <v>1748.673</v>
      </c>
      <c r="B1740">
        <v>271.18331909179699</v>
      </c>
      <c r="C1740">
        <v>264.26229858398398</v>
      </c>
      <c r="D1740" s="2">
        <f t="shared" si="104"/>
        <v>39.671715095666052</v>
      </c>
      <c r="E1740" s="2">
        <f t="shared" si="105"/>
        <v>36.543016788085971</v>
      </c>
      <c r="F1740" s="2">
        <f t="shared" si="106"/>
        <v>29.718075849346384</v>
      </c>
      <c r="G1740" s="2">
        <f t="shared" si="107"/>
        <v>33.105585369728168</v>
      </c>
    </row>
    <row r="1741" spans="1:7">
      <c r="A1741">
        <v>1749.684</v>
      </c>
      <c r="B1741">
        <v>271.11975097656301</v>
      </c>
      <c r="C1741">
        <v>264.26022338867199</v>
      </c>
      <c r="D1741" s="2">
        <f t="shared" si="104"/>
        <v>38.395968240710175</v>
      </c>
      <c r="E1741" s="2">
        <f t="shared" si="105"/>
        <v>36.812924588723014</v>
      </c>
      <c r="F1741" s="2">
        <f t="shared" si="106"/>
        <v>30.01634217892606</v>
      </c>
      <c r="G1741" s="2">
        <f t="shared" si="107"/>
        <v>34.000402713601375</v>
      </c>
    </row>
    <row r="1742" spans="1:7">
      <c r="A1742">
        <v>1750.6969999999999</v>
      </c>
      <c r="B1742">
        <v>271.16275024414102</v>
      </c>
      <c r="C1742">
        <v>264.26611328125</v>
      </c>
      <c r="D1742" s="2">
        <f t="shared" si="104"/>
        <v>39.802793665204604</v>
      </c>
      <c r="E1742" s="2">
        <f t="shared" si="105"/>
        <v>35.66105337837736</v>
      </c>
      <c r="F1742" s="2">
        <f t="shared" si="106"/>
        <v>30.459893975488594</v>
      </c>
      <c r="G1742" s="2">
        <f t="shared" si="107"/>
        <v>34.663164905158467</v>
      </c>
    </row>
    <row r="1743" spans="1:7">
      <c r="A1743">
        <v>1751.704</v>
      </c>
      <c r="B1743">
        <v>271.06283569335898</v>
      </c>
      <c r="C1743">
        <v>264.35028076171898</v>
      </c>
      <c r="D1743" s="2">
        <f t="shared" si="104"/>
        <v>38.382529754565297</v>
      </c>
      <c r="E1743" s="2">
        <f t="shared" si="105"/>
        <v>34.6934931138656</v>
      </c>
      <c r="F1743" s="2">
        <f t="shared" si="106"/>
        <v>30.522851737624052</v>
      </c>
      <c r="G1743" s="2">
        <f t="shared" si="107"/>
        <v>34.620434890050532</v>
      </c>
    </row>
    <row r="1744" spans="1:7">
      <c r="A1744">
        <v>1752.713</v>
      </c>
      <c r="B1744">
        <v>271.12411499023398</v>
      </c>
      <c r="C1744">
        <v>264.25799560546898</v>
      </c>
      <c r="D1744" s="2">
        <f t="shared" si="104"/>
        <v>40.408824306933361</v>
      </c>
      <c r="E1744" s="2">
        <f t="shared" si="105"/>
        <v>33.850371377962396</v>
      </c>
      <c r="F1744" s="2">
        <f t="shared" si="106"/>
        <v>31.050310516516401</v>
      </c>
      <c r="G1744" s="2">
        <f t="shared" si="107"/>
        <v>34.823357549563035</v>
      </c>
    </row>
    <row r="1745" spans="1:7">
      <c r="A1745">
        <v>1753.7170000000001</v>
      </c>
      <c r="B1745">
        <v>271.16195678710898</v>
      </c>
      <c r="C1745">
        <v>264.26513671875</v>
      </c>
      <c r="D1745" s="2">
        <f t="shared" si="104"/>
        <v>37.45049329360242</v>
      </c>
      <c r="E1745" s="2">
        <f t="shared" si="105"/>
        <v>34.207246238046451</v>
      </c>
      <c r="F1745" s="2">
        <f t="shared" si="106"/>
        <v>30.922772533762949</v>
      </c>
      <c r="G1745" s="2">
        <f t="shared" si="107"/>
        <v>35.107079894842201</v>
      </c>
    </row>
    <row r="1746" spans="1:7">
      <c r="A1746">
        <v>1754.73</v>
      </c>
      <c r="B1746">
        <v>271.02651977539102</v>
      </c>
      <c r="C1746">
        <v>264.22622680664102</v>
      </c>
      <c r="D1746" s="2">
        <f t="shared" ref="D1746:D1809" si="108">-SLOPE(B1731:B1761,A1731:A1761)*3600</f>
        <v>36.056811406797245</v>
      </c>
      <c r="E1746" s="2">
        <f t="shared" ref="E1746:E1809" si="109">-SLOPE(C1731:C1761,A1731:A1761)*3600</f>
        <v>34.8921401518067</v>
      </c>
      <c r="F1746" s="2">
        <f t="shared" si="106"/>
        <v>31.35050499726287</v>
      </c>
      <c r="G1746" s="2">
        <f t="shared" si="107"/>
        <v>35.721705780977558</v>
      </c>
    </row>
    <row r="1747" spans="1:7">
      <c r="A1747">
        <v>1755.7339999999999</v>
      </c>
      <c r="B1747">
        <v>271.09655761718801</v>
      </c>
      <c r="C1747">
        <v>264.21240234375</v>
      </c>
      <c r="D1747" s="2">
        <f t="shared" si="108"/>
        <v>34.462034895837618</v>
      </c>
      <c r="E1747" s="2">
        <f t="shared" si="109"/>
        <v>32.910218185140799</v>
      </c>
      <c r="F1747" s="2">
        <f t="shared" si="106"/>
        <v>31.850587039991929</v>
      </c>
      <c r="G1747" s="2">
        <f t="shared" si="107"/>
        <v>35.773882140352868</v>
      </c>
    </row>
    <row r="1748" spans="1:7">
      <c r="A1748">
        <v>1756.7439999999999</v>
      </c>
      <c r="B1748">
        <v>270.99176025390602</v>
      </c>
      <c r="C1748">
        <v>264.17541503906301</v>
      </c>
      <c r="D1748" s="2">
        <f t="shared" si="108"/>
        <v>32.158733511674008</v>
      </c>
      <c r="E1748" s="2">
        <f t="shared" si="109"/>
        <v>31.603874963333688</v>
      </c>
      <c r="F1748" s="2">
        <f t="shared" si="106"/>
        <v>32.512726330121446</v>
      </c>
      <c r="G1748" s="2">
        <f t="shared" si="107"/>
        <v>35.635483177479472</v>
      </c>
    </row>
    <row r="1749" spans="1:7">
      <c r="A1749">
        <v>1757.7439999999999</v>
      </c>
      <c r="B1749">
        <v>270.88595581054699</v>
      </c>
      <c r="C1749">
        <v>264.16079711914102</v>
      </c>
      <c r="D1749" s="2">
        <f t="shared" si="108"/>
        <v>30.834330041650919</v>
      </c>
      <c r="E1749" s="2">
        <f t="shared" si="109"/>
        <v>31.739038241865568</v>
      </c>
      <c r="F1749" s="2">
        <f t="shared" si="106"/>
        <v>32.18469856870172</v>
      </c>
      <c r="G1749" s="2">
        <f t="shared" si="107"/>
        <v>35.28195858612542</v>
      </c>
    </row>
    <row r="1750" spans="1:7">
      <c r="A1750">
        <v>1758.7439999999999</v>
      </c>
      <c r="B1750">
        <v>271.02911376953102</v>
      </c>
      <c r="C1750">
        <v>264.14791870117199</v>
      </c>
      <c r="D1750" s="2">
        <f t="shared" si="108"/>
        <v>30.497019638172659</v>
      </c>
      <c r="E1750" s="2">
        <f t="shared" si="109"/>
        <v>33.019429577852478</v>
      </c>
      <c r="F1750" s="2">
        <f t="shared" si="106"/>
        <v>32.420675343498573</v>
      </c>
      <c r="G1750" s="2">
        <f t="shared" si="107"/>
        <v>34.640619563723583</v>
      </c>
    </row>
    <row r="1751" spans="1:7">
      <c r="A1751">
        <v>1759.7449999999999</v>
      </c>
      <c r="B1751">
        <v>271.05563354492199</v>
      </c>
      <c r="C1751">
        <v>264.16412353515602</v>
      </c>
      <c r="D1751" s="2">
        <f t="shared" si="108"/>
        <v>31.145870196264802</v>
      </c>
      <c r="E1751" s="2">
        <f t="shared" si="109"/>
        <v>33.984263104295714</v>
      </c>
      <c r="F1751" s="2">
        <f t="shared" si="106"/>
        <v>32.311552377476168</v>
      </c>
      <c r="G1751" s="2">
        <f t="shared" si="107"/>
        <v>35.262417055050413</v>
      </c>
    </row>
    <row r="1752" spans="1:7">
      <c r="A1752">
        <v>1760.751</v>
      </c>
      <c r="B1752">
        <v>271.0234375</v>
      </c>
      <c r="C1752">
        <v>264.13839721679699</v>
      </c>
      <c r="D1752" s="2">
        <f t="shared" si="108"/>
        <v>32.692840945872</v>
      </c>
      <c r="E1752" s="2">
        <f t="shared" si="109"/>
        <v>32.465263075287844</v>
      </c>
      <c r="F1752" s="2">
        <f t="shared" si="106"/>
        <v>33.079127728359538</v>
      </c>
      <c r="G1752" s="2">
        <f t="shared" si="107"/>
        <v>35.697474495111422</v>
      </c>
    </row>
    <row r="1753" spans="1:7">
      <c r="A1753">
        <v>1761.76</v>
      </c>
      <c r="B1753">
        <v>271.00671386718801</v>
      </c>
      <c r="C1753">
        <v>264.07852172851602</v>
      </c>
      <c r="D1753" s="2">
        <f t="shared" si="108"/>
        <v>33.896176082101583</v>
      </c>
      <c r="E1753" s="2">
        <f t="shared" si="109"/>
        <v>33.550380747051186</v>
      </c>
      <c r="F1753" s="2">
        <f t="shared" si="106"/>
        <v>32.828826627100938</v>
      </c>
      <c r="G1753" s="2">
        <f t="shared" si="107"/>
        <v>36.134779708701849</v>
      </c>
    </row>
    <row r="1754" spans="1:7">
      <c r="A1754">
        <v>1762.7670000000001</v>
      </c>
      <c r="B1754">
        <v>271.00619506835898</v>
      </c>
      <c r="C1754">
        <v>264.156494140625</v>
      </c>
      <c r="D1754" s="2">
        <f t="shared" si="108"/>
        <v>34.039312509516527</v>
      </c>
      <c r="E1754" s="2">
        <f t="shared" si="109"/>
        <v>35.032419864513365</v>
      </c>
      <c r="F1754" s="2">
        <f t="shared" si="106"/>
        <v>32.686250289372516</v>
      </c>
      <c r="G1754" s="2">
        <f t="shared" si="107"/>
        <v>36.386670154548462</v>
      </c>
    </row>
    <row r="1755" spans="1:7">
      <c r="A1755">
        <v>1763.777</v>
      </c>
      <c r="B1755">
        <v>271.00311279296898</v>
      </c>
      <c r="C1755">
        <v>264.12313842773398</v>
      </c>
      <c r="D1755" s="2">
        <f t="shared" si="108"/>
        <v>35.093585004567302</v>
      </c>
      <c r="E1755" s="2">
        <f t="shared" si="109"/>
        <v>34.444896508506837</v>
      </c>
      <c r="F1755" s="2">
        <f t="shared" si="106"/>
        <v>33.189881281869752</v>
      </c>
      <c r="G1755" s="2">
        <f t="shared" si="107"/>
        <v>36.82864883670532</v>
      </c>
    </row>
    <row r="1756" spans="1:7">
      <c r="A1756">
        <v>1764.7829999999999</v>
      </c>
      <c r="B1756">
        <v>271.028076171875</v>
      </c>
      <c r="C1756">
        <v>264.07580566406301</v>
      </c>
      <c r="D1756" s="2">
        <f t="shared" si="108"/>
        <v>34.423609699515104</v>
      </c>
      <c r="E1756" s="2">
        <f t="shared" si="109"/>
        <v>36.940450288749666</v>
      </c>
      <c r="F1756" s="2">
        <f t="shared" si="106"/>
        <v>33.457380341462624</v>
      </c>
      <c r="G1756" s="2">
        <f t="shared" si="107"/>
        <v>36.793950602303461</v>
      </c>
    </row>
    <row r="1757" spans="1:7">
      <c r="A1757">
        <v>1765.79</v>
      </c>
      <c r="B1757">
        <v>270.97787475585898</v>
      </c>
      <c r="C1757">
        <v>264.103759765625</v>
      </c>
      <c r="D1757" s="2">
        <f t="shared" si="108"/>
        <v>33.73433305124972</v>
      </c>
      <c r="E1757" s="2">
        <f t="shared" si="109"/>
        <v>37.281810631562053</v>
      </c>
      <c r="F1757" s="2">
        <f t="shared" si="106"/>
        <v>34.064229221384764</v>
      </c>
      <c r="G1757" s="2">
        <f t="shared" si="107"/>
        <v>36.491627150972896</v>
      </c>
    </row>
    <row r="1758" spans="1:7">
      <c r="A1758">
        <v>1766.79</v>
      </c>
      <c r="B1758">
        <v>271.00311279296898</v>
      </c>
      <c r="C1758">
        <v>264.08328247070301</v>
      </c>
      <c r="D1758" s="2">
        <f t="shared" si="108"/>
        <v>31.768929425584798</v>
      </c>
      <c r="E1758" s="2">
        <f t="shared" si="109"/>
        <v>36.447350713091353</v>
      </c>
      <c r="F1758" s="2">
        <f t="shared" si="106"/>
        <v>34.272997688253739</v>
      </c>
      <c r="G1758" s="2">
        <f t="shared" si="107"/>
        <v>36.221663962469762</v>
      </c>
    </row>
    <row r="1759" spans="1:7">
      <c r="A1759">
        <v>1767.796</v>
      </c>
      <c r="B1759">
        <v>270.92791748046898</v>
      </c>
      <c r="C1759">
        <v>264.10995483398398</v>
      </c>
      <c r="D1759" s="2">
        <f t="shared" si="108"/>
        <v>32.126340707834594</v>
      </c>
      <c r="E1759" s="2">
        <f t="shared" si="109"/>
        <v>33.621081311892588</v>
      </c>
      <c r="F1759" s="2">
        <f t="shared" si="106"/>
        <v>34.509280492714339</v>
      </c>
      <c r="G1759" s="2">
        <f t="shared" si="107"/>
        <v>36.08567029337334</v>
      </c>
    </row>
    <row r="1760" spans="1:7">
      <c r="A1760">
        <v>1768.809</v>
      </c>
      <c r="B1760">
        <v>271.047119140625</v>
      </c>
      <c r="C1760">
        <v>264.07263183593801</v>
      </c>
      <c r="D1760" s="2">
        <f t="shared" si="108"/>
        <v>29.475760398334518</v>
      </c>
      <c r="E1760" s="2">
        <f t="shared" si="109"/>
        <v>34.520530624886568</v>
      </c>
      <c r="F1760" s="2">
        <f t="shared" si="106"/>
        <v>34.756838768138401</v>
      </c>
      <c r="G1760" s="2">
        <f t="shared" si="107"/>
        <v>36.252516161197072</v>
      </c>
    </row>
    <row r="1761" spans="1:7">
      <c r="A1761">
        <v>1769.8230000000001</v>
      </c>
      <c r="B1761">
        <v>270.97195434570301</v>
      </c>
      <c r="C1761">
        <v>264.01434326171898</v>
      </c>
      <c r="D1761" s="2">
        <f t="shared" si="108"/>
        <v>27.171914886906915</v>
      </c>
      <c r="E1761" s="2">
        <f t="shared" si="109"/>
        <v>33.689321966012763</v>
      </c>
      <c r="F1761" s="2">
        <f t="shared" ref="F1761:F1824" si="110">-SLOPE(B1731:B1791,A1731:A1791)*3600</f>
        <v>34.831031498435927</v>
      </c>
      <c r="G1761" s="2">
        <f t="shared" ref="G1761:G1824" si="111">-SLOPE(C1731:C1791,A1731:A1791)*3600</f>
        <v>36.168383490847141</v>
      </c>
    </row>
    <row r="1762" spans="1:7">
      <c r="A1762">
        <v>1770.827</v>
      </c>
      <c r="B1762">
        <v>270.96423339843801</v>
      </c>
      <c r="C1762">
        <v>264.06597900390602</v>
      </c>
      <c r="D1762" s="2">
        <f t="shared" si="108"/>
        <v>28.836163704324427</v>
      </c>
      <c r="E1762" s="2">
        <f t="shared" si="109"/>
        <v>34.293603356290404</v>
      </c>
      <c r="F1762" s="2">
        <f t="shared" si="110"/>
        <v>35.123558439862016</v>
      </c>
      <c r="G1762" s="2">
        <f t="shared" si="111"/>
        <v>35.938154349545748</v>
      </c>
    </row>
    <row r="1763" spans="1:7">
      <c r="A1763">
        <v>1771.83</v>
      </c>
      <c r="B1763">
        <v>270.99176025390602</v>
      </c>
      <c r="C1763">
        <v>264.11410522460898</v>
      </c>
      <c r="D1763" s="2">
        <f t="shared" si="108"/>
        <v>28.424769790368558</v>
      </c>
      <c r="E1763" s="2">
        <f t="shared" si="109"/>
        <v>33.701925286639927</v>
      </c>
      <c r="F1763" s="2">
        <f t="shared" si="110"/>
        <v>35.661350017375796</v>
      </c>
      <c r="G1763" s="2">
        <f t="shared" si="111"/>
        <v>35.967643717152278</v>
      </c>
    </row>
    <row r="1764" spans="1:7">
      <c r="A1764">
        <v>1772.8389999999999</v>
      </c>
      <c r="B1764">
        <v>270.88491821289102</v>
      </c>
      <c r="C1764">
        <v>264.07772827148398</v>
      </c>
      <c r="D1764" s="2">
        <f t="shared" si="108"/>
        <v>27.868099298011117</v>
      </c>
      <c r="E1764" s="2">
        <f t="shared" si="109"/>
        <v>33.173834616678107</v>
      </c>
      <c r="F1764" s="2">
        <f t="shared" si="110"/>
        <v>35.470133351758399</v>
      </c>
      <c r="G1764" s="2">
        <f t="shared" si="111"/>
        <v>35.983064904593</v>
      </c>
    </row>
    <row r="1765" spans="1:7">
      <c r="A1765">
        <v>1773.8440000000001</v>
      </c>
      <c r="B1765">
        <v>270.872314453125</v>
      </c>
      <c r="C1765">
        <v>264.09503173828102</v>
      </c>
      <c r="D1765" s="2">
        <f t="shared" si="108"/>
        <v>31.692388072225967</v>
      </c>
      <c r="E1765" s="2">
        <f t="shared" si="109"/>
        <v>33.025016072610697</v>
      </c>
      <c r="F1765" s="2">
        <f t="shared" si="110"/>
        <v>35.468334155283983</v>
      </c>
      <c r="G1765" s="2">
        <f t="shared" si="111"/>
        <v>36.806038547960874</v>
      </c>
    </row>
    <row r="1766" spans="1:7">
      <c r="A1766">
        <v>1774.857</v>
      </c>
      <c r="B1766">
        <v>270.80743408203102</v>
      </c>
      <c r="C1766">
        <v>263.991455078125</v>
      </c>
      <c r="D1766" s="2">
        <f t="shared" si="108"/>
        <v>30.621591874130303</v>
      </c>
      <c r="E1766" s="2">
        <f t="shared" si="109"/>
        <v>35.619039137923544</v>
      </c>
      <c r="F1766" s="2">
        <f t="shared" si="110"/>
        <v>35.283005639567172</v>
      </c>
      <c r="G1766" s="2">
        <f t="shared" si="111"/>
        <v>36.867164059443105</v>
      </c>
    </row>
    <row r="1767" spans="1:7">
      <c r="A1767">
        <v>1775.8620000000001</v>
      </c>
      <c r="B1767">
        <v>270.79403686523398</v>
      </c>
      <c r="C1767">
        <v>264.05517578125</v>
      </c>
      <c r="D1767" s="2">
        <f t="shared" si="108"/>
        <v>30.875903966108947</v>
      </c>
      <c r="E1767" s="2">
        <f t="shared" si="109"/>
        <v>37.829025854885998</v>
      </c>
      <c r="F1767" s="2">
        <f t="shared" si="110"/>
        <v>35.266839021749988</v>
      </c>
      <c r="G1767" s="2">
        <f t="shared" si="111"/>
        <v>36.809544484343043</v>
      </c>
    </row>
    <row r="1768" spans="1:7">
      <c r="A1768">
        <v>1776.8720000000001</v>
      </c>
      <c r="B1768">
        <v>270.84860229492199</v>
      </c>
      <c r="C1768">
        <v>263.99417114257801</v>
      </c>
      <c r="D1768" s="2">
        <f t="shared" si="108"/>
        <v>30.265899988270732</v>
      </c>
      <c r="E1768" s="2">
        <f t="shared" si="109"/>
        <v>39.066673875967965</v>
      </c>
      <c r="F1768" s="2">
        <f t="shared" si="110"/>
        <v>35.718039354914637</v>
      </c>
      <c r="G1768" s="2">
        <f t="shared" si="111"/>
        <v>36.520391063650507</v>
      </c>
    </row>
    <row r="1769" spans="1:7">
      <c r="A1769">
        <v>1777.885</v>
      </c>
      <c r="B1769">
        <v>270.91067504882801</v>
      </c>
      <c r="C1769">
        <v>263.98605346679699</v>
      </c>
      <c r="D1769" s="2">
        <f t="shared" si="108"/>
        <v>29.815213410071468</v>
      </c>
      <c r="E1769" s="2">
        <f t="shared" si="109"/>
        <v>40.884893589375196</v>
      </c>
      <c r="F1769" s="2">
        <f t="shared" si="110"/>
        <v>35.973697465170098</v>
      </c>
      <c r="G1769" s="2">
        <f t="shared" si="111"/>
        <v>36.908647975786081</v>
      </c>
    </row>
    <row r="1770" spans="1:7">
      <c r="A1770">
        <v>1778.886</v>
      </c>
      <c r="B1770">
        <v>270.82260131835898</v>
      </c>
      <c r="C1770">
        <v>264.01004028320301</v>
      </c>
      <c r="D1770" s="2">
        <f t="shared" si="108"/>
        <v>31.509009876787783</v>
      </c>
      <c r="E1770" s="2">
        <f t="shared" si="109"/>
        <v>41.737957775707095</v>
      </c>
      <c r="F1770" s="2">
        <f t="shared" si="110"/>
        <v>36.149081986387678</v>
      </c>
      <c r="G1770" s="2">
        <f t="shared" si="111"/>
        <v>37.255491731917751</v>
      </c>
    </row>
    <row r="1771" spans="1:7">
      <c r="A1771">
        <v>1779.8920000000001</v>
      </c>
      <c r="B1771">
        <v>270.82159423828102</v>
      </c>
      <c r="C1771">
        <v>263.87789916992199</v>
      </c>
      <c r="D1771" s="2">
        <f t="shared" si="108"/>
        <v>33.154842539452169</v>
      </c>
      <c r="E1771" s="2">
        <f t="shared" si="109"/>
        <v>41.973928158137056</v>
      </c>
      <c r="F1771" s="2">
        <f t="shared" si="110"/>
        <v>35.974743527960761</v>
      </c>
      <c r="G1771" s="2">
        <f t="shared" si="111"/>
        <v>37.383015019369914</v>
      </c>
    </row>
    <row r="1772" spans="1:7">
      <c r="A1772">
        <v>1780.9010000000001</v>
      </c>
      <c r="B1772">
        <v>270.86611938476602</v>
      </c>
      <c r="C1772">
        <v>263.95397949218801</v>
      </c>
      <c r="D1772" s="2">
        <f t="shared" si="108"/>
        <v>33.553321573542206</v>
      </c>
      <c r="E1772" s="2">
        <f t="shared" si="109"/>
        <v>42.553675199337512</v>
      </c>
      <c r="F1772" s="2">
        <f t="shared" si="110"/>
        <v>35.704936892464616</v>
      </c>
      <c r="G1772" s="2">
        <f t="shared" si="111"/>
        <v>37.504600646799858</v>
      </c>
    </row>
    <row r="1773" spans="1:7">
      <c r="A1773">
        <v>1782.0309999999999</v>
      </c>
      <c r="B1773">
        <v>270.86096191406301</v>
      </c>
      <c r="C1773">
        <v>263.98004150390602</v>
      </c>
      <c r="D1773" s="2">
        <f t="shared" si="108"/>
        <v>35.340594712446112</v>
      </c>
      <c r="E1773" s="2">
        <f t="shared" si="109"/>
        <v>42.450762411447876</v>
      </c>
      <c r="F1773" s="2">
        <f t="shared" si="110"/>
        <v>35.313701385930258</v>
      </c>
      <c r="G1773" s="2">
        <f t="shared" si="111"/>
        <v>37.11817110957935</v>
      </c>
    </row>
    <row r="1774" spans="1:7">
      <c r="A1774">
        <v>1782.9159999999999</v>
      </c>
      <c r="B1774">
        <v>270.84140014648398</v>
      </c>
      <c r="C1774">
        <v>263.965087890625</v>
      </c>
      <c r="D1774" s="2">
        <f t="shared" si="108"/>
        <v>34.452805342022579</v>
      </c>
      <c r="E1774" s="2">
        <f t="shared" si="109"/>
        <v>42.172233639259971</v>
      </c>
      <c r="F1774" s="2">
        <f t="shared" si="110"/>
        <v>35.087852394343827</v>
      </c>
      <c r="G1774" s="2">
        <f t="shared" si="111"/>
        <v>36.741272601809598</v>
      </c>
    </row>
    <row r="1775" spans="1:7">
      <c r="A1775">
        <v>1783.9159999999999</v>
      </c>
      <c r="B1775">
        <v>270.900634765625</v>
      </c>
      <c r="C1775">
        <v>263.86535644531301</v>
      </c>
      <c r="D1775" s="2">
        <f t="shared" si="108"/>
        <v>37.210123500887818</v>
      </c>
      <c r="E1775" s="2">
        <f t="shared" si="109"/>
        <v>41.674865899323549</v>
      </c>
      <c r="F1775" s="2">
        <f t="shared" si="110"/>
        <v>34.752735205164321</v>
      </c>
      <c r="G1775" s="2">
        <f t="shared" si="111"/>
        <v>36.236894560447652</v>
      </c>
    </row>
    <row r="1776" spans="1:7">
      <c r="A1776">
        <v>1784.922</v>
      </c>
      <c r="B1776">
        <v>270.82931518554699</v>
      </c>
      <c r="C1776">
        <v>263.91174316406301</v>
      </c>
      <c r="D1776" s="2">
        <f t="shared" si="108"/>
        <v>36.291405790947543</v>
      </c>
      <c r="E1776" s="2">
        <f t="shared" si="109"/>
        <v>41.511847223837513</v>
      </c>
      <c r="F1776" s="2">
        <f t="shared" si="110"/>
        <v>34.656061110020097</v>
      </c>
      <c r="G1776" s="2">
        <f t="shared" si="111"/>
        <v>36.039482663053768</v>
      </c>
    </row>
    <row r="1777" spans="1:7">
      <c r="A1777">
        <v>1785.932</v>
      </c>
      <c r="B1777">
        <v>270.76776123046898</v>
      </c>
      <c r="C1777">
        <v>263.86312866210898</v>
      </c>
      <c r="D1777" s="2">
        <f t="shared" si="108"/>
        <v>37.717591383465248</v>
      </c>
      <c r="E1777" s="2">
        <f t="shared" si="109"/>
        <v>43.122469633694045</v>
      </c>
      <c r="F1777" s="2">
        <f t="shared" si="110"/>
        <v>35.30909730488311</v>
      </c>
      <c r="G1777" s="2">
        <f t="shared" si="111"/>
        <v>35.88465527163617</v>
      </c>
    </row>
    <row r="1778" spans="1:7">
      <c r="A1778">
        <v>1787.039</v>
      </c>
      <c r="B1778">
        <v>270.77136230468801</v>
      </c>
      <c r="C1778">
        <v>263.90808105468801</v>
      </c>
      <c r="D1778" s="2">
        <f t="shared" si="108"/>
        <v>39.850666191176316</v>
      </c>
      <c r="E1778" s="2">
        <f t="shared" si="109"/>
        <v>42.45787952619154</v>
      </c>
      <c r="F1778" s="2">
        <f t="shared" si="110"/>
        <v>35.570322603452851</v>
      </c>
      <c r="G1778" s="2">
        <f t="shared" si="111"/>
        <v>35.959283643292281</v>
      </c>
    </row>
    <row r="1779" spans="1:7">
      <c r="A1779">
        <v>1787.9559999999999</v>
      </c>
      <c r="B1779">
        <v>270.86871337890602</v>
      </c>
      <c r="C1779">
        <v>263.92523193359398</v>
      </c>
      <c r="D1779" s="2">
        <f t="shared" si="108"/>
        <v>39.361312762052343</v>
      </c>
      <c r="E1779" s="2">
        <f t="shared" si="109"/>
        <v>39.660130611151075</v>
      </c>
      <c r="F1779" s="2">
        <f t="shared" si="110"/>
        <v>35.89163167449906</v>
      </c>
      <c r="G1779" s="2">
        <f t="shared" si="111"/>
        <v>35.839204317399044</v>
      </c>
    </row>
    <row r="1780" spans="1:7">
      <c r="A1780">
        <v>1788.962</v>
      </c>
      <c r="B1780">
        <v>270.77035522460898</v>
      </c>
      <c r="C1780">
        <v>263.90664672851602</v>
      </c>
      <c r="D1780" s="2">
        <f t="shared" si="108"/>
        <v>40.698439356939225</v>
      </c>
      <c r="E1780" s="2">
        <f t="shared" si="109"/>
        <v>38.900907098177996</v>
      </c>
      <c r="F1780" s="2">
        <f t="shared" si="110"/>
        <v>37.404120630421076</v>
      </c>
      <c r="G1780" s="2">
        <f t="shared" si="111"/>
        <v>35.956821283522615</v>
      </c>
    </row>
    <row r="1781" spans="1:7">
      <c r="A1781">
        <v>1789.963</v>
      </c>
      <c r="B1781">
        <v>270.83703613281301</v>
      </c>
      <c r="C1781">
        <v>263.77639770507801</v>
      </c>
      <c r="D1781" s="2">
        <f t="shared" si="108"/>
        <v>41.536951588517745</v>
      </c>
      <c r="E1781" s="2">
        <f t="shared" si="109"/>
        <v>36.974092260865937</v>
      </c>
      <c r="F1781" s="2">
        <f t="shared" si="110"/>
        <v>38.014751205537102</v>
      </c>
      <c r="G1781" s="2">
        <f t="shared" si="111"/>
        <v>36.212891583250858</v>
      </c>
    </row>
    <row r="1782" spans="1:7">
      <c r="A1782">
        <v>1790.9639999999999</v>
      </c>
      <c r="B1782">
        <v>270.73455810546898</v>
      </c>
      <c r="C1782">
        <v>263.75225830078102</v>
      </c>
      <c r="D1782" s="2">
        <f t="shared" si="108"/>
        <v>43.377321414264905</v>
      </c>
      <c r="E1782" s="2">
        <f t="shared" si="109"/>
        <v>37.488199705286121</v>
      </c>
      <c r="F1782" s="2">
        <f t="shared" si="110"/>
        <v>37.766514814485205</v>
      </c>
      <c r="G1782" s="2">
        <f t="shared" si="111"/>
        <v>36.234812872065703</v>
      </c>
    </row>
    <row r="1783" spans="1:7">
      <c r="A1783">
        <v>1792.048</v>
      </c>
      <c r="B1783">
        <v>270.78683471679699</v>
      </c>
      <c r="C1783">
        <v>263.79672241210898</v>
      </c>
      <c r="D1783" s="2">
        <f t="shared" si="108"/>
        <v>46.062581801258048</v>
      </c>
      <c r="E1783" s="2">
        <f t="shared" si="109"/>
        <v>34.035021616929036</v>
      </c>
      <c r="F1783" s="2">
        <f t="shared" si="110"/>
        <v>38.066136374830243</v>
      </c>
      <c r="G1783" s="2">
        <f t="shared" si="111"/>
        <v>36.163446617150974</v>
      </c>
    </row>
    <row r="1784" spans="1:7">
      <c r="A1784">
        <v>1792.9929999999999</v>
      </c>
      <c r="B1784">
        <v>270.78219604492199</v>
      </c>
      <c r="C1784">
        <v>263.81149291992199</v>
      </c>
      <c r="D1784" s="2">
        <f t="shared" si="108"/>
        <v>46.133163331255432</v>
      </c>
      <c r="E1784" s="2">
        <f t="shared" si="109"/>
        <v>33.931752784591581</v>
      </c>
      <c r="F1784" s="2">
        <f t="shared" si="110"/>
        <v>38.44681876229091</v>
      </c>
      <c r="G1784" s="2">
        <f t="shared" si="111"/>
        <v>36.506380865090456</v>
      </c>
    </row>
    <row r="1785" spans="1:7">
      <c r="A1785">
        <v>1793.9939999999999</v>
      </c>
      <c r="B1785">
        <v>270.66839599609398</v>
      </c>
      <c r="C1785">
        <v>263.75527954101602</v>
      </c>
      <c r="D1785" s="2">
        <f t="shared" si="108"/>
        <v>45.155728348088481</v>
      </c>
      <c r="E1785" s="2">
        <f t="shared" si="109"/>
        <v>34.949075710361321</v>
      </c>
      <c r="F1785" s="2">
        <f t="shared" si="110"/>
        <v>37.762296387571503</v>
      </c>
      <c r="G1785" s="2">
        <f t="shared" si="111"/>
        <v>36.750944715192084</v>
      </c>
    </row>
    <row r="1786" spans="1:7">
      <c r="A1786">
        <v>1794.999</v>
      </c>
      <c r="B1786">
        <v>270.65139770507801</v>
      </c>
      <c r="C1786">
        <v>263.79275512695301</v>
      </c>
      <c r="D1786" s="2">
        <f t="shared" si="108"/>
        <v>46.041473476768786</v>
      </c>
      <c r="E1786" s="2">
        <f t="shared" si="109"/>
        <v>33.911850726123816</v>
      </c>
      <c r="F1786" s="2">
        <f t="shared" si="110"/>
        <v>37.982663137319527</v>
      </c>
      <c r="G1786" s="2">
        <f t="shared" si="111"/>
        <v>36.483700064872153</v>
      </c>
    </row>
    <row r="1787" spans="1:7">
      <c r="A1787">
        <v>1796.01</v>
      </c>
      <c r="B1787">
        <v>270.65911865234398</v>
      </c>
      <c r="C1787">
        <v>263.80529785156301</v>
      </c>
      <c r="D1787" s="2">
        <f t="shared" si="108"/>
        <v>45.215089784394301</v>
      </c>
      <c r="E1787" s="2">
        <f t="shared" si="109"/>
        <v>35.783539878766717</v>
      </c>
      <c r="F1787" s="2">
        <f t="shared" si="110"/>
        <v>37.788029145235072</v>
      </c>
      <c r="G1787" s="2">
        <f t="shared" si="111"/>
        <v>36.659987681539761</v>
      </c>
    </row>
    <row r="1788" spans="1:7">
      <c r="A1788">
        <v>1797.048</v>
      </c>
      <c r="B1788">
        <v>270.62359619140602</v>
      </c>
      <c r="C1788">
        <v>263.78863525390602</v>
      </c>
      <c r="D1788" s="2">
        <f t="shared" si="108"/>
        <v>43.906945398448805</v>
      </c>
      <c r="E1788" s="2">
        <f t="shared" si="109"/>
        <v>34.185053758606209</v>
      </c>
      <c r="F1788" s="2">
        <f t="shared" si="110"/>
        <v>37.47283961785876</v>
      </c>
      <c r="G1788" s="2">
        <f t="shared" si="111"/>
        <v>36.468367979241101</v>
      </c>
    </row>
    <row r="1789" spans="1:7">
      <c r="A1789">
        <v>1798.0260000000001</v>
      </c>
      <c r="B1789">
        <v>270.69723510742199</v>
      </c>
      <c r="C1789">
        <v>263.79815673828102</v>
      </c>
      <c r="D1789" s="2">
        <f t="shared" si="108"/>
        <v>41.070101342889615</v>
      </c>
      <c r="E1789" s="2">
        <f t="shared" si="109"/>
        <v>33.923914803613563</v>
      </c>
      <c r="F1789" s="2">
        <f t="shared" si="110"/>
        <v>36.839071110026403</v>
      </c>
      <c r="G1789" s="2">
        <f t="shared" si="111"/>
        <v>36.820075006198728</v>
      </c>
    </row>
    <row r="1790" spans="1:7">
      <c r="A1790">
        <v>1799.03</v>
      </c>
      <c r="B1790">
        <v>270.58831787109398</v>
      </c>
      <c r="C1790">
        <v>263.76083374023398</v>
      </c>
      <c r="D1790" s="2">
        <f t="shared" si="108"/>
        <v>39.631727373633581</v>
      </c>
      <c r="E1790" s="2">
        <f t="shared" si="109"/>
        <v>31.456087499480908</v>
      </c>
      <c r="F1790" s="2">
        <f t="shared" si="110"/>
        <v>37.02961476971312</v>
      </c>
      <c r="G1790" s="2">
        <f t="shared" si="111"/>
        <v>36.762352541304786</v>
      </c>
    </row>
    <row r="1791" spans="1:7">
      <c r="A1791">
        <v>1800.0309999999999</v>
      </c>
      <c r="B1791">
        <v>270.608642578125</v>
      </c>
      <c r="C1791">
        <v>263.76193237304699</v>
      </c>
      <c r="D1791" s="2">
        <f t="shared" si="108"/>
        <v>38.571730707158558</v>
      </c>
      <c r="E1791" s="2">
        <f t="shared" si="109"/>
        <v>32.628800140642412</v>
      </c>
      <c r="F1791" s="2">
        <f t="shared" si="110"/>
        <v>36.41065433168</v>
      </c>
      <c r="G1791" s="2">
        <f t="shared" si="111"/>
        <v>36.742320944211663</v>
      </c>
    </row>
    <row r="1792" spans="1:7">
      <c r="A1792">
        <v>1801.0450000000001</v>
      </c>
      <c r="B1792">
        <v>270.55096435546898</v>
      </c>
      <c r="C1792">
        <v>263.72113037109398</v>
      </c>
      <c r="D1792" s="2">
        <f t="shared" si="108"/>
        <v>38.855229289958103</v>
      </c>
      <c r="E1792" s="2">
        <f t="shared" si="109"/>
        <v>32.117643340451295</v>
      </c>
      <c r="F1792" s="2">
        <f t="shared" si="110"/>
        <v>36.450005113930366</v>
      </c>
      <c r="G1792" s="2">
        <f t="shared" si="111"/>
        <v>36.886769571675323</v>
      </c>
    </row>
    <row r="1793" spans="1:7">
      <c r="A1793">
        <v>1802.057</v>
      </c>
      <c r="B1793">
        <v>270.49844360351602</v>
      </c>
      <c r="C1793">
        <v>263.75177001953102</v>
      </c>
      <c r="D1793" s="2">
        <f t="shared" si="108"/>
        <v>40.486278328289053</v>
      </c>
      <c r="E1793" s="2">
        <f t="shared" si="109"/>
        <v>33.304546729652436</v>
      </c>
      <c r="F1793" s="2">
        <f t="shared" si="110"/>
        <v>36.029719497537265</v>
      </c>
      <c r="G1793" s="2">
        <f t="shared" si="111"/>
        <v>36.661339526091496</v>
      </c>
    </row>
    <row r="1794" spans="1:7">
      <c r="A1794">
        <v>1803.056</v>
      </c>
      <c r="B1794">
        <v>270.55947875976602</v>
      </c>
      <c r="C1794">
        <v>263.77828979492199</v>
      </c>
      <c r="D1794" s="2">
        <f t="shared" si="108"/>
        <v>39.867662553598102</v>
      </c>
      <c r="E1794" s="2">
        <f t="shared" si="109"/>
        <v>31.899300216052918</v>
      </c>
      <c r="F1794" s="2">
        <f t="shared" si="110"/>
        <v>35.786574174331086</v>
      </c>
      <c r="G1794" s="2">
        <f t="shared" si="111"/>
        <v>35.93215542756186</v>
      </c>
    </row>
    <row r="1795" spans="1:7">
      <c r="A1795">
        <v>1804.0630000000001</v>
      </c>
      <c r="B1795">
        <v>270.56024169921898</v>
      </c>
      <c r="C1795">
        <v>263.70031738281301</v>
      </c>
      <c r="D1795" s="2">
        <f t="shared" si="108"/>
        <v>39.153681663752096</v>
      </c>
      <c r="E1795" s="2">
        <f t="shared" si="109"/>
        <v>30.669203554979241</v>
      </c>
      <c r="F1795" s="2">
        <f t="shared" si="110"/>
        <v>35.680895741907776</v>
      </c>
      <c r="G1795" s="2">
        <f t="shared" si="111"/>
        <v>35.438950456815597</v>
      </c>
    </row>
    <row r="1796" spans="1:7">
      <c r="A1796">
        <v>1805.0719999999999</v>
      </c>
      <c r="B1796">
        <v>270.57516479492199</v>
      </c>
      <c r="C1796">
        <v>263.71063232421898</v>
      </c>
      <c r="D1796" s="2">
        <f t="shared" si="108"/>
        <v>40.116898681489026</v>
      </c>
      <c r="E1796" s="2">
        <f t="shared" si="109"/>
        <v>30.017565502891944</v>
      </c>
      <c r="F1796" s="2">
        <f t="shared" si="110"/>
        <v>35.34467554012889</v>
      </c>
      <c r="G1796" s="2">
        <f t="shared" si="111"/>
        <v>34.445856176024286</v>
      </c>
    </row>
    <row r="1797" spans="1:7">
      <c r="A1797">
        <v>1806.077</v>
      </c>
      <c r="B1797">
        <v>270.57827758789102</v>
      </c>
      <c r="C1797">
        <v>263.68267822265602</v>
      </c>
      <c r="D1797" s="2">
        <f t="shared" si="108"/>
        <v>36.742482956698339</v>
      </c>
      <c r="E1797" s="2">
        <f t="shared" si="109"/>
        <v>31.74926276658352</v>
      </c>
      <c r="F1797" s="2">
        <f t="shared" si="110"/>
        <v>35.524803043715337</v>
      </c>
      <c r="G1797" s="2">
        <f t="shared" si="111"/>
        <v>34.526596633329802</v>
      </c>
    </row>
    <row r="1798" spans="1:7">
      <c r="A1798">
        <v>1807.0820000000001</v>
      </c>
      <c r="B1798">
        <v>270.53836059570301</v>
      </c>
      <c r="C1798">
        <v>263.77749633789102</v>
      </c>
      <c r="D1798" s="2">
        <f t="shared" si="108"/>
        <v>36.993083960663938</v>
      </c>
      <c r="E1798" s="2">
        <f t="shared" si="109"/>
        <v>33.217178256804345</v>
      </c>
      <c r="F1798" s="2">
        <f t="shared" si="110"/>
        <v>35.640680273364353</v>
      </c>
      <c r="G1798" s="2">
        <f t="shared" si="111"/>
        <v>34.365423569995144</v>
      </c>
    </row>
    <row r="1799" spans="1:7">
      <c r="A1799">
        <v>1808.087</v>
      </c>
      <c r="B1799">
        <v>270.58392333984398</v>
      </c>
      <c r="C1799">
        <v>263.669189453125</v>
      </c>
      <c r="D1799" s="2">
        <f t="shared" si="108"/>
        <v>35.911881301679891</v>
      </c>
      <c r="E1799" s="2">
        <f t="shared" si="109"/>
        <v>34.020002601414006</v>
      </c>
      <c r="F1799" s="2">
        <f t="shared" si="110"/>
        <v>35.806341123871711</v>
      </c>
      <c r="G1799" s="2">
        <f t="shared" si="111"/>
        <v>34.137982220115404</v>
      </c>
    </row>
    <row r="1800" spans="1:7">
      <c r="A1800">
        <v>1809.087</v>
      </c>
      <c r="B1800">
        <v>270.54840087890602</v>
      </c>
      <c r="C1800">
        <v>263.60437011718801</v>
      </c>
      <c r="D1800" s="2">
        <f t="shared" si="108"/>
        <v>30.718526735700102</v>
      </c>
      <c r="E1800" s="2">
        <f t="shared" si="109"/>
        <v>35.87698513616121</v>
      </c>
      <c r="F1800" s="2">
        <f t="shared" si="110"/>
        <v>35.211820469201044</v>
      </c>
      <c r="G1800" s="2">
        <f t="shared" si="111"/>
        <v>33.894112728610281</v>
      </c>
    </row>
    <row r="1801" spans="1:7">
      <c r="A1801">
        <v>1810.1020000000001</v>
      </c>
      <c r="B1801">
        <v>270.53216552734398</v>
      </c>
      <c r="C1801">
        <v>263.64822387695301</v>
      </c>
      <c r="D1801" s="2">
        <f t="shared" si="108"/>
        <v>31.511529078757885</v>
      </c>
      <c r="E1801" s="2">
        <f t="shared" si="109"/>
        <v>36.32313935363085</v>
      </c>
      <c r="F1801" s="2">
        <f t="shared" si="110"/>
        <v>35.430153489212856</v>
      </c>
      <c r="G1801" s="2">
        <f t="shared" si="111"/>
        <v>33.313995883958867</v>
      </c>
    </row>
    <row r="1802" spans="1:7">
      <c r="A1802">
        <v>1811.11</v>
      </c>
      <c r="B1802">
        <v>270.59295654296898</v>
      </c>
      <c r="C1802">
        <v>263.63088989257801</v>
      </c>
      <c r="D1802" s="2">
        <f t="shared" si="108"/>
        <v>31.685385632747732</v>
      </c>
      <c r="E1802" s="2">
        <f t="shared" si="109"/>
        <v>36.655536073350802</v>
      </c>
      <c r="F1802" s="2">
        <f t="shared" si="110"/>
        <v>35.122561544530825</v>
      </c>
      <c r="G1802" s="2">
        <f t="shared" si="111"/>
        <v>33.523584152863315</v>
      </c>
    </row>
    <row r="1803" spans="1:7">
      <c r="A1803">
        <v>1812.12</v>
      </c>
      <c r="B1803">
        <v>270.55227661132801</v>
      </c>
      <c r="C1803">
        <v>263.69332885742199</v>
      </c>
      <c r="D1803" s="2">
        <f t="shared" si="108"/>
        <v>30.171704806939193</v>
      </c>
      <c r="E1803" s="2">
        <f t="shared" si="109"/>
        <v>35.913855947373541</v>
      </c>
      <c r="F1803" s="2">
        <f t="shared" si="110"/>
        <v>34.379680831163043</v>
      </c>
      <c r="G1803" s="2">
        <f t="shared" si="111"/>
        <v>33.300063049173957</v>
      </c>
    </row>
    <row r="1804" spans="1:7">
      <c r="A1804">
        <v>1813.1210000000001</v>
      </c>
      <c r="B1804">
        <v>270.60607910156301</v>
      </c>
      <c r="C1804">
        <v>263.58563232421898</v>
      </c>
      <c r="D1804" s="2">
        <f t="shared" si="108"/>
        <v>28.884030056605138</v>
      </c>
      <c r="E1804" s="2">
        <f t="shared" si="109"/>
        <v>37.171054017659046</v>
      </c>
      <c r="F1804" s="2">
        <f t="shared" si="110"/>
        <v>34.194834492734643</v>
      </c>
      <c r="G1804" s="2">
        <f t="shared" si="111"/>
        <v>32.826517958256225</v>
      </c>
    </row>
    <row r="1805" spans="1:7">
      <c r="A1805">
        <v>1814.1210000000001</v>
      </c>
      <c r="B1805">
        <v>270.54684448242199</v>
      </c>
      <c r="C1805">
        <v>263.67807006835898</v>
      </c>
      <c r="D1805" s="2">
        <f t="shared" si="108"/>
        <v>27.5054308842038</v>
      </c>
      <c r="E1805" s="2">
        <f t="shared" si="109"/>
        <v>37.20030452769246</v>
      </c>
      <c r="F1805" s="2">
        <f t="shared" si="110"/>
        <v>34.065313484238551</v>
      </c>
      <c r="G1805" s="2">
        <f t="shared" si="111"/>
        <v>32.775155893161035</v>
      </c>
    </row>
    <row r="1806" spans="1:7">
      <c r="A1806">
        <v>1815.126</v>
      </c>
      <c r="B1806">
        <v>270.44644165039102</v>
      </c>
      <c r="C1806">
        <v>263.59722900390602</v>
      </c>
      <c r="D1806" s="2">
        <f t="shared" si="108"/>
        <v>28.141907050018233</v>
      </c>
      <c r="E1806" s="2">
        <f t="shared" si="109"/>
        <v>37.373969113960257</v>
      </c>
      <c r="F1806" s="2">
        <f t="shared" si="110"/>
        <v>33.580372106509174</v>
      </c>
      <c r="G1806" s="2">
        <f t="shared" si="111"/>
        <v>32.8716486598899</v>
      </c>
    </row>
    <row r="1807" spans="1:7">
      <c r="A1807">
        <v>1816.1389999999999</v>
      </c>
      <c r="B1807">
        <v>270.43020629882801</v>
      </c>
      <c r="C1807">
        <v>263.60754394531301</v>
      </c>
      <c r="D1807" s="2">
        <f t="shared" si="108"/>
        <v>29.304240995048328</v>
      </c>
      <c r="E1807" s="2">
        <f t="shared" si="109"/>
        <v>36.854720905191463</v>
      </c>
      <c r="F1807" s="2">
        <f t="shared" si="110"/>
        <v>32.785049795868439</v>
      </c>
      <c r="G1807" s="2">
        <f t="shared" si="111"/>
        <v>32.636751222583491</v>
      </c>
    </row>
    <row r="1808" spans="1:7">
      <c r="A1808">
        <v>1817.152</v>
      </c>
      <c r="B1808">
        <v>270.40704345703102</v>
      </c>
      <c r="C1808">
        <v>263.56069946289102</v>
      </c>
      <c r="D1808" s="2">
        <f t="shared" si="108"/>
        <v>29.905350161795756</v>
      </c>
      <c r="E1808" s="2">
        <f t="shared" si="109"/>
        <v>36.989999622841253</v>
      </c>
      <c r="F1808" s="2">
        <f t="shared" si="110"/>
        <v>32.761883623133933</v>
      </c>
      <c r="G1808" s="2">
        <f t="shared" si="111"/>
        <v>32.58967617751037</v>
      </c>
    </row>
    <row r="1809" spans="1:7">
      <c r="A1809">
        <v>1818.1579999999999</v>
      </c>
      <c r="B1809">
        <v>270.48171997070301</v>
      </c>
      <c r="C1809">
        <v>263.61151123046898</v>
      </c>
      <c r="D1809" s="2">
        <f t="shared" si="108"/>
        <v>33.168820044687671</v>
      </c>
      <c r="E1809" s="2">
        <f t="shared" si="109"/>
        <v>35.63391733071132</v>
      </c>
      <c r="F1809" s="2">
        <f t="shared" si="110"/>
        <v>32.836122763288252</v>
      </c>
      <c r="G1809" s="2">
        <f t="shared" si="111"/>
        <v>32.121122614823449</v>
      </c>
    </row>
    <row r="1810" spans="1:7">
      <c r="A1810">
        <v>1819.1669999999999</v>
      </c>
      <c r="B1810">
        <v>270.36404418945301</v>
      </c>
      <c r="C1810">
        <v>263.56594848632801</v>
      </c>
      <c r="D1810" s="2">
        <f t="shared" ref="D1810:D1873" si="112">-SLOPE(B1795:B1825,A1795:A1825)*3600</f>
        <v>33.357892027054831</v>
      </c>
      <c r="E1810" s="2">
        <f t="shared" ref="E1810:E1873" si="113">-SLOPE(C1795:C1825,A1795:A1825)*3600</f>
        <v>33.819908247998931</v>
      </c>
      <c r="F1810" s="2">
        <f t="shared" si="110"/>
        <v>31.457270431750114</v>
      </c>
      <c r="G1810" s="2">
        <f t="shared" si="111"/>
        <v>31.405351623806695</v>
      </c>
    </row>
    <row r="1811" spans="1:7">
      <c r="A1811">
        <v>1820.17</v>
      </c>
      <c r="B1811">
        <v>270.35787963867199</v>
      </c>
      <c r="C1811">
        <v>263.53512573242199</v>
      </c>
      <c r="D1811" s="2">
        <f t="shared" si="112"/>
        <v>32.446035924797563</v>
      </c>
      <c r="E1811" s="2">
        <f t="shared" si="113"/>
        <v>32.270268348316023</v>
      </c>
      <c r="F1811" s="2">
        <f t="shared" si="110"/>
        <v>30.726273935166684</v>
      </c>
      <c r="G1811" s="2">
        <f t="shared" si="111"/>
        <v>30.66995301350034</v>
      </c>
    </row>
    <row r="1812" spans="1:7">
      <c r="A1812">
        <v>1821.183</v>
      </c>
      <c r="B1812">
        <v>270.45956420898398</v>
      </c>
      <c r="C1812">
        <v>263.53924560546898</v>
      </c>
      <c r="D1812" s="2">
        <f t="shared" si="112"/>
        <v>31.801843288357301</v>
      </c>
      <c r="E1812" s="2">
        <f t="shared" si="113"/>
        <v>32.404766239954036</v>
      </c>
      <c r="F1812" s="2">
        <f t="shared" si="110"/>
        <v>29.678044644674621</v>
      </c>
      <c r="G1812" s="2">
        <f t="shared" si="111"/>
        <v>31.05605168276551</v>
      </c>
    </row>
    <row r="1813" spans="1:7">
      <c r="A1813">
        <v>1822.1880000000001</v>
      </c>
      <c r="B1813">
        <v>270.37640380859398</v>
      </c>
      <c r="C1813">
        <v>263.56149291992199</v>
      </c>
      <c r="D1813" s="2">
        <f t="shared" si="112"/>
        <v>30.537256782772047</v>
      </c>
      <c r="E1813" s="2">
        <f t="shared" si="113"/>
        <v>33.669388566475348</v>
      </c>
      <c r="F1813" s="2">
        <f t="shared" si="110"/>
        <v>29.145186055255117</v>
      </c>
      <c r="G1813" s="2">
        <f t="shared" si="111"/>
        <v>31.521073878949881</v>
      </c>
    </row>
    <row r="1814" spans="1:7">
      <c r="A1814">
        <v>1823.1880000000001</v>
      </c>
      <c r="B1814">
        <v>270.35787963867199</v>
      </c>
      <c r="C1814">
        <v>263.53115844726602</v>
      </c>
      <c r="D1814" s="2">
        <f t="shared" si="112"/>
        <v>31.59542276266858</v>
      </c>
      <c r="E1814" s="2">
        <f t="shared" si="113"/>
        <v>31.164631807645865</v>
      </c>
      <c r="F1814" s="2">
        <f t="shared" si="110"/>
        <v>28.42333484620556</v>
      </c>
      <c r="G1814" s="2">
        <f t="shared" si="111"/>
        <v>31.795575244895019</v>
      </c>
    </row>
    <row r="1815" spans="1:7">
      <c r="A1815">
        <v>1824.19</v>
      </c>
      <c r="B1815">
        <v>270.52471923828102</v>
      </c>
      <c r="C1815">
        <v>263.44967651367199</v>
      </c>
      <c r="D1815" s="2">
        <f t="shared" si="112"/>
        <v>30.122613621421479</v>
      </c>
      <c r="E1815" s="2">
        <f t="shared" si="113"/>
        <v>30.810459530576257</v>
      </c>
      <c r="F1815" s="2">
        <f t="shared" si="110"/>
        <v>28.053629193235562</v>
      </c>
      <c r="G1815" s="2">
        <f t="shared" si="111"/>
        <v>31.671781923472125</v>
      </c>
    </row>
    <row r="1816" spans="1:7">
      <c r="A1816">
        <v>1825.1969999999999</v>
      </c>
      <c r="B1816">
        <v>270.35220336914102</v>
      </c>
      <c r="C1816">
        <v>263.55084228515602</v>
      </c>
      <c r="D1816" s="2">
        <f t="shared" si="112"/>
        <v>30.642313938339029</v>
      </c>
      <c r="E1816" s="2">
        <f t="shared" si="113"/>
        <v>31.245700305370793</v>
      </c>
      <c r="F1816" s="2">
        <f t="shared" si="110"/>
        <v>27.665176810774906</v>
      </c>
      <c r="G1816" s="2">
        <f t="shared" si="111"/>
        <v>31.413203234423712</v>
      </c>
    </row>
    <row r="1817" spans="1:7">
      <c r="A1817">
        <v>1826.1969999999999</v>
      </c>
      <c r="B1817">
        <v>270.37796020507801</v>
      </c>
      <c r="C1817">
        <v>263.50256347656301</v>
      </c>
      <c r="D1817" s="2">
        <f t="shared" si="112"/>
        <v>29.487075201929688</v>
      </c>
      <c r="E1817" s="2">
        <f t="shared" si="113"/>
        <v>30.87923860193958</v>
      </c>
      <c r="F1817" s="2">
        <f t="shared" si="110"/>
        <v>27.930654339468457</v>
      </c>
      <c r="G1817" s="2">
        <f t="shared" si="111"/>
        <v>30.834990074176144</v>
      </c>
    </row>
    <row r="1818" spans="1:7">
      <c r="A1818">
        <v>1827.2049999999999</v>
      </c>
      <c r="B1818">
        <v>270.429443359375</v>
      </c>
      <c r="C1818">
        <v>263.51940917968801</v>
      </c>
      <c r="D1818" s="2">
        <f t="shared" si="112"/>
        <v>26.322708926711087</v>
      </c>
      <c r="E1818" s="2">
        <f t="shared" si="113"/>
        <v>30.949061009043358</v>
      </c>
      <c r="F1818" s="2">
        <f t="shared" si="110"/>
        <v>27.998823165844072</v>
      </c>
      <c r="G1818" s="2">
        <f t="shared" si="111"/>
        <v>30.196563149146389</v>
      </c>
    </row>
    <row r="1819" spans="1:7">
      <c r="A1819">
        <v>1828.212</v>
      </c>
      <c r="B1819">
        <v>270.44128417968801</v>
      </c>
      <c r="C1819">
        <v>263.42535400390602</v>
      </c>
      <c r="D1819" s="2">
        <f t="shared" si="112"/>
        <v>26.142470769622435</v>
      </c>
      <c r="E1819" s="2">
        <f t="shared" si="113"/>
        <v>29.278842927082906</v>
      </c>
      <c r="F1819" s="2">
        <f t="shared" si="110"/>
        <v>28.274117205130128</v>
      </c>
      <c r="G1819" s="2">
        <f t="shared" si="111"/>
        <v>29.92631692066124</v>
      </c>
    </row>
    <row r="1820" spans="1:7">
      <c r="A1820">
        <v>1829.213</v>
      </c>
      <c r="B1820">
        <v>270.35504150390602</v>
      </c>
      <c r="C1820">
        <v>263.44808959960898</v>
      </c>
      <c r="D1820" s="2">
        <f t="shared" si="112"/>
        <v>24.457964255085308</v>
      </c>
      <c r="E1820" s="2">
        <f t="shared" si="113"/>
        <v>31.327872479386969</v>
      </c>
      <c r="F1820" s="2">
        <f t="shared" si="110"/>
        <v>28.109329257174998</v>
      </c>
      <c r="G1820" s="2">
        <f t="shared" si="111"/>
        <v>29.528826284734325</v>
      </c>
    </row>
    <row r="1821" spans="1:7">
      <c r="A1821">
        <v>1830.22</v>
      </c>
      <c r="B1821">
        <v>270.35528564453102</v>
      </c>
      <c r="C1821">
        <v>263.45791625976602</v>
      </c>
      <c r="D1821" s="2">
        <f t="shared" si="112"/>
        <v>23.996231876864805</v>
      </c>
      <c r="E1821" s="2">
        <f t="shared" si="113"/>
        <v>29.642109905619932</v>
      </c>
      <c r="F1821" s="2">
        <f t="shared" si="110"/>
        <v>27.992201615532643</v>
      </c>
      <c r="G1821" s="2">
        <f t="shared" si="111"/>
        <v>29.07370811146518</v>
      </c>
    </row>
    <row r="1822" spans="1:7">
      <c r="A1822">
        <v>1831.232</v>
      </c>
      <c r="B1822">
        <v>270.29376220703102</v>
      </c>
      <c r="C1822">
        <v>263.46856689453102</v>
      </c>
      <c r="D1822" s="2">
        <f t="shared" si="112"/>
        <v>23.073513628864482</v>
      </c>
      <c r="E1822" s="2">
        <f t="shared" si="113"/>
        <v>29.497108868898874</v>
      </c>
      <c r="F1822" s="2">
        <f t="shared" si="110"/>
        <v>27.89781813958864</v>
      </c>
      <c r="G1822" s="2">
        <f t="shared" si="111"/>
        <v>28.810929277141042</v>
      </c>
    </row>
    <row r="1823" spans="1:7">
      <c r="A1823">
        <v>1832.2370000000001</v>
      </c>
      <c r="B1823">
        <v>270.36019897460898</v>
      </c>
      <c r="C1823">
        <v>263.46221923828102</v>
      </c>
      <c r="D1823" s="2">
        <f t="shared" si="112"/>
        <v>24.260632663499621</v>
      </c>
      <c r="E1823" s="2">
        <f t="shared" si="113"/>
        <v>28.78757341483799</v>
      </c>
      <c r="F1823" s="2">
        <f t="shared" si="110"/>
        <v>27.879353078810627</v>
      </c>
      <c r="G1823" s="2">
        <f t="shared" si="111"/>
        <v>28.327205986312006</v>
      </c>
    </row>
    <row r="1824" spans="1:7">
      <c r="A1824">
        <v>1833.2449999999999</v>
      </c>
      <c r="B1824">
        <v>270.28036499023398</v>
      </c>
      <c r="C1824">
        <v>263.48110961914102</v>
      </c>
      <c r="D1824" s="2">
        <f t="shared" si="112"/>
        <v>26.534562846638579</v>
      </c>
      <c r="E1824" s="2">
        <f t="shared" si="113"/>
        <v>28.567726667265827</v>
      </c>
      <c r="F1824" s="2">
        <f t="shared" si="110"/>
        <v>28.122585603211672</v>
      </c>
      <c r="G1824" s="2">
        <f t="shared" si="111"/>
        <v>28.265951809396448</v>
      </c>
    </row>
    <row r="1825" spans="1:7">
      <c r="A1825">
        <v>1834.249</v>
      </c>
      <c r="B1825">
        <v>270.34292602539102</v>
      </c>
      <c r="C1825">
        <v>263.45602416992199</v>
      </c>
      <c r="D1825" s="2">
        <f t="shared" si="112"/>
        <v>23.797549705860188</v>
      </c>
      <c r="E1825" s="2">
        <f t="shared" si="113"/>
        <v>26.704007003539711</v>
      </c>
      <c r="F1825" s="2">
        <f t="shared" ref="F1825:F1888" si="114">-SLOPE(B1795:B1855,A1795:A1855)*3600</f>
        <v>27.878278044657765</v>
      </c>
      <c r="G1825" s="2">
        <f t="shared" ref="G1825:G1888" si="115">-SLOPE(C1795:C1855,A1795:A1855)*3600</f>
        <v>27.958386142003548</v>
      </c>
    </row>
    <row r="1826" spans="1:7">
      <c r="A1826">
        <v>1835.26</v>
      </c>
      <c r="B1826">
        <v>270.37847900390602</v>
      </c>
      <c r="C1826">
        <v>263.50543212890602</v>
      </c>
      <c r="D1826" s="2">
        <f t="shared" si="112"/>
        <v>24.194453551084109</v>
      </c>
      <c r="E1826" s="2">
        <f t="shared" si="113"/>
        <v>25.446726487175567</v>
      </c>
      <c r="F1826" s="2">
        <f t="shared" si="114"/>
        <v>27.216553193562667</v>
      </c>
      <c r="G1826" s="2">
        <f t="shared" si="115"/>
        <v>27.772147410410458</v>
      </c>
    </row>
    <row r="1827" spans="1:7">
      <c r="A1827">
        <v>1836.2670000000001</v>
      </c>
      <c r="B1827">
        <v>270.33804321289102</v>
      </c>
      <c r="C1827">
        <v>263.40359497070301</v>
      </c>
      <c r="D1827" s="2">
        <f t="shared" si="112"/>
        <v>25.241146075518461</v>
      </c>
      <c r="E1827" s="2">
        <f t="shared" si="113"/>
        <v>26.36390006591283</v>
      </c>
      <c r="F1827" s="2">
        <f t="shared" si="114"/>
        <v>27.100393995550665</v>
      </c>
      <c r="G1827" s="2">
        <f t="shared" si="115"/>
        <v>27.536970744358872</v>
      </c>
    </row>
    <row r="1828" spans="1:7">
      <c r="A1828">
        <v>1837.2760000000001</v>
      </c>
      <c r="B1828">
        <v>270.34756469726602</v>
      </c>
      <c r="C1828">
        <v>263.36071777343801</v>
      </c>
      <c r="D1828" s="2">
        <f t="shared" si="112"/>
        <v>23.879141081870014</v>
      </c>
      <c r="E1828" s="2">
        <f t="shared" si="113"/>
        <v>26.937406287682283</v>
      </c>
      <c r="F1828" s="2">
        <f t="shared" si="114"/>
        <v>26.260825206462702</v>
      </c>
      <c r="G1828" s="2">
        <f t="shared" si="115"/>
        <v>27.421875359678811</v>
      </c>
    </row>
    <row r="1829" spans="1:7">
      <c r="A1829">
        <v>1838.279</v>
      </c>
      <c r="B1829">
        <v>270.26748657226602</v>
      </c>
      <c r="C1829">
        <v>263.41232299804699</v>
      </c>
      <c r="D1829" s="2">
        <f t="shared" si="112"/>
        <v>24.925891359756228</v>
      </c>
      <c r="E1829" s="2">
        <f t="shared" si="113"/>
        <v>27.248897567036529</v>
      </c>
      <c r="F1829" s="2">
        <f t="shared" si="114"/>
        <v>26.054581093239978</v>
      </c>
      <c r="G1829" s="2">
        <f t="shared" si="115"/>
        <v>26.421721279179103</v>
      </c>
    </row>
    <row r="1830" spans="1:7">
      <c r="A1830">
        <v>1839.2919999999999</v>
      </c>
      <c r="B1830">
        <v>270.31771850585898</v>
      </c>
      <c r="C1830">
        <v>263.40408325195301</v>
      </c>
      <c r="D1830" s="2">
        <f t="shared" si="112"/>
        <v>27.799176885974923</v>
      </c>
      <c r="E1830" s="2">
        <f t="shared" si="113"/>
        <v>27.005294196554839</v>
      </c>
      <c r="F1830" s="2">
        <f t="shared" si="114"/>
        <v>25.20351368837747</v>
      </c>
      <c r="G1830" s="2">
        <f t="shared" si="115"/>
        <v>26.258456439216147</v>
      </c>
    </row>
    <row r="1831" spans="1:7">
      <c r="A1831">
        <v>1840.298</v>
      </c>
      <c r="B1831">
        <v>270.24588012695301</v>
      </c>
      <c r="C1831">
        <v>263.41915893554699</v>
      </c>
      <c r="D1831" s="2">
        <f t="shared" si="112"/>
        <v>24.356813496858134</v>
      </c>
      <c r="E1831" s="2">
        <f t="shared" si="113"/>
        <v>26.896711938046458</v>
      </c>
      <c r="F1831" s="2">
        <f t="shared" si="114"/>
        <v>24.801556055014707</v>
      </c>
      <c r="G1831" s="2">
        <f t="shared" si="115"/>
        <v>26.363299188805186</v>
      </c>
    </row>
    <row r="1832" spans="1:7">
      <c r="A1832">
        <v>1841.309</v>
      </c>
      <c r="B1832">
        <v>270.32028198242199</v>
      </c>
      <c r="C1832">
        <v>263.39694213867199</v>
      </c>
      <c r="D1832" s="2">
        <f t="shared" si="112"/>
        <v>26.882949820911659</v>
      </c>
      <c r="E1832" s="2">
        <f t="shared" si="113"/>
        <v>24.227801605554447</v>
      </c>
      <c r="F1832" s="2">
        <f t="shared" si="114"/>
        <v>24.775385046893323</v>
      </c>
      <c r="G1832" s="2">
        <f t="shared" si="115"/>
        <v>26.392817782162226</v>
      </c>
    </row>
    <row r="1833" spans="1:7">
      <c r="A1833">
        <v>1842.316</v>
      </c>
      <c r="B1833">
        <v>270.33416748046898</v>
      </c>
      <c r="C1833">
        <v>263.37850952148398</v>
      </c>
      <c r="D1833" s="2">
        <f t="shared" si="112"/>
        <v>28.279746591567193</v>
      </c>
      <c r="E1833" s="2">
        <f t="shared" si="113"/>
        <v>22.756928429309919</v>
      </c>
      <c r="F1833" s="2">
        <f t="shared" si="114"/>
        <v>24.004833699262569</v>
      </c>
      <c r="G1833" s="2">
        <f t="shared" si="115"/>
        <v>25.769400037224568</v>
      </c>
    </row>
    <row r="1834" spans="1:7">
      <c r="A1834">
        <v>1843.325</v>
      </c>
      <c r="B1834">
        <v>270.22244262695301</v>
      </c>
      <c r="C1834">
        <v>263.37548828125</v>
      </c>
      <c r="D1834" s="2">
        <f t="shared" si="112"/>
        <v>28.507718424292705</v>
      </c>
      <c r="E1834" s="2">
        <f t="shared" si="113"/>
        <v>22.0322692295195</v>
      </c>
      <c r="F1834" s="2">
        <f t="shared" si="114"/>
        <v>24.076071762824011</v>
      </c>
      <c r="G1834" s="2">
        <f t="shared" si="115"/>
        <v>24.995984614317219</v>
      </c>
    </row>
    <row r="1835" spans="1:7">
      <c r="A1835">
        <v>1844.329</v>
      </c>
      <c r="B1835">
        <v>270.212646484375</v>
      </c>
      <c r="C1835">
        <v>263.29733276367199</v>
      </c>
      <c r="D1835" s="2">
        <f t="shared" si="112"/>
        <v>28.328481938082341</v>
      </c>
      <c r="E1835" s="2">
        <f t="shared" si="113"/>
        <v>23.215487555672688</v>
      </c>
      <c r="F1835" s="2">
        <f t="shared" si="114"/>
        <v>22.910113273179871</v>
      </c>
      <c r="G1835" s="2">
        <f t="shared" si="115"/>
        <v>24.906823418146139</v>
      </c>
    </row>
    <row r="1836" spans="1:7">
      <c r="A1836">
        <v>1845.3389999999999</v>
      </c>
      <c r="B1836">
        <v>270.19308471679699</v>
      </c>
      <c r="C1836">
        <v>263.35214233398398</v>
      </c>
      <c r="D1836" s="2">
        <f t="shared" si="112"/>
        <v>27.816792997212502</v>
      </c>
      <c r="E1836" s="2">
        <f t="shared" si="113"/>
        <v>22.981650145339241</v>
      </c>
      <c r="F1836" s="2">
        <f t="shared" si="114"/>
        <v>22.296408356287476</v>
      </c>
      <c r="G1836" s="2">
        <f t="shared" si="115"/>
        <v>24.017137088013985</v>
      </c>
    </row>
    <row r="1837" spans="1:7">
      <c r="A1837">
        <v>1846.346</v>
      </c>
      <c r="B1837">
        <v>270.29788208007801</v>
      </c>
      <c r="C1837">
        <v>263.345458984375</v>
      </c>
      <c r="D1837" s="2">
        <f t="shared" si="112"/>
        <v>27.872232250972669</v>
      </c>
      <c r="E1837" s="2">
        <f t="shared" si="113"/>
        <v>23.396863438805802</v>
      </c>
      <c r="F1837" s="2">
        <f t="shared" si="114"/>
        <v>22.200008006025822</v>
      </c>
      <c r="G1837" s="2">
        <f t="shared" si="115"/>
        <v>23.831499981888673</v>
      </c>
    </row>
    <row r="1838" spans="1:7">
      <c r="A1838">
        <v>1847.3530000000001</v>
      </c>
      <c r="B1838">
        <v>270.207763671875</v>
      </c>
      <c r="C1838">
        <v>263.34371948242199</v>
      </c>
      <c r="D1838" s="2">
        <f t="shared" si="112"/>
        <v>28.368214477079054</v>
      </c>
      <c r="E1838" s="2">
        <f t="shared" si="113"/>
        <v>21.886714899754104</v>
      </c>
      <c r="F1838" s="2">
        <f t="shared" si="114"/>
        <v>21.964979688323876</v>
      </c>
      <c r="G1838" s="2">
        <f t="shared" si="115"/>
        <v>23.661204084173381</v>
      </c>
    </row>
    <row r="1839" spans="1:7">
      <c r="A1839">
        <v>1848.36</v>
      </c>
      <c r="B1839">
        <v>270.16732788085898</v>
      </c>
      <c r="C1839">
        <v>263.35339355468801</v>
      </c>
      <c r="D1839" s="2">
        <f t="shared" si="112"/>
        <v>27.248288932163135</v>
      </c>
      <c r="E1839" s="2">
        <f t="shared" si="113"/>
        <v>22.887312765416311</v>
      </c>
      <c r="F1839" s="2">
        <f t="shared" si="114"/>
        <v>21.732566607043317</v>
      </c>
      <c r="G1839" s="2">
        <f t="shared" si="115"/>
        <v>23.463810261627906</v>
      </c>
    </row>
    <row r="1840" spans="1:7">
      <c r="A1840">
        <v>1849.374</v>
      </c>
      <c r="B1840">
        <v>270.30328369140602</v>
      </c>
      <c r="C1840">
        <v>263.36135864257801</v>
      </c>
      <c r="D1840" s="2">
        <f t="shared" si="112"/>
        <v>27.424112696881203</v>
      </c>
      <c r="E1840" s="2">
        <f t="shared" si="113"/>
        <v>23.121887565803618</v>
      </c>
      <c r="F1840" s="2">
        <f t="shared" si="114"/>
        <v>21.816493157642736</v>
      </c>
      <c r="G1840" s="2">
        <f t="shared" si="115"/>
        <v>23.015432048753816</v>
      </c>
    </row>
    <row r="1841" spans="1:7">
      <c r="A1841">
        <v>1850.3869999999999</v>
      </c>
      <c r="B1841">
        <v>270.27188110351602</v>
      </c>
      <c r="C1841">
        <v>263.36517333984398</v>
      </c>
      <c r="D1841" s="2">
        <f t="shared" si="112"/>
        <v>24.703783180452984</v>
      </c>
      <c r="E1841" s="2">
        <f t="shared" si="113"/>
        <v>22.664872250330628</v>
      </c>
      <c r="F1841" s="2">
        <f t="shared" si="114"/>
        <v>21.869044786494744</v>
      </c>
      <c r="G1841" s="2">
        <f t="shared" si="115"/>
        <v>23.010279280377674</v>
      </c>
    </row>
    <row r="1842" spans="1:7">
      <c r="A1842">
        <v>1851.4010000000001</v>
      </c>
      <c r="B1842">
        <v>270.24224853515602</v>
      </c>
      <c r="C1842">
        <v>263.28414916992199</v>
      </c>
      <c r="D1842" s="2">
        <f t="shared" si="112"/>
        <v>23.645518200084759</v>
      </c>
      <c r="E1842" s="2">
        <f t="shared" si="113"/>
        <v>21.127418167574763</v>
      </c>
      <c r="F1842" s="2">
        <f t="shared" si="114"/>
        <v>21.89481973552158</v>
      </c>
      <c r="G1842" s="2">
        <f t="shared" si="115"/>
        <v>23.13071367607602</v>
      </c>
    </row>
    <row r="1843" spans="1:7">
      <c r="A1843">
        <v>1852.4010000000001</v>
      </c>
      <c r="B1843">
        <v>270.23764038085898</v>
      </c>
      <c r="C1843">
        <v>263.27890014648398</v>
      </c>
      <c r="D1843" s="2">
        <f t="shared" si="112"/>
        <v>20.775922766066429</v>
      </c>
      <c r="E1843" s="2">
        <f t="shared" si="113"/>
        <v>21.711837339641246</v>
      </c>
      <c r="F1843" s="2">
        <f t="shared" si="114"/>
        <v>21.434235054234701</v>
      </c>
      <c r="G1843" s="2">
        <f t="shared" si="115"/>
        <v>23.05575401684089</v>
      </c>
    </row>
    <row r="1844" spans="1:7">
      <c r="A1844">
        <v>1853.4059999999999</v>
      </c>
      <c r="B1844">
        <v>270.20004272460898</v>
      </c>
      <c r="C1844">
        <v>263.25</v>
      </c>
      <c r="D1844" s="2">
        <f t="shared" si="112"/>
        <v>19.289650449108279</v>
      </c>
      <c r="E1844" s="2">
        <f t="shared" si="113"/>
        <v>22.089491763994427</v>
      </c>
      <c r="F1844" s="2">
        <f t="shared" si="114"/>
        <v>21.560570239104592</v>
      </c>
      <c r="G1844" s="2">
        <f t="shared" si="115"/>
        <v>22.821806327694905</v>
      </c>
    </row>
    <row r="1845" spans="1:7">
      <c r="A1845">
        <v>1854.4079999999999</v>
      </c>
      <c r="B1845">
        <v>270.12356567382801</v>
      </c>
      <c r="C1845">
        <v>263.28732299804699</v>
      </c>
      <c r="D1845" s="2">
        <f t="shared" si="112"/>
        <v>18.191264890252597</v>
      </c>
      <c r="E1845" s="2">
        <f t="shared" si="113"/>
        <v>22.267690458481301</v>
      </c>
      <c r="F1845" s="2">
        <f t="shared" si="114"/>
        <v>21.048380801818336</v>
      </c>
      <c r="G1845" s="2">
        <f t="shared" si="115"/>
        <v>22.424602240513028</v>
      </c>
    </row>
    <row r="1846" spans="1:7">
      <c r="A1846">
        <v>1855.421</v>
      </c>
      <c r="B1846">
        <v>270.22244262695301</v>
      </c>
      <c r="C1846">
        <v>263.35165405273398</v>
      </c>
      <c r="D1846" s="2">
        <f t="shared" si="112"/>
        <v>17.016894529138519</v>
      </c>
      <c r="E1846" s="2">
        <f t="shared" si="113"/>
        <v>22.237948752528503</v>
      </c>
      <c r="F1846" s="2">
        <f t="shared" si="114"/>
        <v>19.932545957992502</v>
      </c>
      <c r="G1846" s="2">
        <f t="shared" si="115"/>
        <v>22.843914275513438</v>
      </c>
    </row>
    <row r="1847" spans="1:7">
      <c r="A1847">
        <v>1856.431</v>
      </c>
      <c r="B1847">
        <v>270.10992431640602</v>
      </c>
      <c r="C1847">
        <v>263.35580444335898</v>
      </c>
      <c r="D1847" s="2">
        <f t="shared" si="112"/>
        <v>18.600898704882198</v>
      </c>
      <c r="E1847" s="2">
        <f t="shared" si="113"/>
        <v>22.552097050348824</v>
      </c>
      <c r="F1847" s="2">
        <f t="shared" si="114"/>
        <v>19.57370367393845</v>
      </c>
      <c r="G1847" s="2">
        <f t="shared" si="115"/>
        <v>22.473295877102405</v>
      </c>
    </row>
    <row r="1848" spans="1:7">
      <c r="A1848">
        <v>1857.431</v>
      </c>
      <c r="B1848">
        <v>270.11868286132801</v>
      </c>
      <c r="C1848">
        <v>263.33895874023398</v>
      </c>
      <c r="D1848" s="2">
        <f t="shared" si="112"/>
        <v>17.061044550868825</v>
      </c>
      <c r="E1848" s="2">
        <f t="shared" si="113"/>
        <v>20.475720596761988</v>
      </c>
      <c r="F1848" s="2">
        <f t="shared" si="114"/>
        <v>19.431896936948007</v>
      </c>
      <c r="G1848" s="2">
        <f t="shared" si="115"/>
        <v>22.283660961212739</v>
      </c>
    </row>
    <row r="1849" spans="1:7">
      <c r="A1849">
        <v>1858.431</v>
      </c>
      <c r="B1849">
        <v>270.10064697265602</v>
      </c>
      <c r="C1849">
        <v>263.27557373046898</v>
      </c>
      <c r="D1849" s="2">
        <f t="shared" si="112"/>
        <v>17.551772316323959</v>
      </c>
      <c r="E1849" s="2">
        <f t="shared" si="113"/>
        <v>19.726423226236211</v>
      </c>
      <c r="F1849" s="2">
        <f t="shared" si="114"/>
        <v>19.313054449090018</v>
      </c>
      <c r="G1849" s="2">
        <f t="shared" si="115"/>
        <v>22.217188124815895</v>
      </c>
    </row>
    <row r="1850" spans="1:7">
      <c r="A1850">
        <v>1859.4369999999999</v>
      </c>
      <c r="B1850">
        <v>270.0849609375</v>
      </c>
      <c r="C1850">
        <v>263.27130126953102</v>
      </c>
      <c r="D1850" s="2">
        <f t="shared" si="112"/>
        <v>17.015506900091903</v>
      </c>
      <c r="E1850" s="2">
        <f t="shared" si="113"/>
        <v>19.362801565865652</v>
      </c>
      <c r="F1850" s="2">
        <f t="shared" si="114"/>
        <v>18.579848913628481</v>
      </c>
      <c r="G1850" s="2">
        <f t="shared" si="115"/>
        <v>22.541754621193117</v>
      </c>
    </row>
    <row r="1851" spans="1:7">
      <c r="A1851">
        <v>1860.4490000000001</v>
      </c>
      <c r="B1851">
        <v>270.16864013671898</v>
      </c>
      <c r="C1851">
        <v>263.30242919921898</v>
      </c>
      <c r="D1851" s="2">
        <f t="shared" si="112"/>
        <v>17.703385873489022</v>
      </c>
      <c r="E1851" s="2">
        <f t="shared" si="113"/>
        <v>19.838148577616877</v>
      </c>
      <c r="F1851" s="2">
        <f t="shared" si="114"/>
        <v>18.80034309113859</v>
      </c>
      <c r="G1851" s="2">
        <f t="shared" si="115"/>
        <v>22.35366579186551</v>
      </c>
    </row>
    <row r="1852" spans="1:7">
      <c r="A1852">
        <v>1861.4480000000001</v>
      </c>
      <c r="B1852">
        <v>270.12976074218801</v>
      </c>
      <c r="C1852">
        <v>263.25222778320301</v>
      </c>
      <c r="D1852" s="2">
        <f t="shared" si="112"/>
        <v>18.720521326973131</v>
      </c>
      <c r="E1852" s="2">
        <f t="shared" si="113"/>
        <v>20.151367662677686</v>
      </c>
      <c r="F1852" s="2">
        <f t="shared" si="114"/>
        <v>18.656006295110956</v>
      </c>
      <c r="G1852" s="2">
        <f t="shared" si="115"/>
        <v>22.076824262026104</v>
      </c>
    </row>
    <row r="1853" spans="1:7">
      <c r="A1853">
        <v>1862.462</v>
      </c>
      <c r="B1853">
        <v>270.15988159179699</v>
      </c>
      <c r="C1853">
        <v>263.31622314453102</v>
      </c>
      <c r="D1853" s="2">
        <f t="shared" si="112"/>
        <v>16.529903985320495</v>
      </c>
      <c r="E1853" s="2">
        <f t="shared" si="113"/>
        <v>20.95671273722693</v>
      </c>
      <c r="F1853" s="2">
        <f t="shared" si="114"/>
        <v>19.21499148166026</v>
      </c>
      <c r="G1853" s="2">
        <f t="shared" si="115"/>
        <v>21.962875031931198</v>
      </c>
    </row>
    <row r="1854" spans="1:7">
      <c r="A1854">
        <v>1863.462</v>
      </c>
      <c r="B1854">
        <v>270.15496826171898</v>
      </c>
      <c r="C1854">
        <v>263.19662475585898</v>
      </c>
      <c r="D1854" s="2">
        <f t="shared" si="112"/>
        <v>15.874092664808419</v>
      </c>
      <c r="E1854" s="2">
        <f t="shared" si="113"/>
        <v>20.697358055796965</v>
      </c>
      <c r="F1854" s="2">
        <f t="shared" si="114"/>
        <v>19.316330906289874</v>
      </c>
      <c r="G1854" s="2">
        <f t="shared" si="115"/>
        <v>21.620101752952909</v>
      </c>
    </row>
    <row r="1855" spans="1:7">
      <c r="A1855">
        <v>1864.463</v>
      </c>
      <c r="B1855">
        <v>270.16656494140602</v>
      </c>
      <c r="C1855">
        <v>263.19424438476602</v>
      </c>
      <c r="D1855" s="2">
        <f t="shared" si="112"/>
        <v>19.112697737565483</v>
      </c>
      <c r="E1855" s="2">
        <f t="shared" si="113"/>
        <v>20.433827326179159</v>
      </c>
      <c r="F1855" s="2">
        <f t="shared" si="114"/>
        <v>19.971687672594921</v>
      </c>
      <c r="G1855" s="2">
        <f t="shared" si="115"/>
        <v>21.101432130871295</v>
      </c>
    </row>
    <row r="1856" spans="1:7">
      <c r="A1856">
        <v>1865.47</v>
      </c>
      <c r="B1856">
        <v>270.22628784179699</v>
      </c>
      <c r="C1856">
        <v>263.23394775390602</v>
      </c>
      <c r="D1856" s="2">
        <f t="shared" si="112"/>
        <v>16.554656646693388</v>
      </c>
      <c r="E1856" s="2">
        <f t="shared" si="113"/>
        <v>20.707588676459377</v>
      </c>
      <c r="F1856" s="2">
        <f t="shared" si="114"/>
        <v>20.36740232917953</v>
      </c>
      <c r="G1856" s="2">
        <f t="shared" si="115"/>
        <v>20.717250597078472</v>
      </c>
    </row>
    <row r="1857" spans="1:7">
      <c r="A1857">
        <v>1866.479</v>
      </c>
      <c r="B1857">
        <v>270.10348510742199</v>
      </c>
      <c r="C1857">
        <v>263.21633911132801</v>
      </c>
      <c r="D1857" s="2">
        <f t="shared" si="112"/>
        <v>14.37309399927565</v>
      </c>
      <c r="E1857" s="2">
        <f t="shared" si="113"/>
        <v>20.653842839133024</v>
      </c>
      <c r="F1857" s="2">
        <f t="shared" si="114"/>
        <v>19.986464464641145</v>
      </c>
      <c r="G1857" s="2">
        <f t="shared" si="115"/>
        <v>19.927724737766319</v>
      </c>
    </row>
    <row r="1858" spans="1:7">
      <c r="A1858">
        <v>1867.4860000000001</v>
      </c>
      <c r="B1858">
        <v>270.21212768554699</v>
      </c>
      <c r="C1858">
        <v>263.20758056640602</v>
      </c>
      <c r="D1858" s="2">
        <f t="shared" si="112"/>
        <v>13.228026052910909</v>
      </c>
      <c r="E1858" s="2">
        <f t="shared" si="113"/>
        <v>21.754995073832582</v>
      </c>
      <c r="F1858" s="2">
        <f t="shared" si="114"/>
        <v>19.847683853836021</v>
      </c>
      <c r="G1858" s="2">
        <f t="shared" si="115"/>
        <v>19.805986590090569</v>
      </c>
    </row>
    <row r="1859" spans="1:7">
      <c r="A1859">
        <v>1868.4939999999999</v>
      </c>
      <c r="B1859">
        <v>270.12948608398398</v>
      </c>
      <c r="C1859">
        <v>263.24984741210898</v>
      </c>
      <c r="D1859" s="2">
        <f t="shared" si="112"/>
        <v>12.599930462051271</v>
      </c>
      <c r="E1859" s="2">
        <f t="shared" si="113"/>
        <v>22.939596497862357</v>
      </c>
      <c r="F1859" s="2">
        <f t="shared" si="114"/>
        <v>19.623647109322963</v>
      </c>
      <c r="G1859" s="2">
        <f t="shared" si="115"/>
        <v>20.435481822835182</v>
      </c>
    </row>
    <row r="1860" spans="1:7">
      <c r="A1860">
        <v>1869.498</v>
      </c>
      <c r="B1860">
        <v>270.18252563476602</v>
      </c>
      <c r="C1860">
        <v>263.19662475585898</v>
      </c>
      <c r="D1860" s="2">
        <f t="shared" si="112"/>
        <v>9.9429219025353088</v>
      </c>
      <c r="E1860" s="2">
        <f t="shared" si="113"/>
        <v>23.577986175694438</v>
      </c>
      <c r="F1860" s="2">
        <f t="shared" si="114"/>
        <v>20.387550591642462</v>
      </c>
      <c r="G1860" s="2">
        <f t="shared" si="115"/>
        <v>20.704600420692358</v>
      </c>
    </row>
    <row r="1861" spans="1:7">
      <c r="A1861">
        <v>1870.51</v>
      </c>
      <c r="B1861">
        <v>270.12664794921898</v>
      </c>
      <c r="C1861">
        <v>263.20059204101602</v>
      </c>
      <c r="D1861" s="2">
        <f t="shared" si="112"/>
        <v>10.558761868587975</v>
      </c>
      <c r="E1861" s="2">
        <f t="shared" si="113"/>
        <v>24.790442928309773</v>
      </c>
      <c r="F1861" s="2">
        <f t="shared" si="114"/>
        <v>20.559073416074952</v>
      </c>
      <c r="G1861" s="2">
        <f t="shared" si="115"/>
        <v>20.928463604076217</v>
      </c>
    </row>
    <row r="1862" spans="1:7">
      <c r="A1862">
        <v>1871.518</v>
      </c>
      <c r="B1862">
        <v>270.06304931640602</v>
      </c>
      <c r="C1862">
        <v>263.155029296875</v>
      </c>
      <c r="D1862" s="2">
        <f t="shared" si="112"/>
        <v>8.1856196224307638</v>
      </c>
      <c r="E1862" s="2">
        <f t="shared" si="113"/>
        <v>23.742906238784769</v>
      </c>
      <c r="F1862" s="2">
        <f t="shared" si="114"/>
        <v>20.998525868224487</v>
      </c>
      <c r="G1862" s="2">
        <f t="shared" si="115"/>
        <v>20.80713512849184</v>
      </c>
    </row>
    <row r="1863" spans="1:7">
      <c r="A1863">
        <v>1872.5260000000001</v>
      </c>
      <c r="B1863">
        <v>270.11584472656301</v>
      </c>
      <c r="C1863">
        <v>263.27160644531301</v>
      </c>
      <c r="D1863" s="2">
        <f t="shared" si="112"/>
        <v>9.8258674571966136</v>
      </c>
      <c r="E1863" s="2">
        <f t="shared" si="113"/>
        <v>22.183202928292477</v>
      </c>
      <c r="F1863" s="2">
        <f t="shared" si="114"/>
        <v>20.879947249184294</v>
      </c>
      <c r="G1863" s="2">
        <f t="shared" si="115"/>
        <v>20.970198625790289</v>
      </c>
    </row>
    <row r="1864" spans="1:7">
      <c r="A1864">
        <v>1873.5340000000001</v>
      </c>
      <c r="B1864">
        <v>269.99353027343801</v>
      </c>
      <c r="C1864">
        <v>263.22155761718801</v>
      </c>
      <c r="D1864" s="2">
        <f t="shared" si="112"/>
        <v>12.647562597934806</v>
      </c>
      <c r="E1864" s="2">
        <f t="shared" si="113"/>
        <v>21.794364013603531</v>
      </c>
      <c r="F1864" s="2">
        <f t="shared" si="114"/>
        <v>21.324928610733782</v>
      </c>
      <c r="G1864" s="2">
        <f t="shared" si="115"/>
        <v>20.956610775054131</v>
      </c>
    </row>
    <row r="1865" spans="1:7">
      <c r="A1865">
        <v>1874.5419999999999</v>
      </c>
      <c r="B1865">
        <v>270.13748168945301</v>
      </c>
      <c r="C1865">
        <v>263.19647216796898</v>
      </c>
      <c r="D1865" s="2">
        <f t="shared" si="112"/>
        <v>13.926874108028164</v>
      </c>
      <c r="E1865" s="2">
        <f t="shared" si="113"/>
        <v>22.191081638466642</v>
      </c>
      <c r="F1865" s="2">
        <f t="shared" si="114"/>
        <v>22.115084017960097</v>
      </c>
      <c r="G1865" s="2">
        <f t="shared" si="115"/>
        <v>21.151558123087128</v>
      </c>
    </row>
    <row r="1866" spans="1:7">
      <c r="A1866">
        <v>1875.548</v>
      </c>
      <c r="B1866">
        <v>270.08572387695301</v>
      </c>
      <c r="C1866">
        <v>263.22918701171898</v>
      </c>
      <c r="D1866" s="2">
        <f t="shared" si="112"/>
        <v>17.488915207814706</v>
      </c>
      <c r="E1866" s="2">
        <f t="shared" si="113"/>
        <v>21.205668667031414</v>
      </c>
      <c r="F1866" s="2">
        <f t="shared" si="114"/>
        <v>22.176657191887966</v>
      </c>
      <c r="G1866" s="2">
        <f t="shared" si="115"/>
        <v>21.120451859764191</v>
      </c>
    </row>
    <row r="1867" spans="1:7">
      <c r="A1867">
        <v>1876.558</v>
      </c>
      <c r="B1867">
        <v>270.08288574218801</v>
      </c>
      <c r="C1867">
        <v>263.17361450195301</v>
      </c>
      <c r="D1867" s="2">
        <f t="shared" si="112"/>
        <v>17.839527467958273</v>
      </c>
      <c r="E1867" s="2">
        <f t="shared" si="113"/>
        <v>19.412745232959558</v>
      </c>
      <c r="F1867" s="2">
        <f t="shared" si="114"/>
        <v>22.423631286482053</v>
      </c>
      <c r="G1867" s="2">
        <f t="shared" si="115"/>
        <v>21.450154393360371</v>
      </c>
    </row>
    <row r="1868" spans="1:7">
      <c r="A1868">
        <v>1877.5619999999999</v>
      </c>
      <c r="B1868">
        <v>270.11196899414102</v>
      </c>
      <c r="C1868">
        <v>263.14611816406301</v>
      </c>
      <c r="D1868" s="2">
        <f t="shared" si="112"/>
        <v>20.417535178396356</v>
      </c>
      <c r="E1868" s="2">
        <f t="shared" si="113"/>
        <v>19.627391281040815</v>
      </c>
      <c r="F1868" s="2">
        <f t="shared" si="114"/>
        <v>22.109049972916289</v>
      </c>
      <c r="G1868" s="2">
        <f t="shared" si="115"/>
        <v>21.794976384804119</v>
      </c>
    </row>
    <row r="1869" spans="1:7">
      <c r="A1869">
        <v>1878.5619999999999</v>
      </c>
      <c r="B1869">
        <v>270.12484741210898</v>
      </c>
      <c r="C1869">
        <v>263.18392944335898</v>
      </c>
      <c r="D1869" s="2">
        <f t="shared" si="112"/>
        <v>22.021452559262553</v>
      </c>
      <c r="E1869" s="2">
        <f t="shared" si="113"/>
        <v>17.382325758555048</v>
      </c>
      <c r="F1869" s="2">
        <f t="shared" si="114"/>
        <v>22.345295895297276</v>
      </c>
      <c r="G1869" s="2">
        <f t="shared" si="115"/>
        <v>22.075970548576787</v>
      </c>
    </row>
    <row r="1870" spans="1:7">
      <c r="A1870">
        <v>1879.5719999999999</v>
      </c>
      <c r="B1870">
        <v>269.98248291015602</v>
      </c>
      <c r="C1870">
        <v>263.16311645507801</v>
      </c>
      <c r="D1870" s="2">
        <f t="shared" si="112"/>
        <v>24.054158745227539</v>
      </c>
      <c r="E1870" s="2">
        <f t="shared" si="113"/>
        <v>17.608498772939843</v>
      </c>
      <c r="F1870" s="2">
        <f t="shared" si="114"/>
        <v>23.016677114747978</v>
      </c>
      <c r="G1870" s="2">
        <f t="shared" si="115"/>
        <v>22.299398303059125</v>
      </c>
    </row>
    <row r="1871" spans="1:7">
      <c r="A1871">
        <v>1880.58</v>
      </c>
      <c r="B1871">
        <v>270.09292602539102</v>
      </c>
      <c r="C1871">
        <v>263.11706542968801</v>
      </c>
      <c r="D1871" s="2">
        <f t="shared" si="112"/>
        <v>26.144257991879979</v>
      </c>
      <c r="E1871" s="2">
        <f t="shared" si="113"/>
        <v>17.987964602723164</v>
      </c>
      <c r="F1871" s="2">
        <f t="shared" si="114"/>
        <v>23.044315597396118</v>
      </c>
      <c r="G1871" s="2">
        <f t="shared" si="115"/>
        <v>22.543069636110872</v>
      </c>
    </row>
    <row r="1872" spans="1:7">
      <c r="A1872">
        <v>1881.588</v>
      </c>
      <c r="B1872">
        <v>270.09500122070301</v>
      </c>
      <c r="C1872">
        <v>263.11181640625</v>
      </c>
      <c r="D1872" s="2">
        <f t="shared" si="112"/>
        <v>24.610416088967352</v>
      </c>
      <c r="E1872" s="2">
        <f t="shared" si="113"/>
        <v>17.134410040564461</v>
      </c>
      <c r="F1872" s="2">
        <f t="shared" si="114"/>
        <v>22.649707623762868</v>
      </c>
      <c r="G1872" s="2">
        <f t="shared" si="115"/>
        <v>22.035717028536286</v>
      </c>
    </row>
    <row r="1873" spans="1:7">
      <c r="A1873">
        <v>1882.595</v>
      </c>
      <c r="B1873">
        <v>270.06692504882801</v>
      </c>
      <c r="C1873">
        <v>263.12786865234398</v>
      </c>
      <c r="D1873" s="2">
        <f t="shared" si="112"/>
        <v>25.851772549196721</v>
      </c>
      <c r="E1873" s="2">
        <f t="shared" si="113"/>
        <v>17.064711141178716</v>
      </c>
      <c r="F1873" s="2">
        <f t="shared" si="114"/>
        <v>23.472112610294932</v>
      </c>
      <c r="G1873" s="2">
        <f t="shared" si="115"/>
        <v>22.025645580332249</v>
      </c>
    </row>
    <row r="1874" spans="1:7">
      <c r="A1874">
        <v>1883.596</v>
      </c>
      <c r="B1874">
        <v>270.03628540039102</v>
      </c>
      <c r="C1874">
        <v>263.11926269531301</v>
      </c>
      <c r="D1874" s="2">
        <f t="shared" ref="D1874:D1937" si="116">-SLOPE(B1859:B1889,A1859:A1889)*3600</f>
        <v>24.532839594015691</v>
      </c>
      <c r="E1874" s="2">
        <f t="shared" ref="E1874:E1937" si="117">-SLOPE(C1859:C1889,A1859:A1889)*3600</f>
        <v>19.145535195416969</v>
      </c>
      <c r="F1874" s="2">
        <f t="shared" si="114"/>
        <v>24.24024375898496</v>
      </c>
      <c r="G1874" s="2">
        <f t="shared" si="115"/>
        <v>21.931083669618456</v>
      </c>
    </row>
    <row r="1875" spans="1:7">
      <c r="A1875">
        <v>1884.6020000000001</v>
      </c>
      <c r="B1875">
        <v>270.15676879882801</v>
      </c>
      <c r="C1875">
        <v>263.16470336914102</v>
      </c>
      <c r="D1875" s="2">
        <f t="shared" si="116"/>
        <v>27.001296046346461</v>
      </c>
      <c r="E1875" s="2">
        <f t="shared" si="117"/>
        <v>19.982472047450862</v>
      </c>
      <c r="F1875" s="2">
        <f t="shared" si="114"/>
        <v>25.389810443287612</v>
      </c>
      <c r="G1875" s="2">
        <f t="shared" si="115"/>
        <v>22.336887039982351</v>
      </c>
    </row>
    <row r="1876" spans="1:7">
      <c r="A1876">
        <v>1885.6030000000001</v>
      </c>
      <c r="B1876">
        <v>270.08416748046898</v>
      </c>
      <c r="C1876">
        <v>263.09274291992199</v>
      </c>
      <c r="D1876" s="2">
        <f t="shared" si="116"/>
        <v>27.000356117707202</v>
      </c>
      <c r="E1876" s="2">
        <f t="shared" si="117"/>
        <v>21.61892141674431</v>
      </c>
      <c r="F1876" s="2">
        <f t="shared" si="114"/>
        <v>26.338920565480713</v>
      </c>
      <c r="G1876" s="2">
        <f t="shared" si="115"/>
        <v>22.436902237810912</v>
      </c>
    </row>
    <row r="1877" spans="1:7">
      <c r="A1877">
        <v>1886.607</v>
      </c>
      <c r="B1877">
        <v>270.11428833007801</v>
      </c>
      <c r="C1877">
        <v>263.11563110351602</v>
      </c>
      <c r="D1877" s="2">
        <f t="shared" si="116"/>
        <v>27.58031963723597</v>
      </c>
      <c r="E1877" s="2">
        <f t="shared" si="117"/>
        <v>22.182755215299746</v>
      </c>
      <c r="F1877" s="2">
        <f t="shared" si="114"/>
        <v>26.512164940286656</v>
      </c>
      <c r="G1877" s="2">
        <f t="shared" si="115"/>
        <v>22.38488052033188</v>
      </c>
    </row>
    <row r="1878" spans="1:7">
      <c r="A1878">
        <v>1887.6179999999999</v>
      </c>
      <c r="B1878">
        <v>270.04144287109398</v>
      </c>
      <c r="C1878">
        <v>263.11911010742199</v>
      </c>
      <c r="D1878" s="2">
        <f t="shared" si="116"/>
        <v>29.077865543834033</v>
      </c>
      <c r="E1878" s="2">
        <f t="shared" si="117"/>
        <v>24.412583284548191</v>
      </c>
      <c r="F1878" s="2">
        <f t="shared" si="114"/>
        <v>27.384157244934439</v>
      </c>
      <c r="G1878" s="2">
        <f t="shared" si="115"/>
        <v>22.901460063148672</v>
      </c>
    </row>
    <row r="1879" spans="1:7">
      <c r="A1879">
        <v>1888.626</v>
      </c>
      <c r="B1879">
        <v>269.97293090820301</v>
      </c>
      <c r="C1879">
        <v>263.06716918945301</v>
      </c>
      <c r="D1879" s="2">
        <f t="shared" si="116"/>
        <v>31.882912471408307</v>
      </c>
      <c r="E1879" s="2">
        <f t="shared" si="117"/>
        <v>22.915501199756299</v>
      </c>
      <c r="F1879" s="2">
        <f t="shared" si="114"/>
        <v>28.18627092327058</v>
      </c>
      <c r="G1879" s="2">
        <f t="shared" si="115"/>
        <v>22.575910662953572</v>
      </c>
    </row>
    <row r="1880" spans="1:7">
      <c r="A1880">
        <v>1889.635</v>
      </c>
      <c r="B1880">
        <v>270.05380249023398</v>
      </c>
      <c r="C1880">
        <v>263.08035278320301</v>
      </c>
      <c r="D1880" s="2">
        <f t="shared" si="116"/>
        <v>36.233803972828049</v>
      </c>
      <c r="E1880" s="2">
        <f t="shared" si="117"/>
        <v>23.193067711772908</v>
      </c>
      <c r="F1880" s="2">
        <f t="shared" si="114"/>
        <v>29.289269895264827</v>
      </c>
      <c r="G1880" s="2">
        <f t="shared" si="115"/>
        <v>23.285845499229708</v>
      </c>
    </row>
    <row r="1881" spans="1:7">
      <c r="A1881">
        <v>1890.6410000000001</v>
      </c>
      <c r="B1881">
        <v>269.96188354492199</v>
      </c>
      <c r="C1881">
        <v>263.13580322265602</v>
      </c>
      <c r="D1881" s="2">
        <f t="shared" si="116"/>
        <v>34.298992887822386</v>
      </c>
      <c r="E1881" s="2">
        <f t="shared" si="117"/>
        <v>21.369632958115986</v>
      </c>
      <c r="F1881" s="2">
        <f t="shared" si="114"/>
        <v>29.856165776068252</v>
      </c>
      <c r="G1881" s="2">
        <f t="shared" si="115"/>
        <v>23.807752561872487</v>
      </c>
    </row>
    <row r="1882" spans="1:7">
      <c r="A1882">
        <v>1891.65</v>
      </c>
      <c r="B1882">
        <v>270.01284790039102</v>
      </c>
      <c r="C1882">
        <v>263.130859375</v>
      </c>
      <c r="D1882" s="2">
        <f t="shared" si="116"/>
        <v>33.733276782041763</v>
      </c>
      <c r="E1882" s="2">
        <f t="shared" si="117"/>
        <v>21.380039192663713</v>
      </c>
      <c r="F1882" s="2">
        <f t="shared" si="114"/>
        <v>29.915409995473027</v>
      </c>
      <c r="G1882" s="2">
        <f t="shared" si="115"/>
        <v>23.95499707353515</v>
      </c>
    </row>
    <row r="1883" spans="1:7">
      <c r="A1883">
        <v>1892.655</v>
      </c>
      <c r="B1883">
        <v>269.94100952148398</v>
      </c>
      <c r="C1883">
        <v>263.08020019531301</v>
      </c>
      <c r="D1883" s="2">
        <f t="shared" si="116"/>
        <v>33.383436200185777</v>
      </c>
      <c r="E1883" s="2">
        <f t="shared" si="117"/>
        <v>22.465813171334002</v>
      </c>
      <c r="F1883" s="2">
        <f t="shared" si="114"/>
        <v>30.074989118417175</v>
      </c>
      <c r="G1883" s="2">
        <f t="shared" si="115"/>
        <v>24.077663452821415</v>
      </c>
    </row>
    <row r="1884" spans="1:7">
      <c r="A1884">
        <v>1893.6579999999999</v>
      </c>
      <c r="B1884">
        <v>269.94128417968801</v>
      </c>
      <c r="C1884">
        <v>263.11419677734398</v>
      </c>
      <c r="D1884" s="2">
        <f t="shared" si="116"/>
        <v>32.467810756500306</v>
      </c>
      <c r="E1884" s="2">
        <f t="shared" si="117"/>
        <v>23.85835395075226</v>
      </c>
      <c r="F1884" s="2">
        <f t="shared" si="114"/>
        <v>30.500868985318956</v>
      </c>
      <c r="G1884" s="2">
        <f t="shared" si="115"/>
        <v>24.187412073383609</v>
      </c>
    </row>
    <row r="1885" spans="1:7">
      <c r="A1885">
        <v>1894.6669999999999</v>
      </c>
      <c r="B1885">
        <v>269.91217041015602</v>
      </c>
      <c r="C1885">
        <v>263.11404418945301</v>
      </c>
      <c r="D1885" s="2">
        <f t="shared" si="116"/>
        <v>31.908860695109766</v>
      </c>
      <c r="E1885" s="2">
        <f t="shared" si="117"/>
        <v>24.371313204654907</v>
      </c>
      <c r="F1885" s="2">
        <f t="shared" si="114"/>
        <v>30.790626120918247</v>
      </c>
      <c r="G1885" s="2">
        <f t="shared" si="115"/>
        <v>25.088956096151513</v>
      </c>
    </row>
    <row r="1886" spans="1:7">
      <c r="A1886">
        <v>1895.674</v>
      </c>
      <c r="B1886">
        <v>269.88101196289102</v>
      </c>
      <c r="C1886">
        <v>263.10403442382801</v>
      </c>
      <c r="D1886" s="2">
        <f t="shared" si="116"/>
        <v>35.028004154495321</v>
      </c>
      <c r="E1886" s="2">
        <f t="shared" si="117"/>
        <v>25.555388351858898</v>
      </c>
      <c r="F1886" s="2">
        <f t="shared" si="114"/>
        <v>30.824899852542252</v>
      </c>
      <c r="G1886" s="2">
        <f t="shared" si="115"/>
        <v>25.700983615532046</v>
      </c>
    </row>
    <row r="1887" spans="1:7">
      <c r="A1887">
        <v>1896.6859999999999</v>
      </c>
      <c r="B1887">
        <v>269.96572875976602</v>
      </c>
      <c r="C1887">
        <v>263.11260986328102</v>
      </c>
      <c r="D1887" s="2">
        <f t="shared" si="116"/>
        <v>33.38678710221415</v>
      </c>
      <c r="E1887" s="2">
        <f t="shared" si="117"/>
        <v>24.978729761019853</v>
      </c>
      <c r="F1887" s="2">
        <f t="shared" si="114"/>
        <v>30.21032055744233</v>
      </c>
      <c r="G1887" s="2">
        <f t="shared" si="115"/>
        <v>25.805171435771648</v>
      </c>
    </row>
    <row r="1888" spans="1:7">
      <c r="A1888">
        <v>1897.6990000000001</v>
      </c>
      <c r="B1888">
        <v>269.95104980468801</v>
      </c>
      <c r="C1888">
        <v>263.08703613281301</v>
      </c>
      <c r="D1888" s="2">
        <f t="shared" si="116"/>
        <v>35.646035148523772</v>
      </c>
      <c r="E1888" s="2">
        <f t="shared" si="117"/>
        <v>24.714320394926037</v>
      </c>
      <c r="F1888" s="2">
        <f t="shared" si="114"/>
        <v>30.544199707941324</v>
      </c>
      <c r="G1888" s="2">
        <f t="shared" si="115"/>
        <v>25.730960727895454</v>
      </c>
    </row>
    <row r="1889" spans="1:7">
      <c r="A1889">
        <v>1898.7049999999999</v>
      </c>
      <c r="B1889">
        <v>269.94332885742199</v>
      </c>
      <c r="C1889">
        <v>262.98840332031301</v>
      </c>
      <c r="D1889" s="2">
        <f t="shared" si="116"/>
        <v>38.048913404895913</v>
      </c>
      <c r="E1889" s="2">
        <f t="shared" si="117"/>
        <v>23.68305635397007</v>
      </c>
      <c r="F1889" s="2">
        <f t="shared" ref="F1889:F1952" si="118">-SLOPE(B1859:B1919,A1859:A1919)*3600</f>
        <v>30.32788151870264</v>
      </c>
      <c r="G1889" s="2">
        <f t="shared" ref="G1889:G1952" si="119">-SLOPE(C1859:C1919,A1859:A1919)*3600</f>
        <v>26.455453039941411</v>
      </c>
    </row>
    <row r="1890" spans="1:7">
      <c r="A1890">
        <v>1899.7159999999999</v>
      </c>
      <c r="B1890">
        <v>269.83853149414102</v>
      </c>
      <c r="C1890">
        <v>262.98617553710898</v>
      </c>
      <c r="D1890" s="2">
        <f t="shared" si="116"/>
        <v>41.613808210844269</v>
      </c>
      <c r="E1890" s="2">
        <f t="shared" si="117"/>
        <v>24.133889784116917</v>
      </c>
      <c r="F1890" s="2">
        <f t="shared" si="118"/>
        <v>30.669700136151921</v>
      </c>
      <c r="G1890" s="2">
        <f t="shared" si="119"/>
        <v>26.452088753027247</v>
      </c>
    </row>
    <row r="1891" spans="1:7">
      <c r="A1891">
        <v>1900.729</v>
      </c>
      <c r="B1891">
        <v>269.87664794921898</v>
      </c>
      <c r="C1891">
        <v>262.98840332031301</v>
      </c>
      <c r="D1891" s="2">
        <f t="shared" si="116"/>
        <v>39.764298699520999</v>
      </c>
      <c r="E1891" s="2">
        <f t="shared" si="117"/>
        <v>23.172802057711152</v>
      </c>
      <c r="F1891" s="2">
        <f t="shared" si="118"/>
        <v>30.552974692948176</v>
      </c>
      <c r="G1891" s="2">
        <f t="shared" si="119"/>
        <v>26.400690210213387</v>
      </c>
    </row>
    <row r="1892" spans="1:7">
      <c r="A1892">
        <v>1901.7280000000001</v>
      </c>
      <c r="B1892">
        <v>269.88900756835898</v>
      </c>
      <c r="C1892">
        <v>263.01983642578102</v>
      </c>
      <c r="D1892" s="2">
        <f t="shared" si="116"/>
        <v>38.505963871297716</v>
      </c>
      <c r="E1892" s="2">
        <f t="shared" si="117"/>
        <v>24.655577053088109</v>
      </c>
      <c r="F1892" s="2">
        <f t="shared" si="118"/>
        <v>30.695743937832205</v>
      </c>
      <c r="G1892" s="2">
        <f t="shared" si="119"/>
        <v>26.935637531095953</v>
      </c>
    </row>
    <row r="1893" spans="1:7">
      <c r="A1893">
        <v>1902.7370000000001</v>
      </c>
      <c r="B1893">
        <v>269.89852905273398</v>
      </c>
      <c r="C1893">
        <v>262.97933959960898</v>
      </c>
      <c r="D1893" s="2">
        <f t="shared" si="116"/>
        <v>36.565149943631944</v>
      </c>
      <c r="E1893" s="2">
        <f t="shared" si="117"/>
        <v>27.912206067292953</v>
      </c>
      <c r="F1893" s="2">
        <f t="shared" si="118"/>
        <v>30.919359951640192</v>
      </c>
      <c r="G1893" s="2">
        <f t="shared" si="119"/>
        <v>27.228257784739171</v>
      </c>
    </row>
    <row r="1894" spans="1:7">
      <c r="A1894">
        <v>1903.749</v>
      </c>
      <c r="B1894">
        <v>269.77081298828102</v>
      </c>
      <c r="C1894">
        <v>263.01556396484398</v>
      </c>
      <c r="D1894" s="2">
        <f t="shared" si="116"/>
        <v>35.944879123764665</v>
      </c>
      <c r="E1894" s="2">
        <f t="shared" si="117"/>
        <v>27.436664976989466</v>
      </c>
      <c r="F1894" s="2">
        <f t="shared" si="118"/>
        <v>31.118084216257902</v>
      </c>
      <c r="G1894" s="2">
        <f t="shared" si="119"/>
        <v>27.005421077141847</v>
      </c>
    </row>
    <row r="1895" spans="1:7">
      <c r="A1895">
        <v>1904.76</v>
      </c>
      <c r="B1895">
        <v>269.80661010742199</v>
      </c>
      <c r="C1895">
        <v>262.96981811523398</v>
      </c>
      <c r="D1895" s="2">
        <f t="shared" si="116"/>
        <v>37.463534149402349</v>
      </c>
      <c r="E1895" s="2">
        <f t="shared" si="117"/>
        <v>30.700280892930085</v>
      </c>
      <c r="F1895" s="2">
        <f t="shared" si="118"/>
        <v>31.600279624200173</v>
      </c>
      <c r="G1895" s="2">
        <f t="shared" si="119"/>
        <v>27.092905762136567</v>
      </c>
    </row>
    <row r="1896" spans="1:7">
      <c r="A1896">
        <v>1905.7670000000001</v>
      </c>
      <c r="B1896">
        <v>269.93124389648398</v>
      </c>
      <c r="C1896">
        <v>263.07687377929699</v>
      </c>
      <c r="D1896" s="2">
        <f t="shared" si="116"/>
        <v>34.601152638493318</v>
      </c>
      <c r="E1896" s="2">
        <f t="shared" si="117"/>
        <v>32.800927463161734</v>
      </c>
      <c r="F1896" s="2">
        <f t="shared" si="118"/>
        <v>31.409851542335051</v>
      </c>
      <c r="G1896" s="2">
        <f t="shared" si="119"/>
        <v>27.293891520314418</v>
      </c>
    </row>
    <row r="1897" spans="1:7">
      <c r="A1897">
        <v>1906.777</v>
      </c>
      <c r="B1897">
        <v>269.90936279296898</v>
      </c>
      <c r="C1897">
        <v>262.94931030273398</v>
      </c>
      <c r="D1897" s="2">
        <f t="shared" si="116"/>
        <v>33.602122802895373</v>
      </c>
      <c r="E1897" s="2">
        <f t="shared" si="117"/>
        <v>32.838021272994666</v>
      </c>
      <c r="F1897" s="2">
        <f t="shared" si="118"/>
        <v>31.437195603341802</v>
      </c>
      <c r="G1897" s="2">
        <f t="shared" si="119"/>
        <v>26.939886610510317</v>
      </c>
    </row>
    <row r="1898" spans="1:7">
      <c r="A1898">
        <v>1907.79</v>
      </c>
      <c r="B1898">
        <v>269.89056396484398</v>
      </c>
      <c r="C1898">
        <v>262.94009399414102</v>
      </c>
      <c r="D1898" s="2">
        <f t="shared" si="116"/>
        <v>30.941853552773217</v>
      </c>
      <c r="E1898" s="2">
        <f t="shared" si="117"/>
        <v>31.675535512252161</v>
      </c>
      <c r="F1898" s="2">
        <f t="shared" si="118"/>
        <v>31.248642480775469</v>
      </c>
      <c r="G1898" s="2">
        <f t="shared" si="119"/>
        <v>27.174053822948416</v>
      </c>
    </row>
    <row r="1899" spans="1:7">
      <c r="A1899">
        <v>1908.7940000000001</v>
      </c>
      <c r="B1899">
        <v>269.873046875</v>
      </c>
      <c r="C1899">
        <v>262.93963623046898</v>
      </c>
      <c r="D1899" s="2">
        <f t="shared" si="116"/>
        <v>31.528213560323238</v>
      </c>
      <c r="E1899" s="2">
        <f t="shared" si="117"/>
        <v>32.95938408430947</v>
      </c>
      <c r="F1899" s="2">
        <f t="shared" si="118"/>
        <v>31.073366740276114</v>
      </c>
      <c r="G1899" s="2">
        <f t="shared" si="119"/>
        <v>27.500334694522941</v>
      </c>
    </row>
    <row r="1900" spans="1:7">
      <c r="A1900">
        <v>1909.8050000000001</v>
      </c>
      <c r="B1900">
        <v>269.82696533203102</v>
      </c>
      <c r="C1900">
        <v>262.92630004882801</v>
      </c>
      <c r="D1900" s="2">
        <f t="shared" si="116"/>
        <v>31.44446288899098</v>
      </c>
      <c r="E1900" s="2">
        <f t="shared" si="117"/>
        <v>33.772900291934256</v>
      </c>
      <c r="F1900" s="2">
        <f t="shared" si="118"/>
        <v>30.984598240979938</v>
      </c>
      <c r="G1900" s="2">
        <f t="shared" si="119"/>
        <v>27.471962614901489</v>
      </c>
    </row>
    <row r="1901" spans="1:7">
      <c r="A1901">
        <v>1910.8109999999999</v>
      </c>
      <c r="B1901">
        <v>269.78860473632801</v>
      </c>
      <c r="C1901">
        <v>262.90023803710898</v>
      </c>
      <c r="D1901" s="2">
        <f t="shared" si="116"/>
        <v>31.285784317660642</v>
      </c>
      <c r="E1901" s="2">
        <f t="shared" si="117"/>
        <v>33.238135167161865</v>
      </c>
      <c r="F1901" s="2">
        <f t="shared" si="118"/>
        <v>31.113645135145045</v>
      </c>
      <c r="G1901" s="2">
        <f t="shared" si="119"/>
        <v>27.493634099959937</v>
      </c>
    </row>
    <row r="1902" spans="1:7">
      <c r="A1902">
        <v>1911.8240000000001</v>
      </c>
      <c r="B1902">
        <v>269.87820434570301</v>
      </c>
      <c r="C1902">
        <v>263.01318359375</v>
      </c>
      <c r="D1902" s="2">
        <f t="shared" si="116"/>
        <v>30.738928029449095</v>
      </c>
      <c r="E1902" s="2">
        <f t="shared" si="117"/>
        <v>31.716970559510635</v>
      </c>
      <c r="F1902" s="2">
        <f t="shared" si="118"/>
        <v>30.813084481888378</v>
      </c>
      <c r="G1902" s="2">
        <f t="shared" si="119"/>
        <v>27.731590448558542</v>
      </c>
    </row>
    <row r="1903" spans="1:7">
      <c r="A1903">
        <v>1912.83</v>
      </c>
      <c r="B1903">
        <v>269.68121337890602</v>
      </c>
      <c r="C1903">
        <v>262.99743652343801</v>
      </c>
      <c r="D1903" s="2">
        <f t="shared" si="116"/>
        <v>29.25923497426836</v>
      </c>
      <c r="E1903" s="2">
        <f t="shared" si="117"/>
        <v>28.824979466086663</v>
      </c>
      <c r="F1903" s="2">
        <f t="shared" si="118"/>
        <v>30.510505413724154</v>
      </c>
      <c r="G1903" s="2">
        <f t="shared" si="119"/>
        <v>28.088539239365826</v>
      </c>
    </row>
    <row r="1904" spans="1:7">
      <c r="A1904">
        <v>1913.838</v>
      </c>
      <c r="B1904">
        <v>269.67684936523398</v>
      </c>
      <c r="C1904">
        <v>263.00823974609398</v>
      </c>
      <c r="D1904" s="2">
        <f t="shared" si="116"/>
        <v>28.340793963458783</v>
      </c>
      <c r="E1904" s="2">
        <f t="shared" si="117"/>
        <v>29.27121061757871</v>
      </c>
      <c r="F1904" s="2">
        <f t="shared" si="118"/>
        <v>30.799287958862262</v>
      </c>
      <c r="G1904" s="2">
        <f t="shared" si="119"/>
        <v>28.507116603028564</v>
      </c>
    </row>
    <row r="1905" spans="1:7">
      <c r="A1905">
        <v>1914.845</v>
      </c>
      <c r="B1905">
        <v>269.62973022460898</v>
      </c>
      <c r="C1905">
        <v>262.94088745117199</v>
      </c>
      <c r="D1905" s="2">
        <f t="shared" si="116"/>
        <v>27.857948679386705</v>
      </c>
      <c r="E1905" s="2">
        <f t="shared" si="117"/>
        <v>29.99057666774797</v>
      </c>
      <c r="F1905" s="2">
        <f t="shared" si="118"/>
        <v>30.66682743977891</v>
      </c>
      <c r="G1905" s="2">
        <f t="shared" si="119"/>
        <v>28.879624022011569</v>
      </c>
    </row>
    <row r="1906" spans="1:7">
      <c r="A1906">
        <v>1915.8530000000001</v>
      </c>
      <c r="B1906">
        <v>269.72500610351602</v>
      </c>
      <c r="C1906">
        <v>262.94598388671898</v>
      </c>
      <c r="D1906" s="2">
        <f t="shared" si="116"/>
        <v>29.130077834377644</v>
      </c>
      <c r="E1906" s="2">
        <f t="shared" si="117"/>
        <v>29.440047323208219</v>
      </c>
      <c r="F1906" s="2">
        <f t="shared" si="118"/>
        <v>29.560789329034005</v>
      </c>
      <c r="G1906" s="2">
        <f t="shared" si="119"/>
        <v>28.754210597637542</v>
      </c>
    </row>
    <row r="1907" spans="1:7">
      <c r="A1907">
        <v>1916.857</v>
      </c>
      <c r="B1907">
        <v>269.74636840820301</v>
      </c>
      <c r="C1907">
        <v>262.89498901367199</v>
      </c>
      <c r="D1907" s="2">
        <f t="shared" si="116"/>
        <v>29.364519835072304</v>
      </c>
      <c r="E1907" s="2">
        <f t="shared" si="117"/>
        <v>31.211849337111406</v>
      </c>
      <c r="F1907" s="2">
        <f t="shared" si="118"/>
        <v>29.00237717092573</v>
      </c>
      <c r="G1907" s="2">
        <f t="shared" si="119"/>
        <v>28.81003903885156</v>
      </c>
    </row>
    <row r="1908" spans="1:7">
      <c r="A1908">
        <v>1917.8579999999999</v>
      </c>
      <c r="B1908">
        <v>269.72344970703102</v>
      </c>
      <c r="C1908">
        <v>262.77523803710898</v>
      </c>
      <c r="D1908" s="2">
        <f t="shared" si="116"/>
        <v>28.203698918530769</v>
      </c>
      <c r="E1908" s="2">
        <f t="shared" si="117"/>
        <v>30.284585500120734</v>
      </c>
      <c r="F1908" s="2">
        <f t="shared" si="118"/>
        <v>27.910040887217985</v>
      </c>
      <c r="G1908" s="2">
        <f t="shared" si="119"/>
        <v>29.01777416495198</v>
      </c>
    </row>
    <row r="1909" spans="1:7">
      <c r="A1909">
        <v>1918.8620000000001</v>
      </c>
      <c r="B1909">
        <v>269.71392822265602</v>
      </c>
      <c r="C1909">
        <v>262.92184448242199</v>
      </c>
      <c r="D1909" s="2">
        <f t="shared" si="116"/>
        <v>27.867578841555872</v>
      </c>
      <c r="E1909" s="2">
        <f t="shared" si="117"/>
        <v>30.867609335173054</v>
      </c>
      <c r="F1909" s="2">
        <f t="shared" si="118"/>
        <v>27.815490880224875</v>
      </c>
      <c r="G1909" s="2">
        <f t="shared" si="119"/>
        <v>29.006494578902821</v>
      </c>
    </row>
    <row r="1910" spans="1:7">
      <c r="A1910">
        <v>1919.8720000000001</v>
      </c>
      <c r="B1910">
        <v>269.66604614257801</v>
      </c>
      <c r="C1910">
        <v>262.79080200195301</v>
      </c>
      <c r="D1910" s="2">
        <f t="shared" si="116"/>
        <v>28.766914644348326</v>
      </c>
      <c r="E1910" s="2">
        <f t="shared" si="117"/>
        <v>30.732087460389124</v>
      </c>
      <c r="F1910" s="2">
        <f t="shared" si="118"/>
        <v>26.993493838795601</v>
      </c>
      <c r="G1910" s="2">
        <f t="shared" si="119"/>
        <v>28.867499217401051</v>
      </c>
    </row>
    <row r="1911" spans="1:7">
      <c r="A1911">
        <v>1920.8779999999999</v>
      </c>
      <c r="B1911">
        <v>269.76232910156301</v>
      </c>
      <c r="C1911">
        <v>262.81222534179699</v>
      </c>
      <c r="D1911" s="2">
        <f t="shared" si="116"/>
        <v>29.56642273219348</v>
      </c>
      <c r="E1911" s="2">
        <f t="shared" si="117"/>
        <v>31.473504371398022</v>
      </c>
      <c r="F1911" s="2">
        <f t="shared" si="118"/>
        <v>25.998289209165812</v>
      </c>
      <c r="G1911" s="2">
        <f t="shared" si="119"/>
        <v>29.218651771042627</v>
      </c>
    </row>
    <row r="1912" spans="1:7">
      <c r="A1912">
        <v>1921.8879999999999</v>
      </c>
      <c r="B1912">
        <v>269.75460815429699</v>
      </c>
      <c r="C1912">
        <v>262.830810546875</v>
      </c>
      <c r="D1912" s="2">
        <f t="shared" si="116"/>
        <v>27.266208316426532</v>
      </c>
      <c r="E1912" s="2">
        <f t="shared" si="117"/>
        <v>28.348919653944087</v>
      </c>
      <c r="F1912" s="2">
        <f t="shared" si="118"/>
        <v>26.053073692430285</v>
      </c>
      <c r="G1912" s="2">
        <f t="shared" si="119"/>
        <v>29.906589888533979</v>
      </c>
    </row>
    <row r="1913" spans="1:7">
      <c r="A1913">
        <v>1922.894</v>
      </c>
      <c r="B1913">
        <v>269.76336669921898</v>
      </c>
      <c r="C1913">
        <v>262.871337890625</v>
      </c>
      <c r="D1913" s="2">
        <f t="shared" si="116"/>
        <v>24.465491096371764</v>
      </c>
      <c r="E1913" s="2">
        <f t="shared" si="117"/>
        <v>29.063395183726044</v>
      </c>
      <c r="F1913" s="2">
        <f t="shared" si="118"/>
        <v>25.604588557186762</v>
      </c>
      <c r="G1913" s="2">
        <f t="shared" si="119"/>
        <v>30.12230251992062</v>
      </c>
    </row>
    <row r="1914" spans="1:7">
      <c r="A1914">
        <v>1923.904</v>
      </c>
      <c r="B1914">
        <v>269.67297363281301</v>
      </c>
      <c r="C1914">
        <v>262.79476928710898</v>
      </c>
      <c r="D1914" s="2">
        <f t="shared" si="116"/>
        <v>22.726199535683435</v>
      </c>
      <c r="E1914" s="2">
        <f t="shared" si="117"/>
        <v>29.719866344886849</v>
      </c>
      <c r="F1914" s="2">
        <f t="shared" si="118"/>
        <v>25.772085772047124</v>
      </c>
      <c r="G1914" s="2">
        <f t="shared" si="119"/>
        <v>30.550799748146993</v>
      </c>
    </row>
    <row r="1915" spans="1:7">
      <c r="A1915">
        <v>1924.9169999999999</v>
      </c>
      <c r="B1915">
        <v>269.68585205078102</v>
      </c>
      <c r="C1915">
        <v>262.76126098632801</v>
      </c>
      <c r="D1915" s="2">
        <f t="shared" si="116"/>
        <v>21.949737686864047</v>
      </c>
      <c r="E1915" s="2">
        <f t="shared" si="117"/>
        <v>29.86292658269922</v>
      </c>
      <c r="F1915" s="2">
        <f t="shared" si="118"/>
        <v>25.645561823413679</v>
      </c>
      <c r="G1915" s="2">
        <f t="shared" si="119"/>
        <v>30.288981366383602</v>
      </c>
    </row>
    <row r="1916" spans="1:7">
      <c r="A1916">
        <v>1925.924</v>
      </c>
      <c r="B1916">
        <v>269.703369140625</v>
      </c>
      <c r="C1916">
        <v>262.80032348632801</v>
      </c>
      <c r="D1916" s="2">
        <f t="shared" si="116"/>
        <v>19.832487595017188</v>
      </c>
      <c r="E1916" s="2">
        <f t="shared" si="117"/>
        <v>30.058712760828282</v>
      </c>
      <c r="F1916" s="2">
        <f t="shared" si="118"/>
        <v>25.577226691966867</v>
      </c>
      <c r="G1916" s="2">
        <f t="shared" si="119"/>
        <v>30.227938194354387</v>
      </c>
    </row>
    <row r="1917" spans="1:7">
      <c r="A1917">
        <v>1926.932</v>
      </c>
      <c r="B1917">
        <v>269.74069213867199</v>
      </c>
      <c r="C1917">
        <v>262.83575439453102</v>
      </c>
      <c r="D1917" s="2">
        <f t="shared" si="116"/>
        <v>19.401131509663731</v>
      </c>
      <c r="E1917" s="2">
        <f t="shared" si="117"/>
        <v>30.674146554786301</v>
      </c>
      <c r="F1917" s="2">
        <f t="shared" si="118"/>
        <v>25.236798222480779</v>
      </c>
      <c r="G1917" s="2">
        <f t="shared" si="119"/>
        <v>29.843079645334491</v>
      </c>
    </row>
    <row r="1918" spans="1:7">
      <c r="A1918">
        <v>1927.9390000000001</v>
      </c>
      <c r="B1918">
        <v>269.68405151367199</v>
      </c>
      <c r="C1918">
        <v>262.87213134765602</v>
      </c>
      <c r="D1918" s="2">
        <f t="shared" si="116"/>
        <v>17.014814542932061</v>
      </c>
      <c r="E1918" s="2">
        <f t="shared" si="117"/>
        <v>29.042677267764663</v>
      </c>
      <c r="F1918" s="2">
        <f t="shared" si="118"/>
        <v>24.840109472797707</v>
      </c>
      <c r="G1918" s="2">
        <f t="shared" si="119"/>
        <v>29.380615911341749</v>
      </c>
    </row>
    <row r="1919" spans="1:7">
      <c r="A1919">
        <v>1928.94</v>
      </c>
      <c r="B1919">
        <v>269.65496826171898</v>
      </c>
      <c r="C1919">
        <v>262.72885131835898</v>
      </c>
      <c r="D1919" s="2">
        <f t="shared" si="116"/>
        <v>20.730121799684692</v>
      </c>
      <c r="E1919" s="2">
        <f t="shared" si="117"/>
        <v>28.202850653062956</v>
      </c>
      <c r="F1919" s="2">
        <f t="shared" si="118"/>
        <v>24.244045044366999</v>
      </c>
      <c r="G1919" s="2">
        <f t="shared" si="119"/>
        <v>28.593615030701567</v>
      </c>
    </row>
    <row r="1920" spans="1:7">
      <c r="A1920">
        <v>1929.9480000000001</v>
      </c>
      <c r="B1920">
        <v>269.623291015625</v>
      </c>
      <c r="C1920">
        <v>262.79763793945301</v>
      </c>
      <c r="D1920" s="2">
        <f t="shared" si="116"/>
        <v>22.380661476560171</v>
      </c>
      <c r="E1920" s="2">
        <f t="shared" si="117"/>
        <v>26.583415045805616</v>
      </c>
      <c r="F1920" s="2">
        <f t="shared" si="118"/>
        <v>23.45938408872566</v>
      </c>
      <c r="G1920" s="2">
        <f t="shared" si="119"/>
        <v>28.424748591322896</v>
      </c>
    </row>
    <row r="1921" spans="1:7">
      <c r="A1921">
        <v>1930.954</v>
      </c>
      <c r="B1921">
        <v>269.632568359375</v>
      </c>
      <c r="C1921">
        <v>262.84606933593801</v>
      </c>
      <c r="D1921" s="2">
        <f t="shared" si="116"/>
        <v>24.268957575137865</v>
      </c>
      <c r="E1921" s="2">
        <f t="shared" si="117"/>
        <v>25.450082943610269</v>
      </c>
      <c r="F1921" s="2">
        <f t="shared" si="118"/>
        <v>23.451392554769964</v>
      </c>
      <c r="G1921" s="2">
        <f t="shared" si="119"/>
        <v>28.394072348258156</v>
      </c>
    </row>
    <row r="1922" spans="1:7">
      <c r="A1922">
        <v>1931.963</v>
      </c>
      <c r="B1922">
        <v>269.62612915039102</v>
      </c>
      <c r="C1922">
        <v>262.72677612304699</v>
      </c>
      <c r="D1922" s="2">
        <f t="shared" si="116"/>
        <v>24.777804121036478</v>
      </c>
      <c r="E1922" s="2">
        <f t="shared" si="117"/>
        <v>23.246920038638144</v>
      </c>
      <c r="F1922" s="2">
        <f t="shared" si="118"/>
        <v>22.792173923985743</v>
      </c>
      <c r="G1922" s="2">
        <f t="shared" si="119"/>
        <v>28.54290777797738</v>
      </c>
    </row>
    <row r="1923" spans="1:7">
      <c r="A1923">
        <v>1932.9690000000001</v>
      </c>
      <c r="B1923">
        <v>269.660888671875</v>
      </c>
      <c r="C1923">
        <v>262.80081176757801</v>
      </c>
      <c r="D1923" s="2">
        <f t="shared" si="116"/>
        <v>23.563421166739744</v>
      </c>
      <c r="E1923" s="2">
        <f t="shared" si="117"/>
        <v>23.235435133096093</v>
      </c>
      <c r="F1923" s="2">
        <f t="shared" si="118"/>
        <v>21.755669072534207</v>
      </c>
      <c r="G1923" s="2">
        <f t="shared" si="119"/>
        <v>28.525916300154389</v>
      </c>
    </row>
    <row r="1924" spans="1:7">
      <c r="A1924">
        <v>1933.981</v>
      </c>
      <c r="B1924">
        <v>269.59729003906301</v>
      </c>
      <c r="C1924">
        <v>262.75949096679699</v>
      </c>
      <c r="D1924" s="2">
        <f t="shared" si="116"/>
        <v>25.214375054759476</v>
      </c>
      <c r="E1924" s="2">
        <f t="shared" si="117"/>
        <v>25.200257458368583</v>
      </c>
      <c r="F1924" s="2">
        <f t="shared" si="118"/>
        <v>20.655625544009819</v>
      </c>
      <c r="G1924" s="2">
        <f t="shared" si="119"/>
        <v>28.768184859051996</v>
      </c>
    </row>
    <row r="1925" spans="1:7">
      <c r="A1925">
        <v>1934.9949999999999</v>
      </c>
      <c r="B1925">
        <v>269.65625</v>
      </c>
      <c r="C1925">
        <v>262.73931884765602</v>
      </c>
      <c r="D1925" s="2">
        <f t="shared" si="116"/>
        <v>22.829977448799006</v>
      </c>
      <c r="E1925" s="2">
        <f t="shared" si="117"/>
        <v>22.291561350686514</v>
      </c>
      <c r="F1925" s="2">
        <f t="shared" si="118"/>
        <v>20.551746810968247</v>
      </c>
      <c r="G1925" s="2">
        <f t="shared" si="119"/>
        <v>27.947443422750812</v>
      </c>
    </row>
    <row r="1926" spans="1:7">
      <c r="A1926">
        <v>1935.998</v>
      </c>
      <c r="B1926">
        <v>269.61505126953102</v>
      </c>
      <c r="C1926">
        <v>262.72915649414102</v>
      </c>
      <c r="D1926" s="2">
        <f t="shared" si="116"/>
        <v>22.843806340196309</v>
      </c>
      <c r="E1926" s="2">
        <f t="shared" si="117"/>
        <v>24.52552484246004</v>
      </c>
      <c r="F1926" s="2">
        <f t="shared" si="118"/>
        <v>20.121442311581607</v>
      </c>
      <c r="G1926" s="2">
        <f t="shared" si="119"/>
        <v>27.85217288953891</v>
      </c>
    </row>
    <row r="1927" spans="1:7">
      <c r="A1927">
        <v>1937.001</v>
      </c>
      <c r="B1927">
        <v>269.61273193359398</v>
      </c>
      <c r="C1927">
        <v>262.77777099609398</v>
      </c>
      <c r="D1927" s="2">
        <f t="shared" si="116"/>
        <v>22.813403419253383</v>
      </c>
      <c r="E1927" s="2">
        <f t="shared" si="117"/>
        <v>28.861273833477224</v>
      </c>
      <c r="F1927" s="2">
        <f t="shared" si="118"/>
        <v>19.220717543386407</v>
      </c>
      <c r="G1927" s="2">
        <f t="shared" si="119"/>
        <v>27.022316229471201</v>
      </c>
    </row>
    <row r="1928" spans="1:7">
      <c r="A1928">
        <v>1938.009</v>
      </c>
      <c r="B1928">
        <v>269.63796997070301</v>
      </c>
      <c r="C1928">
        <v>262.71630859375</v>
      </c>
      <c r="D1928" s="2">
        <f t="shared" si="116"/>
        <v>22.12645164590948</v>
      </c>
      <c r="E1928" s="2">
        <f t="shared" si="117"/>
        <v>30.840148686467408</v>
      </c>
      <c r="F1928" s="2">
        <f t="shared" si="118"/>
        <v>18.245111888666269</v>
      </c>
      <c r="G1928" s="2">
        <f t="shared" si="119"/>
        <v>26.793552423040062</v>
      </c>
    </row>
    <row r="1929" spans="1:7">
      <c r="A1929">
        <v>1939.01</v>
      </c>
      <c r="B1929">
        <v>269.59085083007801</v>
      </c>
      <c r="C1929">
        <v>262.71328735351602</v>
      </c>
      <c r="D1929" s="2">
        <f t="shared" si="116"/>
        <v>21.989565314376634</v>
      </c>
      <c r="E1929" s="2">
        <f t="shared" si="117"/>
        <v>31.563632058814441</v>
      </c>
      <c r="F1929" s="2">
        <f t="shared" si="118"/>
        <v>17.50412036976509</v>
      </c>
      <c r="G1929" s="2">
        <f t="shared" si="119"/>
        <v>26.648995311165041</v>
      </c>
    </row>
    <row r="1930" spans="1:7">
      <c r="A1930">
        <v>1940.011</v>
      </c>
      <c r="B1930">
        <v>269.54501342773398</v>
      </c>
      <c r="C1930">
        <v>262.72250366210898</v>
      </c>
      <c r="D1930" s="2">
        <f t="shared" si="116"/>
        <v>22.731178156821194</v>
      </c>
      <c r="E1930" s="2">
        <f t="shared" si="117"/>
        <v>32.083287667961045</v>
      </c>
      <c r="F1930" s="2">
        <f t="shared" si="118"/>
        <v>16.567241930089924</v>
      </c>
      <c r="G1930" s="2">
        <f t="shared" si="119"/>
        <v>26.567782904995561</v>
      </c>
    </row>
    <row r="1931" spans="1:7">
      <c r="A1931">
        <v>1941.0170000000001</v>
      </c>
      <c r="B1931">
        <v>269.63436889648398</v>
      </c>
      <c r="C1931">
        <v>262.71978759765602</v>
      </c>
      <c r="D1931" s="2">
        <f t="shared" si="116"/>
        <v>22.808777529632994</v>
      </c>
      <c r="E1931" s="2">
        <f t="shared" si="117"/>
        <v>34.226295926682319</v>
      </c>
      <c r="F1931" s="2">
        <f t="shared" si="118"/>
        <v>16.589037203451198</v>
      </c>
      <c r="G1931" s="2">
        <f t="shared" si="119"/>
        <v>26.817843198922638</v>
      </c>
    </row>
    <row r="1932" spans="1:7">
      <c r="A1932">
        <v>1942.028</v>
      </c>
      <c r="B1932">
        <v>269.58441162109398</v>
      </c>
      <c r="C1932">
        <v>262.71438598632801</v>
      </c>
      <c r="D1932" s="2">
        <f t="shared" si="116"/>
        <v>20.771863651667537</v>
      </c>
      <c r="E1932" s="2">
        <f t="shared" si="117"/>
        <v>34.097114076375917</v>
      </c>
      <c r="F1932" s="2">
        <f t="shared" si="118"/>
        <v>16.422076395050748</v>
      </c>
      <c r="G1932" s="2">
        <f t="shared" si="119"/>
        <v>27.001086228297794</v>
      </c>
    </row>
    <row r="1933" spans="1:7">
      <c r="A1933">
        <v>1943.0409999999999</v>
      </c>
      <c r="B1933">
        <v>269.56561279296898</v>
      </c>
      <c r="C1933">
        <v>262.68533325195301</v>
      </c>
      <c r="D1933" s="2">
        <f t="shared" si="116"/>
        <v>19.584200852554861</v>
      </c>
      <c r="E1933" s="2">
        <f t="shared" si="117"/>
        <v>33.12297682041936</v>
      </c>
      <c r="F1933" s="2">
        <f t="shared" si="118"/>
        <v>15.054677229038028</v>
      </c>
      <c r="G1933" s="2">
        <f t="shared" si="119"/>
        <v>26.62787201115157</v>
      </c>
    </row>
    <row r="1934" spans="1:7">
      <c r="A1934">
        <v>1944.0409999999999</v>
      </c>
      <c r="B1934">
        <v>269.47265625</v>
      </c>
      <c r="C1934">
        <v>262.64370727539102</v>
      </c>
      <c r="D1934" s="2">
        <f t="shared" si="116"/>
        <v>18.586885328052752</v>
      </c>
      <c r="E1934" s="2">
        <f t="shared" si="117"/>
        <v>29.514892210371528</v>
      </c>
      <c r="F1934" s="2">
        <f t="shared" si="118"/>
        <v>14.781460244463011</v>
      </c>
      <c r="G1934" s="2">
        <f t="shared" si="119"/>
        <v>25.957949047070482</v>
      </c>
    </row>
    <row r="1935" spans="1:7">
      <c r="A1935">
        <v>1945.049</v>
      </c>
      <c r="B1935">
        <v>269.55892944335898</v>
      </c>
      <c r="C1935">
        <v>262.64465332031301</v>
      </c>
      <c r="D1935" s="2">
        <f t="shared" si="116"/>
        <v>17.43634450651237</v>
      </c>
      <c r="E1935" s="2">
        <f t="shared" si="117"/>
        <v>29.358147702891063</v>
      </c>
      <c r="F1935" s="2">
        <f t="shared" si="118"/>
        <v>14.781580574217644</v>
      </c>
      <c r="G1935" s="2">
        <f t="shared" si="119"/>
        <v>25.063151032036796</v>
      </c>
    </row>
    <row r="1936" spans="1:7">
      <c r="A1936">
        <v>1946.056</v>
      </c>
      <c r="B1936">
        <v>269.59033203125</v>
      </c>
      <c r="C1936">
        <v>262.66976928710898</v>
      </c>
      <c r="D1936" s="2">
        <f t="shared" si="116"/>
        <v>17.758886092534112</v>
      </c>
      <c r="E1936" s="2">
        <f t="shared" si="117"/>
        <v>28.201879700308123</v>
      </c>
      <c r="F1936" s="2">
        <f t="shared" si="118"/>
        <v>15.29338105138717</v>
      </c>
      <c r="G1936" s="2">
        <f t="shared" si="119"/>
        <v>24.778710442602886</v>
      </c>
    </row>
    <row r="1937" spans="1:7">
      <c r="A1937">
        <v>1947.056</v>
      </c>
      <c r="B1937">
        <v>269.54992675781301</v>
      </c>
      <c r="C1937">
        <v>262.69580078125</v>
      </c>
      <c r="D1937" s="2">
        <f t="shared" si="116"/>
        <v>16.29908358001666</v>
      </c>
      <c r="E1937" s="2">
        <f t="shared" si="117"/>
        <v>26.650213278369922</v>
      </c>
      <c r="F1937" s="2">
        <f t="shared" si="118"/>
        <v>15.09394278776932</v>
      </c>
      <c r="G1937" s="2">
        <f t="shared" si="119"/>
        <v>24.531721612744615</v>
      </c>
    </row>
    <row r="1938" spans="1:7">
      <c r="A1938">
        <v>1948.0630000000001</v>
      </c>
      <c r="B1938">
        <v>269.59521484375</v>
      </c>
      <c r="C1938">
        <v>262.63211059570301</v>
      </c>
      <c r="D1938" s="2">
        <f t="shared" ref="D1938:D2001" si="120">-SLOPE(B1923:B1953,A1923:A1953)*3600</f>
        <v>13.946157634128586</v>
      </c>
      <c r="E1938" s="2">
        <f t="shared" ref="E1938:E2001" si="121">-SLOPE(C1923:C1953,A1923:A1953)*3600</f>
        <v>27.803750642447682</v>
      </c>
      <c r="F1938" s="2">
        <f t="shared" si="118"/>
        <v>14.754685748021847</v>
      </c>
      <c r="G1938" s="2">
        <f t="shared" si="119"/>
        <v>24.402428772724132</v>
      </c>
    </row>
    <row r="1939" spans="1:7">
      <c r="A1939">
        <v>1949.0730000000001</v>
      </c>
      <c r="B1939">
        <v>269.47705078125</v>
      </c>
      <c r="C1939">
        <v>262.65100097656301</v>
      </c>
      <c r="D1939" s="2">
        <f t="shared" si="120"/>
        <v>10.933232690400548</v>
      </c>
      <c r="E1939" s="2">
        <f t="shared" si="121"/>
        <v>27.39712131847017</v>
      </c>
      <c r="F1939" s="2">
        <f t="shared" si="118"/>
        <v>14.415606938930059</v>
      </c>
      <c r="G1939" s="2">
        <f t="shared" si="119"/>
        <v>24.409645709429075</v>
      </c>
    </row>
    <row r="1940" spans="1:7">
      <c r="A1940">
        <v>1950.075</v>
      </c>
      <c r="B1940">
        <v>269.65753173828102</v>
      </c>
      <c r="C1940">
        <v>262.71170043945301</v>
      </c>
      <c r="D1940" s="2">
        <f t="shared" si="120"/>
        <v>10.45279247746315</v>
      </c>
      <c r="E1940" s="2">
        <f t="shared" si="121"/>
        <v>24.615345769045575</v>
      </c>
      <c r="F1940" s="2">
        <f t="shared" si="118"/>
        <v>14.288620996095597</v>
      </c>
      <c r="G1940" s="2">
        <f t="shared" si="119"/>
        <v>23.783396625416241</v>
      </c>
    </row>
    <row r="1941" spans="1:7">
      <c r="A1941">
        <v>1951.079</v>
      </c>
      <c r="B1941">
        <v>269.59393310546898</v>
      </c>
      <c r="C1941">
        <v>262.59970092773398</v>
      </c>
      <c r="D1941" s="2">
        <f t="shared" si="120"/>
        <v>8.2505771462832751</v>
      </c>
      <c r="E1941" s="2">
        <f t="shared" si="121"/>
        <v>24.138841318904912</v>
      </c>
      <c r="F1941" s="2">
        <f t="shared" si="118"/>
        <v>14.2462991218143</v>
      </c>
      <c r="G1941" s="2">
        <f t="shared" si="119"/>
        <v>24.133825807156189</v>
      </c>
    </row>
    <row r="1942" spans="1:7">
      <c r="A1942">
        <v>1952.079</v>
      </c>
      <c r="B1942">
        <v>269.48837280273398</v>
      </c>
      <c r="C1942">
        <v>262.46691894531301</v>
      </c>
      <c r="D1942" s="2">
        <f t="shared" si="120"/>
        <v>8.0368851775368277</v>
      </c>
      <c r="E1942" s="2">
        <f t="shared" si="121"/>
        <v>23.518188360060496</v>
      </c>
      <c r="F1942" s="2">
        <f t="shared" si="118"/>
        <v>13.932812940660352</v>
      </c>
      <c r="G1942" s="2">
        <f t="shared" si="119"/>
        <v>24.458886467550684</v>
      </c>
    </row>
    <row r="1943" spans="1:7">
      <c r="A1943">
        <v>1953.079</v>
      </c>
      <c r="B1943">
        <v>269.50872802734398</v>
      </c>
      <c r="C1943">
        <v>262.53314208984398</v>
      </c>
      <c r="D1943" s="2">
        <f t="shared" si="120"/>
        <v>7.2359691233910164</v>
      </c>
      <c r="E1943" s="2">
        <f t="shared" si="121"/>
        <v>21.336608244262493</v>
      </c>
      <c r="F1943" s="2">
        <f t="shared" si="118"/>
        <v>13.886974360560872</v>
      </c>
      <c r="G1943" s="2">
        <f t="shared" si="119"/>
        <v>24.286369848907086</v>
      </c>
    </row>
    <row r="1944" spans="1:7">
      <c r="A1944">
        <v>1954.0889999999999</v>
      </c>
      <c r="B1944">
        <v>269.45748901367199</v>
      </c>
      <c r="C1944">
        <v>262.528076171875</v>
      </c>
      <c r="D1944" s="2">
        <f t="shared" si="120"/>
        <v>6.473984301822135</v>
      </c>
      <c r="E1944" s="2">
        <f t="shared" si="121"/>
        <v>20.653611248043795</v>
      </c>
      <c r="F1944" s="2">
        <f t="shared" si="118"/>
        <v>13.469274476357686</v>
      </c>
      <c r="G1944" s="2">
        <f t="shared" si="119"/>
        <v>23.809971317687545</v>
      </c>
    </row>
    <row r="1945" spans="1:7">
      <c r="A1945">
        <v>1955.095</v>
      </c>
      <c r="B1945">
        <v>269.49301147460898</v>
      </c>
      <c r="C1945">
        <v>262.59637451171898</v>
      </c>
      <c r="D1945" s="2">
        <f t="shared" si="120"/>
        <v>5.7315600188826643</v>
      </c>
      <c r="E1945" s="2">
        <f t="shared" si="121"/>
        <v>20.305122657795501</v>
      </c>
      <c r="F1945" s="2">
        <f t="shared" si="118"/>
        <v>13.538663909237062</v>
      </c>
      <c r="G1945" s="2">
        <f t="shared" si="119"/>
        <v>23.799431360641272</v>
      </c>
    </row>
    <row r="1946" spans="1:7">
      <c r="A1946">
        <v>1956.1030000000001</v>
      </c>
      <c r="B1946">
        <v>269.49789428710898</v>
      </c>
      <c r="C1946">
        <v>262.54379272460898</v>
      </c>
      <c r="D1946" s="2">
        <f t="shared" si="120"/>
        <v>8.8266677559653086</v>
      </c>
      <c r="E1946" s="2">
        <f t="shared" si="121"/>
        <v>20.729827730569077</v>
      </c>
      <c r="F1946" s="2">
        <f t="shared" si="118"/>
        <v>13.700966240764327</v>
      </c>
      <c r="G1946" s="2">
        <f t="shared" si="119"/>
        <v>23.988636074177446</v>
      </c>
    </row>
    <row r="1947" spans="1:7">
      <c r="A1947">
        <v>1957.2149999999999</v>
      </c>
      <c r="B1947">
        <v>269.56329345703102</v>
      </c>
      <c r="C1947">
        <v>262.59127807617199</v>
      </c>
      <c r="D1947" s="2">
        <f t="shared" si="120"/>
        <v>8.3785942945120411</v>
      </c>
      <c r="E1947" s="2">
        <f t="shared" si="121"/>
        <v>20.338698105275981</v>
      </c>
      <c r="F1947" s="2">
        <f t="shared" si="118"/>
        <v>13.909233673302703</v>
      </c>
      <c r="G1947" s="2">
        <f t="shared" si="119"/>
        <v>24.155436334287412</v>
      </c>
    </row>
    <row r="1948" spans="1:7">
      <c r="A1948">
        <v>1958.1120000000001</v>
      </c>
      <c r="B1948">
        <v>269.47601318359398</v>
      </c>
      <c r="C1948">
        <v>262.58001708984398</v>
      </c>
      <c r="D1948" s="2">
        <f t="shared" si="120"/>
        <v>6.4832390988806567</v>
      </c>
      <c r="E1948" s="2">
        <f t="shared" si="121"/>
        <v>20.430166561838529</v>
      </c>
      <c r="F1948" s="2">
        <f t="shared" si="118"/>
        <v>13.809001899787122</v>
      </c>
      <c r="G1948" s="2">
        <f t="shared" si="119"/>
        <v>23.874474697208349</v>
      </c>
    </row>
    <row r="1949" spans="1:7">
      <c r="A1949">
        <v>1959.1179999999999</v>
      </c>
      <c r="B1949">
        <v>269.510009765625</v>
      </c>
      <c r="C1949">
        <v>262.64593505859398</v>
      </c>
      <c r="D1949" s="2">
        <f t="shared" si="120"/>
        <v>4.9798085845298843</v>
      </c>
      <c r="E1949" s="2">
        <f t="shared" si="121"/>
        <v>19.731485803942117</v>
      </c>
      <c r="F1949" s="2">
        <f t="shared" si="118"/>
        <v>13.538908886445173</v>
      </c>
      <c r="G1949" s="2">
        <f t="shared" si="119"/>
        <v>23.443172590181611</v>
      </c>
    </row>
    <row r="1950" spans="1:7">
      <c r="A1950">
        <v>1960.126</v>
      </c>
      <c r="B1950">
        <v>269.53652954101602</v>
      </c>
      <c r="C1950">
        <v>262.62417602539102</v>
      </c>
      <c r="D1950" s="2">
        <f t="shared" si="120"/>
        <v>6.6443166130930171</v>
      </c>
      <c r="E1950" s="2">
        <f t="shared" si="121"/>
        <v>19.46824261467362</v>
      </c>
      <c r="F1950" s="2">
        <f t="shared" si="118"/>
        <v>14.084938084804739</v>
      </c>
      <c r="G1950" s="2">
        <f t="shared" si="119"/>
        <v>23.750609183852099</v>
      </c>
    </row>
    <row r="1951" spans="1:7">
      <c r="A1951">
        <v>1961.136</v>
      </c>
      <c r="B1951">
        <v>269.49429321289102</v>
      </c>
      <c r="C1951">
        <v>262.58987426757801</v>
      </c>
      <c r="D1951" s="2">
        <f t="shared" si="120"/>
        <v>7.3871932921688934</v>
      </c>
      <c r="E1951" s="2">
        <f t="shared" si="121"/>
        <v>20.17002776165037</v>
      </c>
      <c r="F1951" s="2">
        <f t="shared" si="118"/>
        <v>14.274985873893355</v>
      </c>
      <c r="G1951" s="2">
        <f t="shared" si="119"/>
        <v>23.816929673914785</v>
      </c>
    </row>
    <row r="1952" spans="1:7">
      <c r="A1952">
        <v>1962.232</v>
      </c>
      <c r="B1952">
        <v>269.557373046875</v>
      </c>
      <c r="C1952">
        <v>262.54190063476602</v>
      </c>
      <c r="D1952" s="2">
        <f t="shared" si="120"/>
        <v>6.8062581773849162</v>
      </c>
      <c r="E1952" s="2">
        <f t="shared" si="121"/>
        <v>20.626658641020917</v>
      </c>
      <c r="F1952" s="2">
        <f t="shared" si="118"/>
        <v>15.259189987115294</v>
      </c>
      <c r="G1952" s="2">
        <f t="shared" si="119"/>
        <v>23.0027172311427</v>
      </c>
    </row>
    <row r="1953" spans="1:7">
      <c r="A1953">
        <v>1963.1489999999999</v>
      </c>
      <c r="B1953">
        <v>269.60140991210898</v>
      </c>
      <c r="C1953">
        <v>262.52456665039102</v>
      </c>
      <c r="D1953" s="2">
        <f t="shared" si="120"/>
        <v>7.120663757153312</v>
      </c>
      <c r="E1953" s="2">
        <f t="shared" si="121"/>
        <v>19.81210045025863</v>
      </c>
      <c r="F1953" s="2">
        <f t="shared" ref="F1953:F2016" si="122">-SLOPE(B1923:B1983,A1923:A1983)*3600</f>
        <v>16.103790649395869</v>
      </c>
      <c r="G1953" s="2">
        <f t="shared" ref="G1953:G2016" si="123">-SLOPE(C1923:C1983,A1923:A1983)*3600</f>
        <v>23.223041699787334</v>
      </c>
    </row>
    <row r="1954" spans="1:7">
      <c r="A1954">
        <v>1964.15</v>
      </c>
      <c r="B1954">
        <v>269.59317016601602</v>
      </c>
      <c r="C1954">
        <v>262.50424194335898</v>
      </c>
      <c r="D1954" s="2">
        <f t="shared" si="120"/>
        <v>5.9654908942788305</v>
      </c>
      <c r="E1954" s="2">
        <f t="shared" si="121"/>
        <v>18.26765187689595</v>
      </c>
      <c r="F1954" s="2">
        <f t="shared" si="122"/>
        <v>15.980754926381302</v>
      </c>
      <c r="G1954" s="2">
        <f t="shared" si="123"/>
        <v>22.517943882079983</v>
      </c>
    </row>
    <row r="1955" spans="1:7">
      <c r="A1955">
        <v>1965.152</v>
      </c>
      <c r="B1955">
        <v>269.53936767578102</v>
      </c>
      <c r="C1955">
        <v>262.63845825195301</v>
      </c>
      <c r="D1955" s="2">
        <f t="shared" si="120"/>
        <v>8.152816337949135</v>
      </c>
      <c r="E1955" s="2">
        <f t="shared" si="121"/>
        <v>17.177499713382161</v>
      </c>
      <c r="F1955" s="2">
        <f t="shared" si="122"/>
        <v>16.192813491488678</v>
      </c>
      <c r="G1955" s="2">
        <f t="shared" si="123"/>
        <v>22.245383087299604</v>
      </c>
    </row>
    <row r="1956" spans="1:7">
      <c r="A1956">
        <v>1966.1510000000001</v>
      </c>
      <c r="B1956">
        <v>269.55221557617199</v>
      </c>
      <c r="C1956">
        <v>262.54522705078102</v>
      </c>
      <c r="D1956" s="2">
        <f t="shared" si="120"/>
        <v>5.5780303403616651</v>
      </c>
      <c r="E1956" s="2">
        <f t="shared" si="121"/>
        <v>15.547006119741091</v>
      </c>
      <c r="F1956" s="2">
        <f t="shared" si="122"/>
        <v>15.998247041488975</v>
      </c>
      <c r="G1956" s="2">
        <f t="shared" si="123"/>
        <v>22.206673830460741</v>
      </c>
    </row>
    <row r="1957" spans="1:7">
      <c r="A1957">
        <v>1967.249</v>
      </c>
      <c r="B1957">
        <v>269.49713134765602</v>
      </c>
      <c r="C1957">
        <v>262.54904174804699</v>
      </c>
      <c r="D1957" s="2">
        <f t="shared" si="120"/>
        <v>5.4736832296643785</v>
      </c>
      <c r="E1957" s="2">
        <f t="shared" si="121"/>
        <v>16.738021543444095</v>
      </c>
      <c r="F1957" s="2">
        <f t="shared" si="122"/>
        <v>16.129630543853047</v>
      </c>
      <c r="G1957" s="2">
        <f t="shared" si="123"/>
        <v>22.199099072099607</v>
      </c>
    </row>
    <row r="1958" spans="1:7">
      <c r="A1958">
        <v>1968.174</v>
      </c>
      <c r="B1958">
        <v>269.51901245117199</v>
      </c>
      <c r="C1958">
        <v>262.55810546875</v>
      </c>
      <c r="D1958" s="2">
        <f t="shared" si="120"/>
        <v>8.6568237846287577</v>
      </c>
      <c r="E1958" s="2">
        <f t="shared" si="121"/>
        <v>19.524580230186551</v>
      </c>
      <c r="F1958" s="2">
        <f t="shared" si="122"/>
        <v>16.145520607889253</v>
      </c>
      <c r="G1958" s="2">
        <f t="shared" si="123"/>
        <v>21.808081693782309</v>
      </c>
    </row>
    <row r="1959" spans="1:7">
      <c r="A1959">
        <v>1969.181</v>
      </c>
      <c r="B1959">
        <v>269.48400878906301</v>
      </c>
      <c r="C1959">
        <v>262.53967285156301</v>
      </c>
      <c r="D1959" s="2">
        <f t="shared" si="120"/>
        <v>10.258811491547489</v>
      </c>
      <c r="E1959" s="2">
        <f t="shared" si="121"/>
        <v>20.781373363162427</v>
      </c>
      <c r="F1959" s="2">
        <f t="shared" si="122"/>
        <v>15.926808873854071</v>
      </c>
      <c r="G1959" s="2">
        <f t="shared" si="123"/>
        <v>22.040923855358255</v>
      </c>
    </row>
    <row r="1960" spans="1:7">
      <c r="A1960">
        <v>1970.181</v>
      </c>
      <c r="B1960">
        <v>269.52313232421898</v>
      </c>
      <c r="C1960">
        <v>262.51568603515602</v>
      </c>
      <c r="D1960" s="2">
        <f t="shared" si="120"/>
        <v>12.999864712095039</v>
      </c>
      <c r="E1960" s="2">
        <f t="shared" si="121"/>
        <v>22.402296435126431</v>
      </c>
      <c r="F1960" s="2">
        <f t="shared" si="122"/>
        <v>15.715718361062091</v>
      </c>
      <c r="G1960" s="2">
        <f t="shared" si="123"/>
        <v>21.628913545275498</v>
      </c>
    </row>
    <row r="1961" spans="1:7">
      <c r="A1961">
        <v>1971.182</v>
      </c>
      <c r="B1961">
        <v>269.39001464843801</v>
      </c>
      <c r="C1961">
        <v>262.45690917968801</v>
      </c>
      <c r="D1961" s="2">
        <f t="shared" si="120"/>
        <v>15.688130104499212</v>
      </c>
      <c r="E1961" s="2">
        <f t="shared" si="121"/>
        <v>22.578876070899589</v>
      </c>
      <c r="F1961" s="2">
        <f t="shared" si="122"/>
        <v>16.410619466323158</v>
      </c>
      <c r="G1961" s="2">
        <f t="shared" si="123"/>
        <v>21.46063025280008</v>
      </c>
    </row>
    <row r="1962" spans="1:7">
      <c r="A1962">
        <v>1972.241</v>
      </c>
      <c r="B1962">
        <v>269.44821166992199</v>
      </c>
      <c r="C1962">
        <v>262.47961425781301</v>
      </c>
      <c r="D1962" s="2">
        <f t="shared" si="120"/>
        <v>18.887010026247914</v>
      </c>
      <c r="E1962" s="2">
        <f t="shared" si="121"/>
        <v>24.754330732431971</v>
      </c>
      <c r="F1962" s="2">
        <f t="shared" si="122"/>
        <v>16.42989236621175</v>
      </c>
      <c r="G1962" s="2">
        <f t="shared" si="123"/>
        <v>21.47104354785861</v>
      </c>
    </row>
    <row r="1963" spans="1:7">
      <c r="A1963">
        <v>1973.1969999999999</v>
      </c>
      <c r="B1963">
        <v>269.55609130859398</v>
      </c>
      <c r="C1963">
        <v>262.44723510742199</v>
      </c>
      <c r="D1963" s="2">
        <f t="shared" si="120"/>
        <v>20.249783857450534</v>
      </c>
      <c r="E1963" s="2">
        <f t="shared" si="121"/>
        <v>24.956492613981467</v>
      </c>
      <c r="F1963" s="2">
        <f t="shared" si="122"/>
        <v>16.552811856859126</v>
      </c>
      <c r="G1963" s="2">
        <f t="shared" si="123"/>
        <v>21.28762016699363</v>
      </c>
    </row>
    <row r="1964" spans="1:7">
      <c r="A1964">
        <v>1974.2049999999999</v>
      </c>
      <c r="B1964">
        <v>269.55609130859398</v>
      </c>
      <c r="C1964">
        <v>262.49694824218801</v>
      </c>
      <c r="D1964" s="2">
        <f t="shared" si="120"/>
        <v>21.697047188285993</v>
      </c>
      <c r="E1964" s="2">
        <f t="shared" si="121"/>
        <v>25.717395290119462</v>
      </c>
      <c r="F1964" s="2">
        <f t="shared" si="122"/>
        <v>16.735929299215471</v>
      </c>
      <c r="G1964" s="2">
        <f t="shared" si="123"/>
        <v>21.59490005000881</v>
      </c>
    </row>
    <row r="1965" spans="1:7">
      <c r="A1965">
        <v>1975.212</v>
      </c>
      <c r="B1965">
        <v>269.50820922851602</v>
      </c>
      <c r="C1965">
        <v>262.50869750976602</v>
      </c>
      <c r="D1965" s="2">
        <f t="shared" si="120"/>
        <v>24.929738749516272</v>
      </c>
      <c r="E1965" s="2">
        <f t="shared" si="121"/>
        <v>24.623366306038569</v>
      </c>
      <c r="F1965" s="2">
        <f t="shared" si="122"/>
        <v>17.396548705726641</v>
      </c>
      <c r="G1965" s="2">
        <f t="shared" si="123"/>
        <v>21.587416268284318</v>
      </c>
    </row>
    <row r="1966" spans="1:7">
      <c r="A1966">
        <v>1976.22</v>
      </c>
      <c r="B1966">
        <v>269.46109008789102</v>
      </c>
      <c r="C1966">
        <v>262.45404052734398</v>
      </c>
      <c r="D1966" s="2">
        <f t="shared" si="120"/>
        <v>25.42846934064627</v>
      </c>
      <c r="E1966" s="2">
        <f t="shared" si="121"/>
        <v>24.518335833862785</v>
      </c>
      <c r="F1966" s="2">
        <f t="shared" si="122"/>
        <v>17.738972602557521</v>
      </c>
      <c r="G1966" s="2">
        <f t="shared" si="123"/>
        <v>21.625985650296929</v>
      </c>
    </row>
    <row r="1967" spans="1:7">
      <c r="A1967">
        <v>1977.249</v>
      </c>
      <c r="B1967">
        <v>269.48220825195301</v>
      </c>
      <c r="C1967">
        <v>262.42578125</v>
      </c>
      <c r="D1967" s="2">
        <f t="shared" si="120"/>
        <v>30.09329418613024</v>
      </c>
      <c r="E1967" s="2">
        <f t="shared" si="121"/>
        <v>22.846223148732417</v>
      </c>
      <c r="F1967" s="2">
        <f t="shared" si="122"/>
        <v>18.089589461238173</v>
      </c>
      <c r="G1967" s="2">
        <f t="shared" si="123"/>
        <v>21.253485406879484</v>
      </c>
    </row>
    <row r="1968" spans="1:7">
      <c r="A1968">
        <v>1978.2349999999999</v>
      </c>
      <c r="B1968">
        <v>269.47677612304699</v>
      </c>
      <c r="C1968">
        <v>262.44055175781301</v>
      </c>
      <c r="D1968" s="2">
        <f t="shared" si="120"/>
        <v>32.500733096263808</v>
      </c>
      <c r="E1968" s="2">
        <f t="shared" si="121"/>
        <v>23.609593747519995</v>
      </c>
      <c r="F1968" s="2">
        <f t="shared" si="122"/>
        <v>18.237130402889839</v>
      </c>
      <c r="G1968" s="2">
        <f t="shared" si="123"/>
        <v>20.825961762926067</v>
      </c>
    </row>
    <row r="1969" spans="1:7">
      <c r="A1969">
        <v>1979.2429999999999</v>
      </c>
      <c r="B1969">
        <v>269.491455078125</v>
      </c>
      <c r="C1969">
        <v>262.52520751953102</v>
      </c>
      <c r="D1969" s="2">
        <f t="shared" si="120"/>
        <v>30.814663739564896</v>
      </c>
      <c r="E1969" s="2">
        <f t="shared" si="121"/>
        <v>22.911957475266</v>
      </c>
      <c r="F1969" s="2">
        <f t="shared" si="122"/>
        <v>18.00018988604014</v>
      </c>
      <c r="G1969" s="2">
        <f t="shared" si="123"/>
        <v>20.897317525373037</v>
      </c>
    </row>
    <row r="1970" spans="1:7">
      <c r="A1970">
        <v>1980.2439999999999</v>
      </c>
      <c r="B1970">
        <v>269.45620727539102</v>
      </c>
      <c r="C1970">
        <v>262.47692871093801</v>
      </c>
      <c r="D1970" s="2">
        <f t="shared" si="120"/>
        <v>29.041835132598969</v>
      </c>
      <c r="E1970" s="2">
        <f t="shared" si="121"/>
        <v>23.538474910387599</v>
      </c>
      <c r="F1970" s="2">
        <f t="shared" si="122"/>
        <v>18.325278270160844</v>
      </c>
      <c r="G1970" s="2">
        <f t="shared" si="123"/>
        <v>20.414060044714102</v>
      </c>
    </row>
    <row r="1971" spans="1:7">
      <c r="A1971">
        <v>1981.249</v>
      </c>
      <c r="B1971">
        <v>269.48220825195301</v>
      </c>
      <c r="C1971">
        <v>262.42547607421898</v>
      </c>
      <c r="D1971" s="2">
        <f t="shared" si="120"/>
        <v>28.115437413156293</v>
      </c>
      <c r="E1971" s="2">
        <f t="shared" si="121"/>
        <v>21.597683771538932</v>
      </c>
      <c r="F1971" s="2">
        <f t="shared" si="122"/>
        <v>18.002846373604704</v>
      </c>
      <c r="G1971" s="2">
        <f t="shared" si="123"/>
        <v>19.831964132677683</v>
      </c>
    </row>
    <row r="1972" spans="1:7">
      <c r="A1972">
        <v>1982.258</v>
      </c>
      <c r="B1972">
        <v>269.42425537109398</v>
      </c>
      <c r="C1972">
        <v>262.39559936523398</v>
      </c>
      <c r="D1972" s="2">
        <f t="shared" si="120"/>
        <v>27.167919617062839</v>
      </c>
      <c r="E1972" s="2">
        <f t="shared" si="121"/>
        <v>21.566477942943902</v>
      </c>
      <c r="F1972" s="2">
        <f t="shared" si="122"/>
        <v>18.44581458081953</v>
      </c>
      <c r="G1972" s="2">
        <f t="shared" si="123"/>
        <v>20.146268994776566</v>
      </c>
    </row>
    <row r="1973" spans="1:7">
      <c r="A1973">
        <v>1983.2529999999999</v>
      </c>
      <c r="B1973">
        <v>269.37380981445301</v>
      </c>
      <c r="C1973">
        <v>262.45022583007801</v>
      </c>
      <c r="D1973" s="2">
        <f t="shared" si="120"/>
        <v>26.869718620616023</v>
      </c>
      <c r="E1973" s="2">
        <f t="shared" si="121"/>
        <v>21.046126706451975</v>
      </c>
      <c r="F1973" s="2">
        <f t="shared" si="122"/>
        <v>19.118852734406889</v>
      </c>
      <c r="G1973" s="2">
        <f t="shared" si="123"/>
        <v>21.217970556063417</v>
      </c>
    </row>
    <row r="1974" spans="1:7">
      <c r="A1974">
        <v>1984.2619999999999</v>
      </c>
      <c r="B1974">
        <v>269.41757202148398</v>
      </c>
      <c r="C1974">
        <v>262.44912719726602</v>
      </c>
      <c r="D1974" s="2">
        <f t="shared" si="120"/>
        <v>25.730392600675266</v>
      </c>
      <c r="E1974" s="2">
        <f t="shared" si="121"/>
        <v>21.343922473779951</v>
      </c>
      <c r="F1974" s="2">
        <f t="shared" si="122"/>
        <v>20.01701671387945</v>
      </c>
      <c r="G1974" s="2">
        <f t="shared" si="123"/>
        <v>21.792732275091527</v>
      </c>
    </row>
    <row r="1975" spans="1:7">
      <c r="A1975">
        <v>1985.2670000000001</v>
      </c>
      <c r="B1975">
        <v>269.41369628906301</v>
      </c>
      <c r="C1975">
        <v>262.43212890625</v>
      </c>
      <c r="D1975" s="2">
        <f t="shared" si="120"/>
        <v>24.339687943860504</v>
      </c>
      <c r="E1975" s="2">
        <f t="shared" si="121"/>
        <v>19.455231627256008</v>
      </c>
      <c r="F1975" s="2">
        <f t="shared" si="122"/>
        <v>21.396846685286221</v>
      </c>
      <c r="G1975" s="2">
        <f t="shared" si="123"/>
        <v>22.269912353217137</v>
      </c>
    </row>
    <row r="1976" spans="1:7">
      <c r="A1976">
        <v>1986.2739999999999</v>
      </c>
      <c r="B1976">
        <v>269.37533569335898</v>
      </c>
      <c r="C1976">
        <v>262.41943359375</v>
      </c>
      <c r="D1976" s="2">
        <f t="shared" si="120"/>
        <v>24.48526992509909</v>
      </c>
      <c r="E1976" s="2">
        <f t="shared" si="121"/>
        <v>19.269019080168569</v>
      </c>
      <c r="F1976" s="2">
        <f t="shared" si="122"/>
        <v>21.999884282770402</v>
      </c>
      <c r="G1976" s="2">
        <f t="shared" si="123"/>
        <v>22.923123270573075</v>
      </c>
    </row>
    <row r="1977" spans="1:7">
      <c r="A1977">
        <v>1987.2750000000001</v>
      </c>
      <c r="B1977">
        <v>269.33877563476602</v>
      </c>
      <c r="C1977">
        <v>262.37161254882801</v>
      </c>
      <c r="D1977" s="2">
        <f t="shared" si="120"/>
        <v>26.966396330465418</v>
      </c>
      <c r="E1977" s="2">
        <f t="shared" si="121"/>
        <v>21.070421449616248</v>
      </c>
      <c r="F1977" s="2">
        <f t="shared" si="122"/>
        <v>22.863187053714618</v>
      </c>
      <c r="G1977" s="2">
        <f t="shared" si="123"/>
        <v>23.628522598240693</v>
      </c>
    </row>
    <row r="1978" spans="1:7">
      <c r="A1978">
        <v>1988.279</v>
      </c>
      <c r="B1978">
        <v>269.34237670898398</v>
      </c>
      <c r="C1978">
        <v>262.39956665039102</v>
      </c>
      <c r="D1978" s="2">
        <f t="shared" si="120"/>
        <v>27.470748362888834</v>
      </c>
      <c r="E1978" s="2">
        <f t="shared" si="121"/>
        <v>21.54007240210727</v>
      </c>
      <c r="F1978" s="2">
        <f t="shared" si="122"/>
        <v>23.716896459378219</v>
      </c>
      <c r="G1978" s="2">
        <f t="shared" si="123"/>
        <v>23.920125744001862</v>
      </c>
    </row>
    <row r="1979" spans="1:7">
      <c r="A1979">
        <v>1989.29</v>
      </c>
      <c r="B1979">
        <v>269.41757202148398</v>
      </c>
      <c r="C1979">
        <v>262.37384033203102</v>
      </c>
      <c r="D1979" s="2">
        <f t="shared" si="120"/>
        <v>25.308796078833545</v>
      </c>
      <c r="E1979" s="2">
        <f t="shared" si="121"/>
        <v>24.027309745415771</v>
      </c>
      <c r="F1979" s="2">
        <f t="shared" si="122"/>
        <v>24.37839254402439</v>
      </c>
      <c r="G1979" s="2">
        <f t="shared" si="123"/>
        <v>24.088269754545109</v>
      </c>
    </row>
    <row r="1980" spans="1:7">
      <c r="A1980">
        <v>1990.297</v>
      </c>
      <c r="B1980">
        <v>269.29501342773398</v>
      </c>
      <c r="C1980">
        <v>262.37527465820301</v>
      </c>
      <c r="D1980" s="2">
        <f t="shared" si="120"/>
        <v>22.718952423313649</v>
      </c>
      <c r="E1980" s="2">
        <f t="shared" si="121"/>
        <v>23.253609745597956</v>
      </c>
      <c r="F1980" s="2">
        <f t="shared" si="122"/>
        <v>25.225859140036089</v>
      </c>
      <c r="G1980" s="2">
        <f t="shared" si="123"/>
        <v>23.751195217893954</v>
      </c>
    </row>
    <row r="1981" spans="1:7">
      <c r="A1981">
        <v>1991.309</v>
      </c>
      <c r="B1981">
        <v>269.37844848632801</v>
      </c>
      <c r="C1981">
        <v>262.33477783203102</v>
      </c>
      <c r="D1981" s="2">
        <f t="shared" si="120"/>
        <v>21.717775354921308</v>
      </c>
      <c r="E1981" s="2">
        <f t="shared" si="121"/>
        <v>22.381275896019979</v>
      </c>
      <c r="F1981" s="2">
        <f t="shared" si="122"/>
        <v>25.446826141408764</v>
      </c>
      <c r="G1981" s="2">
        <f t="shared" si="123"/>
        <v>23.444607896610947</v>
      </c>
    </row>
    <row r="1982" spans="1:7">
      <c r="A1982">
        <v>1992.3119999999999</v>
      </c>
      <c r="B1982">
        <v>269.22085571289102</v>
      </c>
      <c r="C1982">
        <v>262.42434692382801</v>
      </c>
      <c r="D1982" s="2">
        <f t="shared" si="120"/>
        <v>22.407507487881183</v>
      </c>
      <c r="E1982" s="2">
        <f t="shared" si="121"/>
        <v>21.710594847752422</v>
      </c>
      <c r="F1982" s="2">
        <f t="shared" si="122"/>
        <v>26.410358668789751</v>
      </c>
      <c r="G1982" s="2">
        <f t="shared" si="123"/>
        <v>23.70935467591757</v>
      </c>
    </row>
    <row r="1983" spans="1:7">
      <c r="A1983">
        <v>1993.3140000000001</v>
      </c>
      <c r="B1983">
        <v>269.23837280273398</v>
      </c>
      <c r="C1983">
        <v>262.35144042968801</v>
      </c>
      <c r="D1983" s="2">
        <f t="shared" si="120"/>
        <v>20.860513698981883</v>
      </c>
      <c r="E1983" s="2">
        <f t="shared" si="121"/>
        <v>22.126112120973989</v>
      </c>
      <c r="F1983" s="2">
        <f t="shared" si="122"/>
        <v>26.676242451848566</v>
      </c>
      <c r="G1983" s="2">
        <f t="shared" si="123"/>
        <v>24.024984189125377</v>
      </c>
    </row>
    <row r="1984" spans="1:7">
      <c r="A1984">
        <v>1994.326</v>
      </c>
      <c r="B1984">
        <v>269.35989379882801</v>
      </c>
      <c r="C1984">
        <v>262.42529296875</v>
      </c>
      <c r="D1984" s="2">
        <f t="shared" si="120"/>
        <v>18.90705562419129</v>
      </c>
      <c r="E1984" s="2">
        <f t="shared" si="121"/>
        <v>22.787411313356895</v>
      </c>
      <c r="F1984" s="2">
        <f t="shared" si="122"/>
        <v>27.119895514743277</v>
      </c>
      <c r="G1984" s="2">
        <f t="shared" si="123"/>
        <v>24.475793645175763</v>
      </c>
    </row>
    <row r="1985" spans="1:7">
      <c r="A1985">
        <v>1995.3389999999999</v>
      </c>
      <c r="B1985">
        <v>269.35653686523398</v>
      </c>
      <c r="C1985">
        <v>262.37924194335898</v>
      </c>
      <c r="D1985" s="2">
        <f t="shared" si="120"/>
        <v>16.082751587135487</v>
      </c>
      <c r="E1985" s="2">
        <f t="shared" si="121"/>
        <v>19.820873338069365</v>
      </c>
      <c r="F1985" s="2">
        <f t="shared" si="122"/>
        <v>27.806107914591056</v>
      </c>
      <c r="G1985" s="2">
        <f t="shared" si="123"/>
        <v>24.877130309354381</v>
      </c>
    </row>
    <row r="1986" spans="1:7">
      <c r="A1986">
        <v>1996.346</v>
      </c>
      <c r="B1986">
        <v>269.359130859375</v>
      </c>
      <c r="C1986">
        <v>262.34619140625</v>
      </c>
      <c r="D1986" s="2">
        <f t="shared" si="120"/>
        <v>15.5091567967686</v>
      </c>
      <c r="E1986" s="2">
        <f t="shared" si="121"/>
        <v>18.900389205366206</v>
      </c>
      <c r="F1986" s="2">
        <f t="shared" si="122"/>
        <v>28.145735955798049</v>
      </c>
      <c r="G1986" s="2">
        <f t="shared" si="123"/>
        <v>24.205043336678223</v>
      </c>
    </row>
    <row r="1987" spans="1:7">
      <c r="A1987">
        <v>1997.355</v>
      </c>
      <c r="B1987">
        <v>269.33441162109398</v>
      </c>
      <c r="C1987">
        <v>262.33810424804699</v>
      </c>
      <c r="D1987" s="2">
        <f t="shared" si="120"/>
        <v>15.825233349045215</v>
      </c>
      <c r="E1987" s="2">
        <f t="shared" si="121"/>
        <v>20.10271750644419</v>
      </c>
      <c r="F1987" s="2">
        <f t="shared" si="122"/>
        <v>28.464659957579787</v>
      </c>
      <c r="G1987" s="2">
        <f t="shared" si="123"/>
        <v>24.239811686144279</v>
      </c>
    </row>
    <row r="1988" spans="1:7">
      <c r="A1988">
        <v>1998.3579999999999</v>
      </c>
      <c r="B1988">
        <v>269.34780883789102</v>
      </c>
      <c r="C1988">
        <v>262.34237670898398</v>
      </c>
      <c r="D1988" s="2">
        <f t="shared" si="120"/>
        <v>15.846703383502014</v>
      </c>
      <c r="E1988" s="2">
        <f t="shared" si="121"/>
        <v>21.887149291416176</v>
      </c>
      <c r="F1988" s="2">
        <f t="shared" si="122"/>
        <v>29.889406932717201</v>
      </c>
      <c r="G1988" s="2">
        <f t="shared" si="123"/>
        <v>24.319024339018448</v>
      </c>
    </row>
    <row r="1989" spans="1:7">
      <c r="A1989">
        <v>1999.3589999999999</v>
      </c>
      <c r="B1989">
        <v>269.35421752929699</v>
      </c>
      <c r="C1989">
        <v>262.28155517578102</v>
      </c>
      <c r="D1989" s="2">
        <f t="shared" si="120"/>
        <v>18.24219390752047</v>
      </c>
      <c r="E1989" s="2">
        <f t="shared" si="121"/>
        <v>21.919764984706578</v>
      </c>
      <c r="F1989" s="2">
        <f t="shared" si="122"/>
        <v>30.461191966132564</v>
      </c>
      <c r="G1989" s="2">
        <f t="shared" si="123"/>
        <v>24.210480931852537</v>
      </c>
    </row>
    <row r="1990" spans="1:7">
      <c r="A1990">
        <v>2000.3710000000001</v>
      </c>
      <c r="B1990">
        <v>269.39208984375</v>
      </c>
      <c r="C1990">
        <v>262.38369750976602</v>
      </c>
      <c r="D1990" s="2">
        <f t="shared" si="120"/>
        <v>20.253923236599107</v>
      </c>
      <c r="E1990" s="2">
        <f t="shared" si="121"/>
        <v>21.389684364094617</v>
      </c>
      <c r="F1990" s="2">
        <f t="shared" si="122"/>
        <v>30.806875581465004</v>
      </c>
      <c r="G1990" s="2">
        <f t="shared" si="123"/>
        <v>24.167627330230367</v>
      </c>
    </row>
    <row r="1991" spans="1:7">
      <c r="A1991">
        <v>2001.377</v>
      </c>
      <c r="B1991">
        <v>269.27337646484398</v>
      </c>
      <c r="C1991">
        <v>262.3203125</v>
      </c>
      <c r="D1991" s="2">
        <f t="shared" si="120"/>
        <v>19.997628761825744</v>
      </c>
      <c r="E1991" s="2">
        <f t="shared" si="121"/>
        <v>23.350992591634736</v>
      </c>
      <c r="F1991" s="2">
        <f t="shared" si="122"/>
        <v>31.068538899430806</v>
      </c>
      <c r="G1991" s="2">
        <f t="shared" si="123"/>
        <v>24.115936736419656</v>
      </c>
    </row>
    <row r="1992" spans="1:7">
      <c r="A1992">
        <v>2002.3889999999999</v>
      </c>
      <c r="B1992">
        <v>269.29089355468801</v>
      </c>
      <c r="C1992">
        <v>262.27822875976602</v>
      </c>
      <c r="D1992" s="2">
        <f t="shared" si="120"/>
        <v>21.626065311193884</v>
      </c>
      <c r="E1992" s="2">
        <f t="shared" si="121"/>
        <v>24.525037568856156</v>
      </c>
      <c r="F1992" s="2">
        <f t="shared" si="122"/>
        <v>32.110606519701783</v>
      </c>
      <c r="G1992" s="2">
        <f t="shared" si="123"/>
        <v>24.403679300589943</v>
      </c>
    </row>
    <row r="1993" spans="1:7">
      <c r="A1993">
        <v>2003.3989999999999</v>
      </c>
      <c r="B1993">
        <v>269.31277465820301</v>
      </c>
      <c r="C1993">
        <v>262.30316162109398</v>
      </c>
      <c r="D1993" s="2">
        <f t="shared" si="120"/>
        <v>25.455370477879068</v>
      </c>
      <c r="E1993" s="2">
        <f t="shared" si="121"/>
        <v>26.203746779379209</v>
      </c>
      <c r="F1993" s="2">
        <f t="shared" si="122"/>
        <v>32.516742989034931</v>
      </c>
      <c r="G1993" s="2">
        <f t="shared" si="123"/>
        <v>24.526363343826709</v>
      </c>
    </row>
    <row r="1994" spans="1:7">
      <c r="A1994">
        <v>2004.3989999999999</v>
      </c>
      <c r="B1994">
        <v>269.31253051757801</v>
      </c>
      <c r="C1994">
        <v>262.23309326171898</v>
      </c>
      <c r="D1994" s="2">
        <f t="shared" si="120"/>
        <v>26.46330622633679</v>
      </c>
      <c r="E1994" s="2">
        <f t="shared" si="121"/>
        <v>26.508312501017393</v>
      </c>
      <c r="F1994" s="2">
        <f t="shared" si="122"/>
        <v>32.296839567507213</v>
      </c>
      <c r="G1994" s="2">
        <f t="shared" si="123"/>
        <v>25.041037468900289</v>
      </c>
    </row>
    <row r="1995" spans="1:7">
      <c r="A1995">
        <v>2005.3989999999999</v>
      </c>
      <c r="B1995">
        <v>269.31613159179699</v>
      </c>
      <c r="C1995">
        <v>262.31649780273398</v>
      </c>
      <c r="D1995" s="2">
        <f t="shared" si="120"/>
        <v>27.170604503136211</v>
      </c>
      <c r="E1995" s="2">
        <f t="shared" si="121"/>
        <v>26.928914415891082</v>
      </c>
      <c r="F1995" s="2">
        <f t="shared" si="122"/>
        <v>32.341287103156432</v>
      </c>
      <c r="G1995" s="2">
        <f t="shared" si="123"/>
        <v>25.194303100601928</v>
      </c>
    </row>
    <row r="1996" spans="1:7">
      <c r="A1996">
        <v>2006.4069999999999</v>
      </c>
      <c r="B1996">
        <v>269.27777099609398</v>
      </c>
      <c r="C1996">
        <v>262.29647827148398</v>
      </c>
      <c r="D1996" s="2">
        <f t="shared" si="120"/>
        <v>28.740938503407147</v>
      </c>
      <c r="E1996" s="2">
        <f t="shared" si="121"/>
        <v>27.010410696890155</v>
      </c>
      <c r="F1996" s="2">
        <f t="shared" si="122"/>
        <v>32.474764906588064</v>
      </c>
      <c r="G1996" s="2">
        <f t="shared" si="123"/>
        <v>25.25373814623612</v>
      </c>
    </row>
    <row r="1997" spans="1:7">
      <c r="A1997">
        <v>2007.4159999999999</v>
      </c>
      <c r="B1997">
        <v>269.23449707031301</v>
      </c>
      <c r="C1997">
        <v>262.33126831054699</v>
      </c>
      <c r="D1997" s="2">
        <f t="shared" si="120"/>
        <v>30.342844028312289</v>
      </c>
      <c r="E1997" s="2">
        <f t="shared" si="121"/>
        <v>29.482993747557003</v>
      </c>
      <c r="F1997" s="2">
        <f t="shared" si="122"/>
        <v>32.922659726212828</v>
      </c>
      <c r="G1997" s="2">
        <f t="shared" si="123"/>
        <v>25.786621410517711</v>
      </c>
    </row>
    <row r="1998" spans="1:7">
      <c r="A1998">
        <v>2008.42</v>
      </c>
      <c r="B1998">
        <v>269.30017089843801</v>
      </c>
      <c r="C1998">
        <v>262.30282592773398</v>
      </c>
      <c r="D1998" s="2">
        <f t="shared" si="120"/>
        <v>34.200808141054729</v>
      </c>
      <c r="E1998" s="2">
        <f t="shared" si="121"/>
        <v>29.050720494727912</v>
      </c>
      <c r="F1998" s="2">
        <f t="shared" si="122"/>
        <v>33.098168620032439</v>
      </c>
      <c r="G1998" s="2">
        <f t="shared" si="123"/>
        <v>26.341143608052644</v>
      </c>
    </row>
    <row r="1999" spans="1:7">
      <c r="A1999">
        <v>2009.42</v>
      </c>
      <c r="B1999">
        <v>269.31277465820301</v>
      </c>
      <c r="C1999">
        <v>262.26773071289102</v>
      </c>
      <c r="D1999" s="2">
        <f t="shared" si="120"/>
        <v>39.456317309736704</v>
      </c>
      <c r="E1999" s="2">
        <f t="shared" si="121"/>
        <v>30.293326883157395</v>
      </c>
      <c r="F1999" s="2">
        <f t="shared" si="122"/>
        <v>33.319017831443794</v>
      </c>
      <c r="G1999" s="2">
        <f t="shared" si="123"/>
        <v>26.536024894411604</v>
      </c>
    </row>
    <row r="2000" spans="1:7">
      <c r="A2000">
        <v>2010.433</v>
      </c>
      <c r="B2000">
        <v>269.326416015625</v>
      </c>
      <c r="C2000">
        <v>262.33364868164102</v>
      </c>
      <c r="D2000" s="2">
        <f t="shared" si="120"/>
        <v>42.738488043180155</v>
      </c>
      <c r="E2000" s="2">
        <f t="shared" si="121"/>
        <v>29.143523134591103</v>
      </c>
      <c r="F2000" s="2">
        <f t="shared" si="122"/>
        <v>33.527509172542537</v>
      </c>
      <c r="G2000" s="2">
        <f t="shared" si="123"/>
        <v>26.650972633560485</v>
      </c>
    </row>
    <row r="2001" spans="1:7">
      <c r="A2001">
        <v>2011.4469999999999</v>
      </c>
      <c r="B2001">
        <v>269.24893188476602</v>
      </c>
      <c r="C2001">
        <v>262.27774047851602</v>
      </c>
      <c r="D2001" s="2">
        <f t="shared" si="120"/>
        <v>43.445762599547137</v>
      </c>
      <c r="E2001" s="2">
        <f t="shared" si="121"/>
        <v>27.811128007121454</v>
      </c>
      <c r="F2001" s="2">
        <f t="shared" si="122"/>
        <v>34.371411469764986</v>
      </c>
      <c r="G2001" s="2">
        <f t="shared" si="123"/>
        <v>26.508283162032633</v>
      </c>
    </row>
    <row r="2002" spans="1:7">
      <c r="A2002">
        <v>2012.454</v>
      </c>
      <c r="B2002">
        <v>269.16629028320301</v>
      </c>
      <c r="C2002">
        <v>262.22119140625</v>
      </c>
      <c r="D2002" s="2">
        <f t="shared" ref="D2002:D2065" si="124">-SLOPE(B1987:B2017,A1987:A2017)*3600</f>
        <v>44.208158641085561</v>
      </c>
      <c r="E2002" s="2">
        <f t="shared" ref="E2002:E2065" si="125">-SLOPE(C1987:C2017,A1987:A2017)*3600</f>
        <v>27.887792622877786</v>
      </c>
      <c r="F2002" s="2">
        <f t="shared" si="122"/>
        <v>34.286741518012498</v>
      </c>
      <c r="G2002" s="2">
        <f t="shared" si="123"/>
        <v>26.667179472866909</v>
      </c>
    </row>
    <row r="2003" spans="1:7">
      <c r="A2003">
        <v>2013.462</v>
      </c>
      <c r="B2003">
        <v>269.22061157226602</v>
      </c>
      <c r="C2003">
        <v>262.21246337890602</v>
      </c>
      <c r="D2003" s="2">
        <f t="shared" si="124"/>
        <v>48.438396421448232</v>
      </c>
      <c r="E2003" s="2">
        <f t="shared" si="125"/>
        <v>28.405416077252308</v>
      </c>
      <c r="F2003" s="2">
        <f t="shared" si="122"/>
        <v>34.642037165487089</v>
      </c>
      <c r="G2003" s="2">
        <f t="shared" si="123"/>
        <v>26.890819839134224</v>
      </c>
    </row>
    <row r="2004" spans="1:7">
      <c r="A2004">
        <v>2014.463</v>
      </c>
      <c r="B2004">
        <v>269.15109252929699</v>
      </c>
      <c r="C2004">
        <v>262.22311401367199</v>
      </c>
      <c r="D2004" s="2">
        <f t="shared" si="124"/>
        <v>49.36117821316347</v>
      </c>
      <c r="E2004" s="2">
        <f t="shared" si="125"/>
        <v>28.283278477220499</v>
      </c>
      <c r="F2004" s="2">
        <f t="shared" si="122"/>
        <v>34.704697299896985</v>
      </c>
      <c r="G2004" s="2">
        <f t="shared" si="123"/>
        <v>26.871611102747476</v>
      </c>
    </row>
    <row r="2005" spans="1:7">
      <c r="A2005">
        <v>2015.4680000000001</v>
      </c>
      <c r="B2005">
        <v>269.10729980468801</v>
      </c>
      <c r="C2005">
        <v>262.23516845703102</v>
      </c>
      <c r="D2005" s="2">
        <f t="shared" si="124"/>
        <v>48.345598442118444</v>
      </c>
      <c r="E2005" s="2">
        <f t="shared" si="125"/>
        <v>29.393477965735929</v>
      </c>
      <c r="F2005" s="2">
        <f t="shared" si="122"/>
        <v>34.789423632931609</v>
      </c>
      <c r="G2005" s="2">
        <f t="shared" si="123"/>
        <v>26.933611942646689</v>
      </c>
    </row>
    <row r="2006" spans="1:7">
      <c r="A2006">
        <v>2016.4839999999999</v>
      </c>
      <c r="B2006">
        <v>269.19561767578102</v>
      </c>
      <c r="C2006">
        <v>262.12380981445301</v>
      </c>
      <c r="D2006" s="2">
        <f t="shared" si="124"/>
        <v>46.867132145779301</v>
      </c>
      <c r="E2006" s="2">
        <f t="shared" si="125"/>
        <v>27.634196498398857</v>
      </c>
      <c r="F2006" s="2">
        <f t="shared" si="122"/>
        <v>34.540804393040744</v>
      </c>
      <c r="G2006" s="2">
        <f t="shared" si="123"/>
        <v>26.820067756108781</v>
      </c>
    </row>
    <row r="2007" spans="1:7">
      <c r="A2007">
        <v>2017.4849999999999</v>
      </c>
      <c r="B2007">
        <v>269.13485717773398</v>
      </c>
      <c r="C2007">
        <v>262.15319824218801</v>
      </c>
      <c r="D2007" s="2">
        <f t="shared" si="124"/>
        <v>47.928145942952618</v>
      </c>
      <c r="E2007" s="2">
        <f t="shared" si="125"/>
        <v>27.218808928372688</v>
      </c>
      <c r="F2007" s="2">
        <f t="shared" si="122"/>
        <v>35.019998162705818</v>
      </c>
      <c r="G2007" s="2">
        <f t="shared" si="123"/>
        <v>26.813987199852786</v>
      </c>
    </row>
    <row r="2008" spans="1:7">
      <c r="A2008">
        <v>2018.4860000000001</v>
      </c>
      <c r="B2008">
        <v>269.05609130859398</v>
      </c>
      <c r="C2008">
        <v>262.16320800781301</v>
      </c>
      <c r="D2008" s="2">
        <f t="shared" si="124"/>
        <v>47.341406316663743</v>
      </c>
      <c r="E2008" s="2">
        <f t="shared" si="125"/>
        <v>27.60346021984051</v>
      </c>
      <c r="F2008" s="2">
        <f t="shared" si="122"/>
        <v>35.783556864969739</v>
      </c>
      <c r="G2008" s="2">
        <f t="shared" si="123"/>
        <v>27.258174994846204</v>
      </c>
    </row>
    <row r="2009" spans="1:7">
      <c r="A2009">
        <v>2019.4929999999999</v>
      </c>
      <c r="B2009">
        <v>269.16397094726602</v>
      </c>
      <c r="C2009">
        <v>262.18307495117199</v>
      </c>
      <c r="D2009" s="2">
        <f t="shared" si="124"/>
        <v>46.170018317893231</v>
      </c>
      <c r="E2009" s="2">
        <f t="shared" si="125"/>
        <v>28.189554380686978</v>
      </c>
      <c r="F2009" s="2">
        <f t="shared" si="122"/>
        <v>36.525170592346676</v>
      </c>
      <c r="G2009" s="2">
        <f t="shared" si="123"/>
        <v>27.443766020080467</v>
      </c>
    </row>
    <row r="2010" spans="1:7">
      <c r="A2010">
        <v>2020.499</v>
      </c>
      <c r="B2010">
        <v>269.085693359375</v>
      </c>
      <c r="C2010">
        <v>262.19070434570301</v>
      </c>
      <c r="D2010" s="2">
        <f t="shared" si="124"/>
        <v>45.958290047806287</v>
      </c>
      <c r="E2010" s="2">
        <f t="shared" si="125"/>
        <v>30.04730454128892</v>
      </c>
      <c r="F2010" s="2">
        <f t="shared" si="122"/>
        <v>37.01049461194544</v>
      </c>
      <c r="G2010" s="2">
        <f t="shared" si="123"/>
        <v>27.924454192530895</v>
      </c>
    </row>
    <row r="2011" spans="1:7">
      <c r="A2011">
        <v>2021.511</v>
      </c>
      <c r="B2011">
        <v>269.15441894531301</v>
      </c>
      <c r="C2011">
        <v>262.19259643554699</v>
      </c>
      <c r="D2011" s="2">
        <f t="shared" si="124"/>
        <v>44.833987678902524</v>
      </c>
      <c r="E2011" s="2">
        <f t="shared" si="125"/>
        <v>29.945286458545347</v>
      </c>
      <c r="F2011" s="2">
        <f t="shared" si="122"/>
        <v>37.464889354864951</v>
      </c>
      <c r="G2011" s="2">
        <f t="shared" si="123"/>
        <v>28.460160815342551</v>
      </c>
    </row>
    <row r="2012" spans="1:7">
      <c r="A2012">
        <v>2022.5150000000001</v>
      </c>
      <c r="B2012">
        <v>269.05453491210898</v>
      </c>
      <c r="C2012">
        <v>262.113037109375</v>
      </c>
      <c r="D2012" s="2">
        <f t="shared" si="124"/>
        <v>44.606596902560497</v>
      </c>
      <c r="E2012" s="2">
        <f t="shared" si="125"/>
        <v>30.82624971723995</v>
      </c>
      <c r="F2012" s="2">
        <f t="shared" si="122"/>
        <v>37.103860597127699</v>
      </c>
      <c r="G2012" s="2">
        <f t="shared" si="123"/>
        <v>28.898725345417418</v>
      </c>
    </row>
    <row r="2013" spans="1:7">
      <c r="A2013">
        <v>2023.528</v>
      </c>
      <c r="B2013">
        <v>269.09677124023398</v>
      </c>
      <c r="C2013">
        <v>262.13699340820301</v>
      </c>
      <c r="D2013" s="2">
        <f t="shared" si="124"/>
        <v>44.685345842954192</v>
      </c>
      <c r="E2013" s="2">
        <f t="shared" si="125"/>
        <v>30.256696960497429</v>
      </c>
      <c r="F2013" s="2">
        <f t="shared" si="122"/>
        <v>37.280537715477671</v>
      </c>
      <c r="G2013" s="2">
        <f t="shared" si="123"/>
        <v>29.146593556444152</v>
      </c>
    </row>
    <row r="2014" spans="1:7">
      <c r="A2014">
        <v>2024.5340000000001</v>
      </c>
      <c r="B2014">
        <v>269.00534057617199</v>
      </c>
      <c r="C2014">
        <v>262.11825561523398</v>
      </c>
      <c r="D2014" s="2">
        <f t="shared" si="124"/>
        <v>43.250488959984594</v>
      </c>
      <c r="E2014" s="2">
        <f t="shared" si="125"/>
        <v>29.131984457105649</v>
      </c>
      <c r="F2014" s="2">
        <f t="shared" si="122"/>
        <v>37.522166991546811</v>
      </c>
      <c r="G2014" s="2">
        <f t="shared" si="123"/>
        <v>29.818819061003452</v>
      </c>
    </row>
    <row r="2015" spans="1:7">
      <c r="A2015">
        <v>2025.54</v>
      </c>
      <c r="B2015">
        <v>268.95129394531301</v>
      </c>
      <c r="C2015">
        <v>262.13446044921898</v>
      </c>
      <c r="D2015" s="2">
        <f t="shared" si="124"/>
        <v>41.646581471648808</v>
      </c>
      <c r="E2015" s="2">
        <f t="shared" si="125"/>
        <v>30.314573423504982</v>
      </c>
      <c r="F2015" s="2">
        <f t="shared" si="122"/>
        <v>37.666816685753567</v>
      </c>
      <c r="G2015" s="2">
        <f t="shared" si="123"/>
        <v>29.922736762273715</v>
      </c>
    </row>
    <row r="2016" spans="1:7">
      <c r="A2016">
        <v>2026.548</v>
      </c>
      <c r="B2016">
        <v>269.04653930664102</v>
      </c>
      <c r="C2016">
        <v>262.17257690429699</v>
      </c>
      <c r="D2016" s="2">
        <f t="shared" si="124"/>
        <v>41.170011421450177</v>
      </c>
      <c r="E2016" s="2">
        <f t="shared" si="125"/>
        <v>27.871691812682716</v>
      </c>
      <c r="F2016" s="2">
        <f t="shared" si="122"/>
        <v>37.814773976709652</v>
      </c>
      <c r="G2016" s="2">
        <f t="shared" si="123"/>
        <v>29.958249070274505</v>
      </c>
    </row>
    <row r="2017" spans="1:7">
      <c r="A2017">
        <v>2027.556</v>
      </c>
      <c r="B2017">
        <v>269.02053833007801</v>
      </c>
      <c r="C2017">
        <v>262.12890625</v>
      </c>
      <c r="D2017" s="2">
        <f t="shared" si="124"/>
        <v>39.214707529368276</v>
      </c>
      <c r="E2017" s="2">
        <f t="shared" si="125"/>
        <v>26.601902232233765</v>
      </c>
      <c r="F2017" s="2">
        <f t="shared" ref="F2017:F2080" si="126">-SLOPE(B1987:B2047,A1987:A2047)*3600</f>
        <v>37.245417974642876</v>
      </c>
      <c r="G2017" s="2">
        <f t="shared" ref="G2017:G2080" si="127">-SLOPE(C1987:C2047,A1987:A2047)*3600</f>
        <v>29.874671206011783</v>
      </c>
    </row>
    <row r="2018" spans="1:7">
      <c r="A2018">
        <v>2028.556</v>
      </c>
      <c r="B2018">
        <v>268.864013671875</v>
      </c>
      <c r="C2018">
        <v>262.10269165039102</v>
      </c>
      <c r="D2018" s="2">
        <f t="shared" si="124"/>
        <v>39.455968088939507</v>
      </c>
      <c r="E2018" s="2">
        <f t="shared" si="125"/>
        <v>26.13287111269662</v>
      </c>
      <c r="F2018" s="2">
        <f t="shared" si="126"/>
        <v>36.933465396336693</v>
      </c>
      <c r="G2018" s="2">
        <f t="shared" si="127"/>
        <v>30.365868593255737</v>
      </c>
    </row>
    <row r="2019" spans="1:7">
      <c r="A2019">
        <v>2029.5619999999999</v>
      </c>
      <c r="B2019">
        <v>268.97137451171898</v>
      </c>
      <c r="C2019">
        <v>262.112060546875</v>
      </c>
      <c r="D2019" s="2">
        <f t="shared" si="124"/>
        <v>36.15630594204913</v>
      </c>
      <c r="E2019" s="2">
        <f t="shared" si="125"/>
        <v>26.138202285442063</v>
      </c>
      <c r="F2019" s="2">
        <f t="shared" si="126"/>
        <v>35.822797473151397</v>
      </c>
      <c r="G2019" s="2">
        <f t="shared" si="127"/>
        <v>30.294269135557155</v>
      </c>
    </row>
    <row r="2020" spans="1:7">
      <c r="A2020">
        <v>2030.575</v>
      </c>
      <c r="B2020">
        <v>269.029052734375</v>
      </c>
      <c r="C2020">
        <v>262.10461425781301</v>
      </c>
      <c r="D2020" s="2">
        <f t="shared" si="124"/>
        <v>35.427580144350301</v>
      </c>
      <c r="E2020" s="2">
        <f t="shared" si="125"/>
        <v>26.198152284846024</v>
      </c>
      <c r="F2020" s="2">
        <f t="shared" si="126"/>
        <v>35.79663804009423</v>
      </c>
      <c r="G2020" s="2">
        <f t="shared" si="127"/>
        <v>30.397896187630678</v>
      </c>
    </row>
    <row r="2021" spans="1:7">
      <c r="A2021">
        <v>2031.578</v>
      </c>
      <c r="B2021">
        <v>268.98837280273398</v>
      </c>
      <c r="C2021">
        <v>262.11651611328102</v>
      </c>
      <c r="D2021" s="2">
        <f t="shared" si="124"/>
        <v>34.341372641990503</v>
      </c>
      <c r="E2021" s="2">
        <f t="shared" si="125"/>
        <v>24.908125472179769</v>
      </c>
      <c r="F2021" s="2">
        <f t="shared" si="126"/>
        <v>35.010082517009451</v>
      </c>
      <c r="G2021" s="2">
        <f t="shared" si="127"/>
        <v>30.853708181711209</v>
      </c>
    </row>
    <row r="2022" spans="1:7">
      <c r="A2022">
        <v>2032.5909999999999</v>
      </c>
      <c r="B2022">
        <v>268.97058105468801</v>
      </c>
      <c r="C2022">
        <v>262.10412597656301</v>
      </c>
      <c r="D2022" s="2">
        <f t="shared" si="124"/>
        <v>33.216824648766703</v>
      </c>
      <c r="E2022" s="2">
        <f t="shared" si="125"/>
        <v>26.281339375068526</v>
      </c>
      <c r="F2022" s="2">
        <f t="shared" si="126"/>
        <v>34.824555248282877</v>
      </c>
      <c r="G2022" s="2">
        <f t="shared" si="127"/>
        <v>30.938742544406661</v>
      </c>
    </row>
    <row r="2023" spans="1:7">
      <c r="A2023">
        <v>2033.59</v>
      </c>
      <c r="B2023">
        <v>269.00793457031301</v>
      </c>
      <c r="C2023">
        <v>262.09762573242199</v>
      </c>
      <c r="D2023" s="2">
        <f t="shared" si="124"/>
        <v>33.611004527131925</v>
      </c>
      <c r="E2023" s="2">
        <f t="shared" si="125"/>
        <v>27.732642991384147</v>
      </c>
      <c r="F2023" s="2">
        <f t="shared" si="126"/>
        <v>34.321170410113353</v>
      </c>
      <c r="G2023" s="2">
        <f t="shared" si="127"/>
        <v>30.824793585573776</v>
      </c>
    </row>
    <row r="2024" spans="1:7">
      <c r="A2024">
        <v>2034.596</v>
      </c>
      <c r="B2024">
        <v>268.99273681640602</v>
      </c>
      <c r="C2024">
        <v>262.04965209960898</v>
      </c>
      <c r="D2024" s="2">
        <f t="shared" si="124"/>
        <v>35.708917616303133</v>
      </c>
      <c r="E2024" s="2">
        <f t="shared" si="125"/>
        <v>28.591339285959545</v>
      </c>
      <c r="F2024" s="2">
        <f t="shared" si="126"/>
        <v>33.696623354162789</v>
      </c>
      <c r="G2024" s="2">
        <f t="shared" si="127"/>
        <v>30.977998819614385</v>
      </c>
    </row>
    <row r="2025" spans="1:7">
      <c r="A2025">
        <v>2035.605</v>
      </c>
      <c r="B2025">
        <v>268.92733764648398</v>
      </c>
      <c r="C2025">
        <v>262.04870605468801</v>
      </c>
      <c r="D2025" s="2">
        <f t="shared" si="124"/>
        <v>36.016337118582456</v>
      </c>
      <c r="E2025" s="2">
        <f t="shared" si="125"/>
        <v>29.548570957273803</v>
      </c>
      <c r="F2025" s="2">
        <f t="shared" si="126"/>
        <v>32.808040066395506</v>
      </c>
      <c r="G2025" s="2">
        <f t="shared" si="127"/>
        <v>31.326067445152887</v>
      </c>
    </row>
    <row r="2026" spans="1:7">
      <c r="A2026">
        <v>2036.604</v>
      </c>
      <c r="B2026">
        <v>268.94021606445301</v>
      </c>
      <c r="C2026">
        <v>262.03820800781301</v>
      </c>
      <c r="D2026" s="2">
        <f t="shared" si="124"/>
        <v>35.126863275730337</v>
      </c>
      <c r="E2026" s="2">
        <f t="shared" si="125"/>
        <v>30.500990789914951</v>
      </c>
      <c r="F2026" s="2">
        <f t="shared" si="126"/>
        <v>31.926988664647045</v>
      </c>
      <c r="G2026" s="2">
        <f t="shared" si="127"/>
        <v>30.616414760023851</v>
      </c>
    </row>
    <row r="2027" spans="1:7">
      <c r="A2027">
        <v>2037.6189999999999</v>
      </c>
      <c r="B2027">
        <v>268.91445922851602</v>
      </c>
      <c r="C2027">
        <v>261.99548339843801</v>
      </c>
      <c r="D2027" s="2">
        <f t="shared" si="124"/>
        <v>31.366630185857442</v>
      </c>
      <c r="E2027" s="2">
        <f t="shared" si="125"/>
        <v>30.034891013083151</v>
      </c>
      <c r="F2027" s="2">
        <f t="shared" si="126"/>
        <v>31.072464295994429</v>
      </c>
      <c r="G2027" s="2">
        <f t="shared" si="127"/>
        <v>30.371956280805524</v>
      </c>
    </row>
    <row r="2028" spans="1:7">
      <c r="A2028">
        <v>2038.6279999999999</v>
      </c>
      <c r="B2028">
        <v>268.92218017578102</v>
      </c>
      <c r="C2028">
        <v>262.00534057617199</v>
      </c>
      <c r="D2028" s="2">
        <f t="shared" si="124"/>
        <v>28.386095799734356</v>
      </c>
      <c r="E2028" s="2">
        <f t="shared" si="125"/>
        <v>32.57450810198619</v>
      </c>
      <c r="F2028" s="2">
        <f t="shared" si="126"/>
        <v>30.601932347440641</v>
      </c>
      <c r="G2028" s="2">
        <f t="shared" si="127"/>
        <v>29.508114988262378</v>
      </c>
    </row>
    <row r="2029" spans="1:7">
      <c r="A2029">
        <v>2039.634</v>
      </c>
      <c r="B2029">
        <v>268.90133666992199</v>
      </c>
      <c r="C2029">
        <v>262.03964233398398</v>
      </c>
      <c r="D2029" s="2">
        <f t="shared" si="124"/>
        <v>25.084141191170321</v>
      </c>
      <c r="E2029" s="2">
        <f t="shared" si="125"/>
        <v>34.572334012210263</v>
      </c>
      <c r="F2029" s="2">
        <f t="shared" si="126"/>
        <v>29.80594875186177</v>
      </c>
      <c r="G2029" s="2">
        <f t="shared" si="127"/>
        <v>28.571838848456807</v>
      </c>
    </row>
    <row r="2030" spans="1:7">
      <c r="A2030">
        <v>2040.643</v>
      </c>
      <c r="B2030">
        <v>268.869140625</v>
      </c>
      <c r="C2030">
        <v>261.95291137695301</v>
      </c>
      <c r="D2030" s="2">
        <f t="shared" si="124"/>
        <v>26.172154281776624</v>
      </c>
      <c r="E2030" s="2">
        <f t="shared" si="125"/>
        <v>36.410410392474439</v>
      </c>
      <c r="F2030" s="2">
        <f t="shared" si="126"/>
        <v>28.443872007480426</v>
      </c>
      <c r="G2030" s="2">
        <f t="shared" si="127"/>
        <v>28.314643527624195</v>
      </c>
    </row>
    <row r="2031" spans="1:7">
      <c r="A2031">
        <v>2041.65</v>
      </c>
      <c r="B2031">
        <v>268.77285766601602</v>
      </c>
      <c r="C2031">
        <v>262.02914428710898</v>
      </c>
      <c r="D2031" s="2">
        <f t="shared" si="124"/>
        <v>28.513501157135853</v>
      </c>
      <c r="E2031" s="2">
        <f t="shared" si="125"/>
        <v>36.596560903364754</v>
      </c>
      <c r="F2031" s="2">
        <f t="shared" si="126"/>
        <v>27.371059162711791</v>
      </c>
      <c r="G2031" s="2">
        <f t="shared" si="127"/>
        <v>27.629496885181098</v>
      </c>
    </row>
    <row r="2032" spans="1:7">
      <c r="A2032">
        <v>2042.6569999999999</v>
      </c>
      <c r="B2032">
        <v>268.88690185546898</v>
      </c>
      <c r="C2032">
        <v>262.01422119140602</v>
      </c>
      <c r="D2032" s="2">
        <f t="shared" si="124"/>
        <v>26.118413423313481</v>
      </c>
      <c r="E2032" s="2">
        <f t="shared" si="125"/>
        <v>34.69401161107254</v>
      </c>
      <c r="F2032" s="2">
        <f t="shared" si="126"/>
        <v>26.834918302146114</v>
      </c>
      <c r="G2032" s="2">
        <f t="shared" si="127"/>
        <v>27.355459847901962</v>
      </c>
    </row>
    <row r="2033" spans="1:7">
      <c r="A2033">
        <v>2043.665</v>
      </c>
      <c r="B2033">
        <v>268.84933471679699</v>
      </c>
      <c r="C2033">
        <v>262.01992797851602</v>
      </c>
      <c r="D2033" s="2">
        <f t="shared" si="124"/>
        <v>24.821959743353339</v>
      </c>
      <c r="E2033" s="2">
        <f t="shared" si="125"/>
        <v>35.735090125590901</v>
      </c>
      <c r="F2033" s="2">
        <f t="shared" si="126"/>
        <v>26.670990977087133</v>
      </c>
      <c r="G2033" s="2">
        <f t="shared" si="127"/>
        <v>27.469660133038534</v>
      </c>
    </row>
    <row r="2034" spans="1:7">
      <c r="A2034">
        <v>2044.67</v>
      </c>
      <c r="B2034">
        <v>268.93402099609398</v>
      </c>
      <c r="C2034">
        <v>261.993896484375</v>
      </c>
      <c r="D2034" s="2">
        <f t="shared" si="124"/>
        <v>24.454742976532739</v>
      </c>
      <c r="E2034" s="2">
        <f t="shared" si="125"/>
        <v>35.241980418990337</v>
      </c>
      <c r="F2034" s="2">
        <f t="shared" si="126"/>
        <v>25.499418432896107</v>
      </c>
      <c r="G2034" s="2">
        <f t="shared" si="127"/>
        <v>27.064116405155634</v>
      </c>
    </row>
    <row r="2035" spans="1:7">
      <c r="A2035">
        <v>2045.682</v>
      </c>
      <c r="B2035">
        <v>268.87017822265602</v>
      </c>
      <c r="C2035">
        <v>261.96545410156301</v>
      </c>
      <c r="D2035" s="2">
        <f t="shared" si="124"/>
        <v>26.262768413988365</v>
      </c>
      <c r="E2035" s="2">
        <f t="shared" si="125"/>
        <v>33.845319227564751</v>
      </c>
      <c r="F2035" s="2">
        <f t="shared" si="126"/>
        <v>24.869181175413544</v>
      </c>
      <c r="G2035" s="2">
        <f t="shared" si="127"/>
        <v>27.007775789921823</v>
      </c>
    </row>
    <row r="2036" spans="1:7">
      <c r="A2036">
        <v>2046.6869999999999</v>
      </c>
      <c r="B2036">
        <v>268.91473388671898</v>
      </c>
      <c r="C2036">
        <v>261.99786376953102</v>
      </c>
      <c r="D2036" s="2">
        <f t="shared" si="124"/>
        <v>24.764554109161185</v>
      </c>
      <c r="E2036" s="2">
        <f t="shared" si="125"/>
        <v>36.200251506091028</v>
      </c>
      <c r="F2036" s="2">
        <f t="shared" si="126"/>
        <v>24.888858595620707</v>
      </c>
      <c r="G2036" s="2">
        <f t="shared" si="127"/>
        <v>26.453274119713562</v>
      </c>
    </row>
    <row r="2037" spans="1:7">
      <c r="A2037">
        <v>2047.6969999999999</v>
      </c>
      <c r="B2037">
        <v>268.80941772460898</v>
      </c>
      <c r="C2037">
        <v>261.9775390625</v>
      </c>
      <c r="D2037" s="2">
        <f t="shared" si="124"/>
        <v>23.914316935722091</v>
      </c>
      <c r="E2037" s="2">
        <f t="shared" si="125"/>
        <v>35.367079653810265</v>
      </c>
      <c r="F2037" s="2">
        <f t="shared" si="126"/>
        <v>24.308750056384337</v>
      </c>
      <c r="G2037" s="2">
        <f t="shared" si="127"/>
        <v>27.116780602898466</v>
      </c>
    </row>
    <row r="2038" spans="1:7">
      <c r="A2038">
        <v>2048.7060000000001</v>
      </c>
      <c r="B2038">
        <v>268.77825927734398</v>
      </c>
      <c r="C2038">
        <v>261.93289184570301</v>
      </c>
      <c r="D2038" s="2">
        <f t="shared" si="124"/>
        <v>22.695798144493903</v>
      </c>
      <c r="E2038" s="2">
        <f t="shared" si="125"/>
        <v>33.049185106911622</v>
      </c>
      <c r="F2038" s="2">
        <f t="shared" si="126"/>
        <v>23.566498549876997</v>
      </c>
      <c r="G2038" s="2">
        <f t="shared" si="127"/>
        <v>27.736044291610849</v>
      </c>
    </row>
    <row r="2039" spans="1:7">
      <c r="A2039">
        <v>2049.7159999999999</v>
      </c>
      <c r="B2039">
        <v>268.75973510742199</v>
      </c>
      <c r="C2039">
        <v>261.93496704101602</v>
      </c>
      <c r="D2039" s="2">
        <f t="shared" si="124"/>
        <v>20.737760607493975</v>
      </c>
      <c r="E2039" s="2">
        <f t="shared" si="125"/>
        <v>32.416615691042509</v>
      </c>
      <c r="F2039" s="2">
        <f t="shared" si="126"/>
        <v>23.55360229459686</v>
      </c>
      <c r="G2039" s="2">
        <f t="shared" si="127"/>
        <v>27.611876522102538</v>
      </c>
    </row>
    <row r="2040" spans="1:7">
      <c r="A2040">
        <v>2050.7289999999998</v>
      </c>
      <c r="B2040">
        <v>268.70770263671898</v>
      </c>
      <c r="C2040">
        <v>261.89398193359398</v>
      </c>
      <c r="D2040" s="2">
        <f t="shared" si="124"/>
        <v>18.159555686555709</v>
      </c>
      <c r="E2040" s="2">
        <f t="shared" si="125"/>
        <v>31.992206676407175</v>
      </c>
      <c r="F2040" s="2">
        <f t="shared" si="126"/>
        <v>23.318913399472542</v>
      </c>
      <c r="G2040" s="2">
        <f t="shared" si="127"/>
        <v>27.2722982078655</v>
      </c>
    </row>
    <row r="2041" spans="1:7">
      <c r="A2041">
        <v>2051.7339999999999</v>
      </c>
      <c r="B2041">
        <v>268.81610107421898</v>
      </c>
      <c r="C2041">
        <v>261.86682128906301</v>
      </c>
      <c r="D2041" s="2">
        <f t="shared" si="124"/>
        <v>17.284567692692697</v>
      </c>
      <c r="E2041" s="2">
        <f t="shared" si="125"/>
        <v>29.376489373153611</v>
      </c>
      <c r="F2041" s="2">
        <f t="shared" si="126"/>
        <v>23.092418127648074</v>
      </c>
      <c r="G2041" s="2">
        <f t="shared" si="127"/>
        <v>27.18771384375323</v>
      </c>
    </row>
    <row r="2042" spans="1:7">
      <c r="A2042">
        <v>2052.7429999999999</v>
      </c>
      <c r="B2042">
        <v>268.85757446289102</v>
      </c>
      <c r="C2042">
        <v>261.90875244140602</v>
      </c>
      <c r="D2042" s="2">
        <f t="shared" si="124"/>
        <v>15.522747854809053</v>
      </c>
      <c r="E2042" s="2">
        <f t="shared" si="125"/>
        <v>28.412553337216274</v>
      </c>
      <c r="F2042" s="2">
        <f t="shared" si="126"/>
        <v>21.944455459877716</v>
      </c>
      <c r="G2042" s="2">
        <f t="shared" si="127"/>
        <v>26.771249505448058</v>
      </c>
    </row>
    <row r="2043" spans="1:7">
      <c r="A2043">
        <v>2053.7489999999998</v>
      </c>
      <c r="B2043">
        <v>268.90829467773398</v>
      </c>
      <c r="C2043">
        <v>261.835693359375</v>
      </c>
      <c r="D2043" s="2">
        <f t="shared" si="124"/>
        <v>14.985209681400537</v>
      </c>
      <c r="E2043" s="2">
        <f t="shared" si="125"/>
        <v>26.877737215804054</v>
      </c>
      <c r="F2043" s="2">
        <f t="shared" si="126"/>
        <v>21.927791786765777</v>
      </c>
      <c r="G2043" s="2">
        <f t="shared" si="127"/>
        <v>26.849567778695295</v>
      </c>
    </row>
    <row r="2044" spans="1:7">
      <c r="A2044">
        <v>2054.759</v>
      </c>
      <c r="B2044">
        <v>268.86837768554699</v>
      </c>
      <c r="C2044">
        <v>261.81661987304699</v>
      </c>
      <c r="D2044" s="2">
        <f t="shared" si="124"/>
        <v>14.606384192988118</v>
      </c>
      <c r="E2044" s="2">
        <f t="shared" si="125"/>
        <v>24.357841846817507</v>
      </c>
      <c r="F2044" s="2">
        <f t="shared" si="126"/>
        <v>21.315509604202735</v>
      </c>
      <c r="G2044" s="2">
        <f t="shared" si="127"/>
        <v>26.929157157727627</v>
      </c>
    </row>
    <row r="2045" spans="1:7">
      <c r="A2045">
        <v>2055.7600000000002</v>
      </c>
      <c r="B2045">
        <v>268.74761962890602</v>
      </c>
      <c r="C2045">
        <v>261.82266235351602</v>
      </c>
      <c r="D2045" s="2">
        <f t="shared" si="124"/>
        <v>12.957609943438328</v>
      </c>
      <c r="E2045" s="2">
        <f t="shared" si="125"/>
        <v>22.991716061045526</v>
      </c>
      <c r="F2045" s="2">
        <f t="shared" si="126"/>
        <v>21.748472448635614</v>
      </c>
      <c r="G2045" s="2">
        <f t="shared" si="127"/>
        <v>27.100024797491731</v>
      </c>
    </row>
    <row r="2046" spans="1:7">
      <c r="A2046">
        <v>2056.7600000000002</v>
      </c>
      <c r="B2046">
        <v>268.73010253906301</v>
      </c>
      <c r="C2046">
        <v>261.86221313476602</v>
      </c>
      <c r="D2046" s="2">
        <f t="shared" si="124"/>
        <v>13.67751016440506</v>
      </c>
      <c r="E2046" s="2">
        <f t="shared" si="125"/>
        <v>23.468755594182834</v>
      </c>
      <c r="F2046" s="2">
        <f t="shared" si="126"/>
        <v>22.084648828696967</v>
      </c>
      <c r="G2046" s="2">
        <f t="shared" si="127"/>
        <v>26.832329778053101</v>
      </c>
    </row>
    <row r="2047" spans="1:7">
      <c r="A2047">
        <v>2057.761</v>
      </c>
      <c r="B2047">
        <v>268.83309936523398</v>
      </c>
      <c r="C2047">
        <v>261.90017700195301</v>
      </c>
      <c r="D2047" s="2">
        <f t="shared" si="124"/>
        <v>17.149501120625406</v>
      </c>
      <c r="E2047" s="2">
        <f t="shared" si="125"/>
        <v>22.667162718728868</v>
      </c>
      <c r="F2047" s="2">
        <f t="shared" si="126"/>
        <v>21.82317070991428</v>
      </c>
      <c r="G2047" s="2">
        <f t="shared" si="127"/>
        <v>26.106699540755464</v>
      </c>
    </row>
    <row r="2048" spans="1:7">
      <c r="A2048">
        <v>2058.761</v>
      </c>
      <c r="B2048">
        <v>268.79577636718801</v>
      </c>
      <c r="C2048">
        <v>261.79232788085898</v>
      </c>
      <c r="D2048" s="2">
        <f t="shared" si="124"/>
        <v>17.826818568392561</v>
      </c>
      <c r="E2048" s="2">
        <f t="shared" si="125"/>
        <v>22.416444565852554</v>
      </c>
      <c r="F2048" s="2">
        <f t="shared" si="126"/>
        <v>21.835678251259296</v>
      </c>
      <c r="G2048" s="2">
        <f t="shared" si="127"/>
        <v>25.59205319756925</v>
      </c>
    </row>
    <row r="2049" spans="1:7">
      <c r="A2049">
        <v>2059.7649999999999</v>
      </c>
      <c r="B2049">
        <v>268.90493774414102</v>
      </c>
      <c r="C2049">
        <v>261.86904907226602</v>
      </c>
      <c r="D2049" s="2">
        <f t="shared" si="124"/>
        <v>16.78650183451521</v>
      </c>
      <c r="E2049" s="2">
        <f t="shared" si="125"/>
        <v>19.805159480511648</v>
      </c>
      <c r="F2049" s="2">
        <f t="shared" si="126"/>
        <v>22.300223163945667</v>
      </c>
      <c r="G2049" s="2">
        <f t="shared" si="127"/>
        <v>25.412694282981708</v>
      </c>
    </row>
    <row r="2050" spans="1:7">
      <c r="A2050">
        <v>2060.7750000000001</v>
      </c>
      <c r="B2050">
        <v>268.69226074218801</v>
      </c>
      <c r="C2050">
        <v>261.88525390625</v>
      </c>
      <c r="D2050" s="2">
        <f t="shared" si="124"/>
        <v>14.512465325707151</v>
      </c>
      <c r="E2050" s="2">
        <f t="shared" si="125"/>
        <v>19.362491951814683</v>
      </c>
      <c r="F2050" s="2">
        <f t="shared" si="126"/>
        <v>22.361434345664918</v>
      </c>
      <c r="G2050" s="2">
        <f t="shared" si="127"/>
        <v>25.042550719563256</v>
      </c>
    </row>
    <row r="2051" spans="1:7">
      <c r="A2051">
        <v>2061.7800000000002</v>
      </c>
      <c r="B2051">
        <v>268.76513671875</v>
      </c>
      <c r="C2051">
        <v>261.70431518554699</v>
      </c>
      <c r="D2051" s="2">
        <f t="shared" si="124"/>
        <v>15.229073626915509</v>
      </c>
      <c r="E2051" s="2">
        <f t="shared" si="125"/>
        <v>17.925896485985309</v>
      </c>
      <c r="F2051" s="2">
        <f t="shared" si="126"/>
        <v>22.264901502310916</v>
      </c>
      <c r="G2051" s="2">
        <f t="shared" si="127"/>
        <v>25.113345193957116</v>
      </c>
    </row>
    <row r="2052" spans="1:7">
      <c r="A2052">
        <v>2062.779</v>
      </c>
      <c r="B2052">
        <v>268.76101684570301</v>
      </c>
      <c r="C2052">
        <v>261.81265258789102</v>
      </c>
      <c r="D2052" s="2">
        <f t="shared" si="124"/>
        <v>14.619756461916996</v>
      </c>
      <c r="E2052" s="2">
        <f t="shared" si="125"/>
        <v>17.973660600024765</v>
      </c>
      <c r="F2052" s="2">
        <f t="shared" si="126"/>
        <v>22.779269714796339</v>
      </c>
      <c r="G2052" s="2">
        <f t="shared" si="127"/>
        <v>24.798112262454403</v>
      </c>
    </row>
    <row r="2053" spans="1:7">
      <c r="A2053">
        <v>2063.7840000000001</v>
      </c>
      <c r="B2053">
        <v>268.78186035156301</v>
      </c>
      <c r="C2053">
        <v>261.87429809570301</v>
      </c>
      <c r="D2053" s="2">
        <f t="shared" si="124"/>
        <v>14.478310315668246</v>
      </c>
      <c r="E2053" s="2">
        <f t="shared" si="125"/>
        <v>18.842589763312368</v>
      </c>
      <c r="F2053" s="2">
        <f t="shared" si="126"/>
        <v>22.78549228108454</v>
      </c>
      <c r="G2053" s="2">
        <f t="shared" si="127"/>
        <v>24.761523959304554</v>
      </c>
    </row>
    <row r="2054" spans="1:7">
      <c r="A2054">
        <v>2064.7930000000001</v>
      </c>
      <c r="B2054">
        <v>268.76358032226602</v>
      </c>
      <c r="C2054">
        <v>261.78787231445301</v>
      </c>
      <c r="D2054" s="2">
        <f t="shared" si="124"/>
        <v>16.252986417371243</v>
      </c>
      <c r="E2054" s="2">
        <f t="shared" si="125"/>
        <v>18.015021328334065</v>
      </c>
      <c r="F2054" s="2">
        <f t="shared" si="126"/>
        <v>22.309671986689953</v>
      </c>
      <c r="G2054" s="2">
        <f t="shared" si="127"/>
        <v>24.337583328443028</v>
      </c>
    </row>
    <row r="2055" spans="1:7">
      <c r="A2055">
        <v>2065.797</v>
      </c>
      <c r="B2055">
        <v>268.79217529296898</v>
      </c>
      <c r="C2055">
        <v>261.808837890625</v>
      </c>
      <c r="D2055" s="2">
        <f t="shared" si="124"/>
        <v>20.144450710360125</v>
      </c>
      <c r="E2055" s="2">
        <f t="shared" si="125"/>
        <v>16.796199715663981</v>
      </c>
      <c r="F2055" s="2">
        <f t="shared" si="126"/>
        <v>22.421026905976909</v>
      </c>
      <c r="G2055" s="2">
        <f t="shared" si="127"/>
        <v>24.181686229502567</v>
      </c>
    </row>
    <row r="2056" spans="1:7">
      <c r="A2056">
        <v>2066.806</v>
      </c>
      <c r="B2056">
        <v>268.769775390625</v>
      </c>
      <c r="C2056">
        <v>261.89508056640602</v>
      </c>
      <c r="D2056" s="2">
        <f t="shared" si="124"/>
        <v>23.675661227759822</v>
      </c>
      <c r="E2056" s="2">
        <f t="shared" si="125"/>
        <v>17.718038338980797</v>
      </c>
      <c r="F2056" s="2">
        <f t="shared" si="126"/>
        <v>22.590545113465822</v>
      </c>
      <c r="G2056" s="2">
        <f t="shared" si="127"/>
        <v>24.155159980702908</v>
      </c>
    </row>
    <row r="2057" spans="1:7">
      <c r="A2057">
        <v>2067.8139999999999</v>
      </c>
      <c r="B2057">
        <v>268.78649902343801</v>
      </c>
      <c r="C2057">
        <v>261.81964111328102</v>
      </c>
      <c r="D2057" s="2">
        <f t="shared" si="124"/>
        <v>22.948221687901309</v>
      </c>
      <c r="E2057" s="2">
        <f t="shared" si="125"/>
        <v>18.107411397314827</v>
      </c>
      <c r="F2057" s="2">
        <f t="shared" si="126"/>
        <v>22.962593031987041</v>
      </c>
      <c r="G2057" s="2">
        <f t="shared" si="127"/>
        <v>24.657612810714305</v>
      </c>
    </row>
    <row r="2058" spans="1:7">
      <c r="A2058">
        <v>2068.8209999999999</v>
      </c>
      <c r="B2058">
        <v>268.74710083007801</v>
      </c>
      <c r="C2058">
        <v>261.87698364257801</v>
      </c>
      <c r="D2058" s="2">
        <f t="shared" si="124"/>
        <v>23.518147076518048</v>
      </c>
      <c r="E2058" s="2">
        <f t="shared" si="125"/>
        <v>17.769387044627752</v>
      </c>
      <c r="F2058" s="2">
        <f t="shared" si="126"/>
        <v>23.325052363087067</v>
      </c>
      <c r="G2058" s="2">
        <f t="shared" si="127"/>
        <v>24.847589811085612</v>
      </c>
    </row>
    <row r="2059" spans="1:7">
      <c r="A2059">
        <v>2069.83</v>
      </c>
      <c r="B2059">
        <v>268.72033691406301</v>
      </c>
      <c r="C2059">
        <v>261.90399169921898</v>
      </c>
      <c r="D2059" s="2">
        <f t="shared" si="124"/>
        <v>21.550927492619589</v>
      </c>
      <c r="E2059" s="2">
        <f t="shared" si="125"/>
        <v>19.660988683223199</v>
      </c>
      <c r="F2059" s="2">
        <f t="shared" si="126"/>
        <v>23.179192290606618</v>
      </c>
      <c r="G2059" s="2">
        <f t="shared" si="127"/>
        <v>24.387213116953848</v>
      </c>
    </row>
    <row r="2060" spans="1:7">
      <c r="A2060">
        <v>2070.8389999999999</v>
      </c>
      <c r="B2060">
        <v>268.78778076171898</v>
      </c>
      <c r="C2060">
        <v>261.80725097656301</v>
      </c>
      <c r="D2060" s="2">
        <f t="shared" si="124"/>
        <v>22.399252855429019</v>
      </c>
      <c r="E2060" s="2">
        <f t="shared" si="125"/>
        <v>22.015880667418937</v>
      </c>
      <c r="F2060" s="2">
        <f t="shared" si="126"/>
        <v>23.25632550424687</v>
      </c>
      <c r="G2060" s="2">
        <f t="shared" si="127"/>
        <v>24.344877292240003</v>
      </c>
    </row>
    <row r="2061" spans="1:7">
      <c r="A2061">
        <v>2071.8449999999998</v>
      </c>
      <c r="B2061">
        <v>268.70513916015602</v>
      </c>
      <c r="C2061">
        <v>261.79916381835898</v>
      </c>
      <c r="D2061" s="2">
        <f t="shared" si="124"/>
        <v>24.320895990787445</v>
      </c>
      <c r="E2061" s="2">
        <f t="shared" si="125"/>
        <v>23.021475061260258</v>
      </c>
      <c r="F2061" s="2">
        <f t="shared" si="126"/>
        <v>23.549312206166558</v>
      </c>
      <c r="G2061" s="2">
        <f t="shared" si="127"/>
        <v>24.745783864552802</v>
      </c>
    </row>
    <row r="2062" spans="1:7">
      <c r="A2062">
        <v>2072.8519999999999</v>
      </c>
      <c r="B2062">
        <v>268.66986083984398</v>
      </c>
      <c r="C2062">
        <v>261.7666015625</v>
      </c>
      <c r="D2062" s="2">
        <f t="shared" si="124"/>
        <v>26.543266738280739</v>
      </c>
      <c r="E2062" s="2">
        <f t="shared" si="125"/>
        <v>22.358711545827855</v>
      </c>
      <c r="F2062" s="2">
        <f t="shared" si="126"/>
        <v>24.270235323282709</v>
      </c>
      <c r="G2062" s="2">
        <f t="shared" si="127"/>
        <v>24.776402867631994</v>
      </c>
    </row>
    <row r="2063" spans="1:7">
      <c r="A2063">
        <v>2073.8530000000001</v>
      </c>
      <c r="B2063">
        <v>268.67037963867199</v>
      </c>
      <c r="C2063">
        <v>261.73959350585898</v>
      </c>
      <c r="D2063" s="2">
        <f t="shared" si="124"/>
        <v>26.988806429739949</v>
      </c>
      <c r="E2063" s="2">
        <f t="shared" si="125"/>
        <v>20.775791011316457</v>
      </c>
      <c r="F2063" s="2">
        <f t="shared" si="126"/>
        <v>24.27968914010814</v>
      </c>
      <c r="G2063" s="2">
        <f t="shared" si="127"/>
        <v>24.433212600812848</v>
      </c>
    </row>
    <row r="2064" spans="1:7">
      <c r="A2064">
        <v>2074.8539999999998</v>
      </c>
      <c r="B2064">
        <v>268.77542114257801</v>
      </c>
      <c r="C2064">
        <v>261.82424926757801</v>
      </c>
      <c r="D2064" s="2">
        <f t="shared" si="124"/>
        <v>26.45878778726566</v>
      </c>
      <c r="E2064" s="2">
        <f t="shared" si="125"/>
        <v>22.408885331386887</v>
      </c>
      <c r="F2064" s="2">
        <f t="shared" si="126"/>
        <v>23.724930226144409</v>
      </c>
      <c r="G2064" s="2">
        <f t="shared" si="127"/>
        <v>24.596889777918992</v>
      </c>
    </row>
    <row r="2065" spans="1:7">
      <c r="A2065">
        <v>2075.8530000000001</v>
      </c>
      <c r="B2065">
        <v>268.737060546875</v>
      </c>
      <c r="C2065">
        <v>261.73880004882801</v>
      </c>
      <c r="D2065" s="2">
        <f t="shared" si="124"/>
        <v>24.205433249255655</v>
      </c>
      <c r="E2065" s="2">
        <f t="shared" si="125"/>
        <v>21.892897277121229</v>
      </c>
      <c r="F2065" s="2">
        <f t="shared" si="126"/>
        <v>22.941273127074279</v>
      </c>
      <c r="G2065" s="2">
        <f t="shared" si="127"/>
        <v>24.986406042920532</v>
      </c>
    </row>
    <row r="2066" spans="1:7">
      <c r="A2066">
        <v>2076.8609999999999</v>
      </c>
      <c r="B2066">
        <v>268.65390014648398</v>
      </c>
      <c r="C2066">
        <v>261.79803466796898</v>
      </c>
      <c r="D2066" s="2">
        <f t="shared" ref="D2066:D2129" si="128">-SLOPE(B2051:B2081,A2051:A2081)*3600</f>
        <v>27.363692863580159</v>
      </c>
      <c r="E2066" s="2">
        <f t="shared" ref="E2066:E2129" si="129">-SLOPE(C2051:C2081,A2051:A2081)*3600</f>
        <v>22.560666226522233</v>
      </c>
      <c r="F2066" s="2">
        <f t="shared" si="126"/>
        <v>22.567006199318396</v>
      </c>
      <c r="G2066" s="2">
        <f t="shared" si="127"/>
        <v>24.913899130956821</v>
      </c>
    </row>
    <row r="2067" spans="1:7">
      <c r="A2067">
        <v>2077.8739999999998</v>
      </c>
      <c r="B2067">
        <v>268.65313720703102</v>
      </c>
      <c r="C2067">
        <v>261.68368530273398</v>
      </c>
      <c r="D2067" s="2">
        <f t="shared" si="128"/>
        <v>30.391835999119493</v>
      </c>
      <c r="E2067" s="2">
        <f t="shared" si="129"/>
        <v>26.147493830496376</v>
      </c>
      <c r="F2067" s="2">
        <f t="shared" si="126"/>
        <v>22.147985731623447</v>
      </c>
      <c r="G2067" s="2">
        <f t="shared" si="127"/>
        <v>24.265750034496541</v>
      </c>
    </row>
    <row r="2068" spans="1:7">
      <c r="A2068">
        <v>2078.8760000000002</v>
      </c>
      <c r="B2068">
        <v>268.72650146484398</v>
      </c>
      <c r="C2068">
        <v>261.64651489257801</v>
      </c>
      <c r="D2068" s="2">
        <f t="shared" si="128"/>
        <v>31.120859391862393</v>
      </c>
      <c r="E2068" s="2">
        <f t="shared" si="129"/>
        <v>28.272869455979546</v>
      </c>
      <c r="F2068" s="2">
        <f t="shared" si="126"/>
        <v>23.042341938178755</v>
      </c>
      <c r="G2068" s="2">
        <f t="shared" si="127"/>
        <v>23.75343974315803</v>
      </c>
    </row>
    <row r="2069" spans="1:7">
      <c r="A2069">
        <v>2079.884</v>
      </c>
      <c r="B2069">
        <v>268.66574096679699</v>
      </c>
      <c r="C2069">
        <v>261.75039672851602</v>
      </c>
      <c r="D2069" s="2">
        <f t="shared" si="128"/>
        <v>30.36287225928006</v>
      </c>
      <c r="E2069" s="2">
        <f t="shared" si="129"/>
        <v>27.400416450485157</v>
      </c>
      <c r="F2069" s="2">
        <f t="shared" si="126"/>
        <v>23.285946108312867</v>
      </c>
      <c r="G2069" s="2">
        <f t="shared" si="127"/>
        <v>24.215124835671105</v>
      </c>
    </row>
    <row r="2070" spans="1:7">
      <c r="A2070">
        <v>2080.89</v>
      </c>
      <c r="B2070">
        <v>268.58026123046898</v>
      </c>
      <c r="C2070">
        <v>261.75405883789102</v>
      </c>
      <c r="D2070" s="2">
        <f t="shared" si="128"/>
        <v>31.941742223613719</v>
      </c>
      <c r="E2070" s="2">
        <f t="shared" si="129"/>
        <v>28.465175294840627</v>
      </c>
      <c r="F2070" s="2">
        <f t="shared" si="126"/>
        <v>23.565155264895061</v>
      </c>
      <c r="G2070" s="2">
        <f t="shared" si="127"/>
        <v>24.359611143297933</v>
      </c>
    </row>
    <row r="2071" spans="1:7">
      <c r="A2071">
        <v>2081.9029999999998</v>
      </c>
      <c r="B2071">
        <v>268.64025878906301</v>
      </c>
      <c r="C2071">
        <v>261.68685913085898</v>
      </c>
      <c r="D2071" s="2">
        <f t="shared" si="128"/>
        <v>31.580862354370066</v>
      </c>
      <c r="E2071" s="2">
        <f t="shared" si="129"/>
        <v>29.595268318584782</v>
      </c>
      <c r="F2071" s="2">
        <f t="shared" si="126"/>
        <v>24.426404907231742</v>
      </c>
      <c r="G2071" s="2">
        <f t="shared" si="127"/>
        <v>24.669268172615137</v>
      </c>
    </row>
    <row r="2072" spans="1:7">
      <c r="A2072">
        <v>2082.9090000000001</v>
      </c>
      <c r="B2072">
        <v>268.71673583984398</v>
      </c>
      <c r="C2072">
        <v>261.7265625</v>
      </c>
      <c r="D2072" s="2">
        <f t="shared" si="128"/>
        <v>32.694640943157559</v>
      </c>
      <c r="E2072" s="2">
        <f t="shared" si="129"/>
        <v>30.534952012471237</v>
      </c>
      <c r="F2072" s="2">
        <f t="shared" si="126"/>
        <v>24.543013498063395</v>
      </c>
      <c r="G2072" s="2">
        <f t="shared" si="127"/>
        <v>25.133720372292998</v>
      </c>
    </row>
    <row r="2073" spans="1:7">
      <c r="A2073">
        <v>2083.9160000000002</v>
      </c>
      <c r="B2073">
        <v>268.60601806640602</v>
      </c>
      <c r="C2073">
        <v>261.70608520507801</v>
      </c>
      <c r="D2073" s="2">
        <f t="shared" si="128"/>
        <v>32.707555660855753</v>
      </c>
      <c r="E2073" s="2">
        <f t="shared" si="129"/>
        <v>30.88723571299959</v>
      </c>
      <c r="F2073" s="2">
        <f t="shared" si="126"/>
        <v>24.845280267022822</v>
      </c>
      <c r="G2073" s="2">
        <f t="shared" si="127"/>
        <v>25.567811620224735</v>
      </c>
    </row>
    <row r="2074" spans="1:7">
      <c r="A2074">
        <v>2084.922</v>
      </c>
      <c r="B2074">
        <v>268.65234375</v>
      </c>
      <c r="C2074">
        <v>261.66748046875</v>
      </c>
      <c r="D2074" s="2">
        <f t="shared" si="128"/>
        <v>31.728457166525239</v>
      </c>
      <c r="E2074" s="2">
        <f t="shared" si="129"/>
        <v>27.615498380385127</v>
      </c>
      <c r="F2074" s="2">
        <f t="shared" si="126"/>
        <v>24.49515208678632</v>
      </c>
      <c r="G2074" s="2">
        <f t="shared" si="127"/>
        <v>26.189822314590064</v>
      </c>
    </row>
    <row r="2075" spans="1:7">
      <c r="A2075">
        <v>2085.9319999999998</v>
      </c>
      <c r="B2075">
        <v>268.54782104492199</v>
      </c>
      <c r="C2075">
        <v>261.65509033203102</v>
      </c>
      <c r="D2075" s="2">
        <f t="shared" si="128"/>
        <v>31.722573834624708</v>
      </c>
      <c r="E2075" s="2">
        <f t="shared" si="129"/>
        <v>26.022544678116418</v>
      </c>
      <c r="F2075" s="2">
        <f t="shared" si="126"/>
        <v>24.096966674659562</v>
      </c>
      <c r="G2075" s="2">
        <f t="shared" si="127"/>
        <v>26.701674350550359</v>
      </c>
    </row>
    <row r="2076" spans="1:7">
      <c r="A2076">
        <v>2086.9369999999999</v>
      </c>
      <c r="B2076">
        <v>268.60549926757801</v>
      </c>
      <c r="C2076">
        <v>261.7001953125</v>
      </c>
      <c r="D2076" s="2">
        <f t="shared" si="128"/>
        <v>30.239158301518877</v>
      </c>
      <c r="E2076" s="2">
        <f t="shared" si="129"/>
        <v>26.252512627177705</v>
      </c>
      <c r="F2076" s="2">
        <f t="shared" si="126"/>
        <v>24.50941486190947</v>
      </c>
      <c r="G2076" s="2">
        <f t="shared" si="127"/>
        <v>27.150509053229623</v>
      </c>
    </row>
    <row r="2077" spans="1:7">
      <c r="A2077">
        <v>2087.9380000000001</v>
      </c>
      <c r="B2077">
        <v>268.60086059570301</v>
      </c>
      <c r="C2077">
        <v>261.72705078125</v>
      </c>
      <c r="D2077" s="2">
        <f t="shared" si="128"/>
        <v>29.979944775399602</v>
      </c>
      <c r="E2077" s="2">
        <f t="shared" si="129"/>
        <v>26.877782251049247</v>
      </c>
      <c r="F2077" s="2">
        <f t="shared" si="126"/>
        <v>24.17625896481535</v>
      </c>
      <c r="G2077" s="2">
        <f t="shared" si="127"/>
        <v>27.588496051527589</v>
      </c>
    </row>
    <row r="2078" spans="1:7">
      <c r="A2078">
        <v>2088.953</v>
      </c>
      <c r="B2078">
        <v>268.56454467773398</v>
      </c>
      <c r="C2078">
        <v>261.72006225585898</v>
      </c>
      <c r="D2078" s="2">
        <f t="shared" si="128"/>
        <v>30.269840712526673</v>
      </c>
      <c r="E2078" s="2">
        <f t="shared" si="129"/>
        <v>26.459919246573914</v>
      </c>
      <c r="F2078" s="2">
        <f t="shared" si="126"/>
        <v>23.246047981060698</v>
      </c>
      <c r="G2078" s="2">
        <f t="shared" si="127"/>
        <v>27.752657716306498</v>
      </c>
    </row>
    <row r="2079" spans="1:7">
      <c r="A2079">
        <v>2089.9630000000002</v>
      </c>
      <c r="B2079">
        <v>268.63150024414102</v>
      </c>
      <c r="C2079">
        <v>261.67446899414102</v>
      </c>
      <c r="D2079" s="2">
        <f t="shared" si="128"/>
        <v>27.591812130056045</v>
      </c>
      <c r="E2079" s="2">
        <f t="shared" si="129"/>
        <v>28.769028193071364</v>
      </c>
      <c r="F2079" s="2">
        <f t="shared" si="126"/>
        <v>23.352559797831631</v>
      </c>
      <c r="G2079" s="2">
        <f t="shared" si="127"/>
        <v>28.764612914895441</v>
      </c>
    </row>
    <row r="2080" spans="1:7">
      <c r="A2080">
        <v>2090.9670000000001</v>
      </c>
      <c r="B2080">
        <v>268.58386230468801</v>
      </c>
      <c r="C2080">
        <v>261.68414306640602</v>
      </c>
      <c r="D2080" s="2">
        <f t="shared" si="128"/>
        <v>23.604499489747319</v>
      </c>
      <c r="E2080" s="2">
        <f t="shared" si="129"/>
        <v>29.414649363192176</v>
      </c>
      <c r="F2080" s="2">
        <f t="shared" si="126"/>
        <v>23.054072366968395</v>
      </c>
      <c r="G2080" s="2">
        <f t="shared" si="127"/>
        <v>28.807328126178732</v>
      </c>
    </row>
    <row r="2081" spans="1:7">
      <c r="A2081">
        <v>2091.9789999999998</v>
      </c>
      <c r="B2081">
        <v>268.5390625</v>
      </c>
      <c r="C2081">
        <v>261.59982299804699</v>
      </c>
      <c r="D2081" s="2">
        <f t="shared" si="128"/>
        <v>20.597919587545551</v>
      </c>
      <c r="E2081" s="2">
        <f t="shared" si="129"/>
        <v>29.484967103582072</v>
      </c>
      <c r="F2081" s="2">
        <f t="shared" ref="F2081:F2144" si="130">-SLOPE(B2051:B2111,A2051:A2111)*3600</f>
        <v>23.342623215460694</v>
      </c>
      <c r="G2081" s="2">
        <f t="shared" ref="G2081:G2144" si="131">-SLOPE(C2051:C2111,A2051:A2111)*3600</f>
        <v>28.930552195604172</v>
      </c>
    </row>
    <row r="2082" spans="1:7">
      <c r="A2082">
        <v>2092.9830000000002</v>
      </c>
      <c r="B2082">
        <v>268.45718383789102</v>
      </c>
      <c r="C2082">
        <v>261.63873291015602</v>
      </c>
      <c r="D2082" s="2">
        <f t="shared" si="128"/>
        <v>20.29368692549367</v>
      </c>
      <c r="E2082" s="2">
        <f t="shared" si="129"/>
        <v>26.73441489368793</v>
      </c>
      <c r="F2082" s="2">
        <f t="shared" si="130"/>
        <v>23.371706866543516</v>
      </c>
      <c r="G2082" s="2">
        <f t="shared" si="131"/>
        <v>29.781359703196141</v>
      </c>
    </row>
    <row r="2083" spans="1:7">
      <c r="A2083">
        <v>2093.9960000000001</v>
      </c>
      <c r="B2083">
        <v>268.54730224609398</v>
      </c>
      <c r="C2083">
        <v>261.58645629882801</v>
      </c>
      <c r="D2083" s="2">
        <f t="shared" si="128"/>
        <v>22.732640645030941</v>
      </c>
      <c r="E2083" s="2">
        <f t="shared" si="129"/>
        <v>26.676876733773138</v>
      </c>
      <c r="F2083" s="2">
        <f t="shared" si="130"/>
        <v>23.979127271743799</v>
      </c>
      <c r="G2083" s="2">
        <f t="shared" si="131"/>
        <v>30.234305629613065</v>
      </c>
    </row>
    <row r="2084" spans="1:7">
      <c r="A2084">
        <v>2095.009</v>
      </c>
      <c r="B2084">
        <v>268.57949829101602</v>
      </c>
      <c r="C2084">
        <v>261.64413452148398</v>
      </c>
      <c r="D2084" s="2">
        <f t="shared" si="128"/>
        <v>20.206268648878634</v>
      </c>
      <c r="E2084" s="2">
        <f t="shared" si="129"/>
        <v>30.322533166190091</v>
      </c>
      <c r="F2084" s="2">
        <f t="shared" si="130"/>
        <v>24.047298972611319</v>
      </c>
      <c r="G2084" s="2">
        <f t="shared" si="131"/>
        <v>30.285986855954356</v>
      </c>
    </row>
    <row r="2085" spans="1:7">
      <c r="A2085">
        <v>2096.0129999999999</v>
      </c>
      <c r="B2085">
        <v>268.4775390625</v>
      </c>
      <c r="C2085">
        <v>261.63140869140602</v>
      </c>
      <c r="D2085" s="2">
        <f t="shared" si="128"/>
        <v>18.673509183143498</v>
      </c>
      <c r="E2085" s="2">
        <f t="shared" si="129"/>
        <v>30.460570675282959</v>
      </c>
      <c r="F2085" s="2">
        <f t="shared" si="130"/>
        <v>23.734625365279431</v>
      </c>
      <c r="G2085" s="2">
        <f t="shared" si="131"/>
        <v>30.503496033445018</v>
      </c>
    </row>
    <row r="2086" spans="1:7">
      <c r="A2086">
        <v>2097.0160000000001</v>
      </c>
      <c r="B2086">
        <v>268.51770019531301</v>
      </c>
      <c r="C2086">
        <v>261.59567260742199</v>
      </c>
      <c r="D2086" s="2">
        <f t="shared" si="128"/>
        <v>20.116954743746703</v>
      </c>
      <c r="E2086" s="2">
        <f t="shared" si="129"/>
        <v>30.158828433339014</v>
      </c>
      <c r="F2086" s="2">
        <f t="shared" si="130"/>
        <v>23.287913402710675</v>
      </c>
      <c r="G2086" s="2">
        <f t="shared" si="131"/>
        <v>30.358891340376896</v>
      </c>
    </row>
    <row r="2087" spans="1:7">
      <c r="A2087">
        <v>2098.0160000000001</v>
      </c>
      <c r="B2087">
        <v>268.45513916015602</v>
      </c>
      <c r="C2087">
        <v>261.49832153320301</v>
      </c>
      <c r="D2087" s="2">
        <f t="shared" si="128"/>
        <v>19.747995409152576</v>
      </c>
      <c r="E2087" s="2">
        <f t="shared" si="129"/>
        <v>31.283397868687995</v>
      </c>
      <c r="F2087" s="2">
        <f t="shared" si="130"/>
        <v>23.128293250463777</v>
      </c>
      <c r="G2087" s="2">
        <f t="shared" si="131"/>
        <v>30.24010041999821</v>
      </c>
    </row>
    <row r="2088" spans="1:7">
      <c r="A2088">
        <v>2099.0239999999999</v>
      </c>
      <c r="B2088">
        <v>268.46722412109398</v>
      </c>
      <c r="C2088">
        <v>261.57946777343801</v>
      </c>
      <c r="D2088" s="2">
        <f t="shared" si="128"/>
        <v>19.237141035630856</v>
      </c>
      <c r="E2088" s="2">
        <f t="shared" si="129"/>
        <v>32.274177332596821</v>
      </c>
      <c r="F2088" s="2">
        <f t="shared" si="130"/>
        <v>22.985329221309083</v>
      </c>
      <c r="G2088" s="2">
        <f t="shared" si="131"/>
        <v>30.264102477661719</v>
      </c>
    </row>
    <row r="2089" spans="1:7">
      <c r="A2089">
        <v>2100.0250000000001</v>
      </c>
      <c r="B2089">
        <v>268.53390502929699</v>
      </c>
      <c r="C2089">
        <v>261.67001342773398</v>
      </c>
      <c r="D2089" s="2">
        <f t="shared" si="128"/>
        <v>19.772669014390022</v>
      </c>
      <c r="E2089" s="2">
        <f t="shared" si="129"/>
        <v>32.719053003904982</v>
      </c>
      <c r="F2089" s="2">
        <f t="shared" si="130"/>
        <v>22.929968011326601</v>
      </c>
      <c r="G2089" s="2">
        <f t="shared" si="131"/>
        <v>29.618754290479746</v>
      </c>
    </row>
    <row r="2090" spans="1:7">
      <c r="A2090">
        <v>2101.0239999999999</v>
      </c>
      <c r="B2090">
        <v>268.50326538085898</v>
      </c>
      <c r="C2090">
        <v>261.54977416992199</v>
      </c>
      <c r="D2090" s="2">
        <f t="shared" si="128"/>
        <v>18.238813843738381</v>
      </c>
      <c r="E2090" s="2">
        <f t="shared" si="129"/>
        <v>33.102009103889458</v>
      </c>
      <c r="F2090" s="2">
        <f t="shared" si="130"/>
        <v>23.55161367858403</v>
      </c>
      <c r="G2090" s="2">
        <f t="shared" si="131"/>
        <v>28.867015052962365</v>
      </c>
    </row>
    <row r="2091" spans="1:7">
      <c r="A2091">
        <v>2102.0239999999999</v>
      </c>
      <c r="B2091">
        <v>268.48526000976602</v>
      </c>
      <c r="C2091">
        <v>261.54501342773398</v>
      </c>
      <c r="D2091" s="2">
        <f t="shared" si="128"/>
        <v>19.512875091487576</v>
      </c>
      <c r="E2091" s="2">
        <f t="shared" si="129"/>
        <v>33.615441232311916</v>
      </c>
      <c r="F2091" s="2">
        <f t="shared" si="130"/>
        <v>23.108452012394849</v>
      </c>
      <c r="G2091" s="2">
        <f t="shared" si="131"/>
        <v>28.661692628583388</v>
      </c>
    </row>
    <row r="2092" spans="1:7">
      <c r="A2092">
        <v>2103.0309999999999</v>
      </c>
      <c r="B2092">
        <v>268.49658203125</v>
      </c>
      <c r="C2092">
        <v>261.51785278320301</v>
      </c>
      <c r="D2092" s="2">
        <f t="shared" si="128"/>
        <v>16.262705635048622</v>
      </c>
      <c r="E2092" s="2">
        <f t="shared" si="129"/>
        <v>33.898373222334044</v>
      </c>
      <c r="F2092" s="2">
        <f t="shared" si="130"/>
        <v>23.399929210164938</v>
      </c>
      <c r="G2092" s="2">
        <f t="shared" si="131"/>
        <v>28.311235322266313</v>
      </c>
    </row>
    <row r="2093" spans="1:7">
      <c r="A2093">
        <v>2104.047</v>
      </c>
      <c r="B2093">
        <v>268.49478149414102</v>
      </c>
      <c r="C2093">
        <v>261.58203125</v>
      </c>
      <c r="D2093" s="2">
        <f t="shared" si="128"/>
        <v>13.18984066233195</v>
      </c>
      <c r="E2093" s="2">
        <f t="shared" si="129"/>
        <v>33.260583985023494</v>
      </c>
      <c r="F2093" s="2">
        <f t="shared" si="130"/>
        <v>23.816915194041616</v>
      </c>
      <c r="G2093" s="2">
        <f t="shared" si="131"/>
        <v>28.201442249020321</v>
      </c>
    </row>
    <row r="2094" spans="1:7">
      <c r="A2094">
        <v>2105.0549999999998</v>
      </c>
      <c r="B2094">
        <v>268.61990356445301</v>
      </c>
      <c r="C2094">
        <v>261.472412109375</v>
      </c>
      <c r="D2094" s="2">
        <f t="shared" si="128"/>
        <v>14.196602060529893</v>
      </c>
      <c r="E2094" s="2">
        <f t="shared" si="129"/>
        <v>33.4829680903933</v>
      </c>
      <c r="F2094" s="2">
        <f t="shared" si="130"/>
        <v>23.321047325851318</v>
      </c>
      <c r="G2094" s="2">
        <f t="shared" si="131"/>
        <v>28.009859361119815</v>
      </c>
    </row>
    <row r="2095" spans="1:7">
      <c r="A2095">
        <v>2106.0619999999999</v>
      </c>
      <c r="B2095">
        <v>268.56506347656301</v>
      </c>
      <c r="C2095">
        <v>261.44128417968801</v>
      </c>
      <c r="D2095" s="2">
        <f t="shared" si="128"/>
        <v>14.590133791213935</v>
      </c>
      <c r="E2095" s="2">
        <f t="shared" si="129"/>
        <v>32.546890029526075</v>
      </c>
      <c r="F2095" s="2">
        <f t="shared" si="130"/>
        <v>22.553911073589315</v>
      </c>
      <c r="G2095" s="2">
        <f t="shared" si="131"/>
        <v>27.157212917511547</v>
      </c>
    </row>
    <row r="2096" spans="1:7">
      <c r="A2096">
        <v>2107.0740000000001</v>
      </c>
      <c r="B2096">
        <v>268.54653930664102</v>
      </c>
      <c r="C2096">
        <v>261.53356933593801</v>
      </c>
      <c r="D2096" s="2">
        <f t="shared" si="128"/>
        <v>13.547311479931679</v>
      </c>
      <c r="E2096" s="2">
        <f t="shared" si="129"/>
        <v>32.005533839359217</v>
      </c>
      <c r="F2096" s="2">
        <f t="shared" si="130"/>
        <v>22.006224139598274</v>
      </c>
      <c r="G2096" s="2">
        <f t="shared" si="131"/>
        <v>26.732394055178531</v>
      </c>
    </row>
    <row r="2097" spans="1:7">
      <c r="A2097">
        <v>2108.08</v>
      </c>
      <c r="B2097">
        <v>268.49761962890602</v>
      </c>
      <c r="C2097">
        <v>261.58709716796898</v>
      </c>
      <c r="D2097" s="2">
        <f t="shared" si="128"/>
        <v>14.14230339134108</v>
      </c>
      <c r="E2097" s="2">
        <f t="shared" si="129"/>
        <v>32.051264394516096</v>
      </c>
      <c r="F2097" s="2">
        <f t="shared" si="130"/>
        <v>22.412406269495918</v>
      </c>
      <c r="G2097" s="2">
        <f t="shared" si="131"/>
        <v>26.300172214179341</v>
      </c>
    </row>
    <row r="2098" spans="1:7">
      <c r="A2098">
        <v>2109.09</v>
      </c>
      <c r="B2098">
        <v>268.36114501953102</v>
      </c>
      <c r="C2098">
        <v>261.57043457031301</v>
      </c>
      <c r="D2098" s="2">
        <f t="shared" si="128"/>
        <v>18.795115644760727</v>
      </c>
      <c r="E2098" s="2">
        <f t="shared" si="129"/>
        <v>32.03505093359496</v>
      </c>
      <c r="F2098" s="2">
        <f t="shared" si="130"/>
        <v>22.885188467098565</v>
      </c>
      <c r="G2098" s="2">
        <f t="shared" si="131"/>
        <v>26.280118295403998</v>
      </c>
    </row>
    <row r="2099" spans="1:7">
      <c r="A2099">
        <v>2110.0949999999998</v>
      </c>
      <c r="B2099">
        <v>268.49298095703102</v>
      </c>
      <c r="C2099">
        <v>261.43142700195301</v>
      </c>
      <c r="D2099" s="2">
        <f t="shared" si="128"/>
        <v>19.866208372281054</v>
      </c>
      <c r="E2099" s="2">
        <f t="shared" si="129"/>
        <v>32.989188625433847</v>
      </c>
      <c r="F2099" s="2">
        <f t="shared" si="130"/>
        <v>22.766188368036371</v>
      </c>
      <c r="G2099" s="2">
        <f t="shared" si="131"/>
        <v>26.883025753307795</v>
      </c>
    </row>
    <row r="2100" spans="1:7">
      <c r="A2100">
        <v>2111.096</v>
      </c>
      <c r="B2100">
        <v>268.496337890625</v>
      </c>
      <c r="C2100">
        <v>261.46844482421898</v>
      </c>
      <c r="D2100" s="2">
        <f t="shared" si="128"/>
        <v>18.349204914126034</v>
      </c>
      <c r="E2100" s="2">
        <f t="shared" si="129"/>
        <v>31.342264335659898</v>
      </c>
      <c r="F2100" s="2">
        <f t="shared" si="130"/>
        <v>22.440545929085296</v>
      </c>
      <c r="G2100" s="2">
        <f t="shared" si="131"/>
        <v>26.379286994455597</v>
      </c>
    </row>
    <row r="2101" spans="1:7">
      <c r="A2101">
        <v>2112.1039999999998</v>
      </c>
      <c r="B2101">
        <v>268.43865966796898</v>
      </c>
      <c r="C2101">
        <v>261.466064453125</v>
      </c>
      <c r="D2101" s="2">
        <f t="shared" si="128"/>
        <v>19.320223936524354</v>
      </c>
      <c r="E2101" s="2">
        <f t="shared" si="129"/>
        <v>28.993508436920798</v>
      </c>
      <c r="F2101" s="2">
        <f t="shared" si="130"/>
        <v>22.350513711535147</v>
      </c>
      <c r="G2101" s="2">
        <f t="shared" si="131"/>
        <v>25.472022055667459</v>
      </c>
    </row>
    <row r="2102" spans="1:7">
      <c r="A2102">
        <v>2113.1109999999999</v>
      </c>
      <c r="B2102">
        <v>268.44894409179699</v>
      </c>
      <c r="C2102">
        <v>261.45257568359398</v>
      </c>
      <c r="D2102" s="2">
        <f t="shared" si="128"/>
        <v>20.122830216603031</v>
      </c>
      <c r="E2102" s="2">
        <f t="shared" si="129"/>
        <v>29.468171882422538</v>
      </c>
      <c r="F2102" s="2">
        <f t="shared" si="130"/>
        <v>22.245545219633811</v>
      </c>
      <c r="G2102" s="2">
        <f t="shared" si="131"/>
        <v>25.520567406162222</v>
      </c>
    </row>
    <row r="2103" spans="1:7">
      <c r="A2103">
        <v>2114.1179999999999</v>
      </c>
      <c r="B2103">
        <v>268.36114501953102</v>
      </c>
      <c r="C2103">
        <v>261.40078735351602</v>
      </c>
      <c r="D2103" s="2">
        <f t="shared" si="128"/>
        <v>22.865894525465947</v>
      </c>
      <c r="E2103" s="2">
        <f t="shared" si="129"/>
        <v>31.054658888380104</v>
      </c>
      <c r="F2103" s="2">
        <f t="shared" si="130"/>
        <v>21.363181834707397</v>
      </c>
      <c r="G2103" s="2">
        <f t="shared" si="131"/>
        <v>24.979673296290329</v>
      </c>
    </row>
    <row r="2104" spans="1:7">
      <c r="A2104">
        <v>2115.1179999999999</v>
      </c>
      <c r="B2104">
        <v>268.4072265625</v>
      </c>
      <c r="C2104">
        <v>261.42620849609398</v>
      </c>
      <c r="D2104" s="2">
        <f t="shared" si="128"/>
        <v>24.919789364875832</v>
      </c>
      <c r="E2104" s="2">
        <f t="shared" si="129"/>
        <v>29.616200094778979</v>
      </c>
      <c r="F2104" s="2">
        <f t="shared" si="130"/>
        <v>21.656665359328123</v>
      </c>
      <c r="G2104" s="2">
        <f t="shared" si="131"/>
        <v>24.879359476672636</v>
      </c>
    </row>
    <row r="2105" spans="1:7">
      <c r="A2105">
        <v>2116.127</v>
      </c>
      <c r="B2105">
        <v>268.440185546875</v>
      </c>
      <c r="C2105">
        <v>261.45159912109398</v>
      </c>
      <c r="D2105" s="2">
        <f t="shared" si="128"/>
        <v>27.518026037284798</v>
      </c>
      <c r="E2105" s="2">
        <f t="shared" si="129"/>
        <v>26.360642943550662</v>
      </c>
      <c r="F2105" s="2">
        <f t="shared" si="130"/>
        <v>20.797886450583455</v>
      </c>
      <c r="G2105" s="2">
        <f t="shared" si="131"/>
        <v>24.982221310444281</v>
      </c>
    </row>
    <row r="2106" spans="1:7">
      <c r="A2106">
        <v>2117.1379999999999</v>
      </c>
      <c r="B2106">
        <v>268.40774536132801</v>
      </c>
      <c r="C2106">
        <v>261.44430541992199</v>
      </c>
      <c r="D2106" s="2">
        <f t="shared" si="128"/>
        <v>28.178751503787186</v>
      </c>
      <c r="E2106" s="2">
        <f t="shared" si="129"/>
        <v>25.744319969646416</v>
      </c>
      <c r="F2106" s="2">
        <f t="shared" si="130"/>
        <v>21.125921245525898</v>
      </c>
      <c r="G2106" s="2">
        <f t="shared" si="131"/>
        <v>24.881674116427984</v>
      </c>
    </row>
    <row r="2107" spans="1:7">
      <c r="A2107">
        <v>2118.1390000000001</v>
      </c>
      <c r="B2107">
        <v>268.54602050781301</v>
      </c>
      <c r="C2107">
        <v>261.39285278320301</v>
      </c>
      <c r="D2107" s="2">
        <f t="shared" si="128"/>
        <v>30.283035277166075</v>
      </c>
      <c r="E2107" s="2">
        <f t="shared" si="129"/>
        <v>24.54028798997987</v>
      </c>
      <c r="F2107" s="2">
        <f t="shared" si="130"/>
        <v>20.75557352330371</v>
      </c>
      <c r="G2107" s="2">
        <f t="shared" si="131"/>
        <v>24.541272135594959</v>
      </c>
    </row>
    <row r="2108" spans="1:7">
      <c r="A2108">
        <v>2119.1419999999998</v>
      </c>
      <c r="B2108">
        <v>268.538818359375</v>
      </c>
      <c r="C2108">
        <v>261.38632202148398</v>
      </c>
      <c r="D2108" s="2">
        <f t="shared" si="128"/>
        <v>31.812135145724124</v>
      </c>
      <c r="E2108" s="2">
        <f t="shared" si="129"/>
        <v>24.203139272444805</v>
      </c>
      <c r="F2108" s="2">
        <f t="shared" si="130"/>
        <v>20.676497136402517</v>
      </c>
      <c r="G2108" s="2">
        <f t="shared" si="131"/>
        <v>23.850586972339393</v>
      </c>
    </row>
    <row r="2109" spans="1:7">
      <c r="A2109">
        <v>2120.1529999999998</v>
      </c>
      <c r="B2109">
        <v>268.38482666015602</v>
      </c>
      <c r="C2109">
        <v>261.33120727539102</v>
      </c>
      <c r="D2109" s="2">
        <f t="shared" si="128"/>
        <v>29.864335294516909</v>
      </c>
      <c r="E2109" s="2">
        <f t="shared" si="129"/>
        <v>21.515070224869955</v>
      </c>
      <c r="F2109" s="2">
        <f t="shared" si="130"/>
        <v>20.719149514388366</v>
      </c>
      <c r="G2109" s="2">
        <f t="shared" si="131"/>
        <v>23.008493692375669</v>
      </c>
    </row>
    <row r="2110" spans="1:7">
      <c r="A2110">
        <v>2121.1579999999999</v>
      </c>
      <c r="B2110">
        <v>268.32974243164102</v>
      </c>
      <c r="C2110">
        <v>261.40744018554699</v>
      </c>
      <c r="D2110" s="2">
        <f t="shared" si="128"/>
        <v>26.403250608073055</v>
      </c>
      <c r="E2110" s="2">
        <f t="shared" si="129"/>
        <v>20.685026655849459</v>
      </c>
      <c r="F2110" s="2">
        <f t="shared" si="130"/>
        <v>20.763321518046752</v>
      </c>
      <c r="G2110" s="2">
        <f t="shared" si="131"/>
        <v>22.842809996256527</v>
      </c>
    </row>
    <row r="2111" spans="1:7">
      <c r="A2111">
        <v>2122.165</v>
      </c>
      <c r="B2111">
        <v>268.42681884765602</v>
      </c>
      <c r="C2111">
        <v>261.361083984375</v>
      </c>
      <c r="D2111" s="2">
        <f t="shared" si="128"/>
        <v>24.093002797541125</v>
      </c>
      <c r="E2111" s="2">
        <f t="shared" si="129"/>
        <v>20.481087805206567</v>
      </c>
      <c r="F2111" s="2">
        <f t="shared" si="130"/>
        <v>21.1527035880132</v>
      </c>
      <c r="G2111" s="2">
        <f t="shared" si="131"/>
        <v>22.55587885153378</v>
      </c>
    </row>
    <row r="2112" spans="1:7">
      <c r="A2112">
        <v>2123.1660000000002</v>
      </c>
      <c r="B2112">
        <v>268.38845825195301</v>
      </c>
      <c r="C2112">
        <v>261.40237426757801</v>
      </c>
      <c r="D2112" s="2">
        <f t="shared" si="128"/>
        <v>23.935224655134014</v>
      </c>
      <c r="E2112" s="2">
        <f t="shared" si="129"/>
        <v>19.61285767966055</v>
      </c>
      <c r="F2112" s="2">
        <f t="shared" si="130"/>
        <v>21.620725255076145</v>
      </c>
      <c r="G2112" s="2">
        <f t="shared" si="131"/>
        <v>22.314892813168601</v>
      </c>
    </row>
    <row r="2113" spans="1:7">
      <c r="A2113">
        <v>2124.1709999999998</v>
      </c>
      <c r="B2113">
        <v>268.27825927734398</v>
      </c>
      <c r="C2113">
        <v>261.3505859375</v>
      </c>
      <c r="D2113" s="2">
        <f t="shared" si="128"/>
        <v>24.990561800193603</v>
      </c>
      <c r="E2113" s="2">
        <f t="shared" si="129"/>
        <v>16.551176310166216</v>
      </c>
      <c r="F2113" s="2">
        <f t="shared" si="130"/>
        <v>22.381423298272324</v>
      </c>
      <c r="G2113" s="2">
        <f t="shared" si="131"/>
        <v>21.858537711446196</v>
      </c>
    </row>
    <row r="2114" spans="1:7">
      <c r="A2114">
        <v>2125.1840000000002</v>
      </c>
      <c r="B2114">
        <v>268.33566284179699</v>
      </c>
      <c r="C2114">
        <v>261.34216308593801</v>
      </c>
      <c r="D2114" s="2">
        <f t="shared" si="128"/>
        <v>28.478286433273752</v>
      </c>
      <c r="E2114" s="2">
        <f t="shared" si="129"/>
        <v>15.306185914609166</v>
      </c>
      <c r="F2114" s="2">
        <f t="shared" si="130"/>
        <v>22.088492396134452</v>
      </c>
      <c r="G2114" s="2">
        <f t="shared" si="131"/>
        <v>22.014078353346846</v>
      </c>
    </row>
    <row r="2115" spans="1:7">
      <c r="A2115">
        <v>2126.1970000000001</v>
      </c>
      <c r="B2115">
        <v>268.40673828125</v>
      </c>
      <c r="C2115">
        <v>261.38442993164102</v>
      </c>
      <c r="D2115" s="2">
        <f t="shared" si="128"/>
        <v>26.932304228896431</v>
      </c>
      <c r="E2115" s="2">
        <f t="shared" si="129"/>
        <v>15.202131912214629</v>
      </c>
      <c r="F2115" s="2">
        <f t="shared" si="130"/>
        <v>21.692187224073894</v>
      </c>
      <c r="G2115" s="2">
        <f t="shared" si="131"/>
        <v>21.788978219978816</v>
      </c>
    </row>
    <row r="2116" spans="1:7">
      <c r="A2116">
        <v>2127.2020000000002</v>
      </c>
      <c r="B2116">
        <v>268.38894653320301</v>
      </c>
      <c r="C2116">
        <v>261.41317749023398</v>
      </c>
      <c r="D2116" s="2">
        <f t="shared" si="128"/>
        <v>24.277231364380267</v>
      </c>
      <c r="E2116" s="2">
        <f t="shared" si="129"/>
        <v>12.942840987780798</v>
      </c>
      <c r="F2116" s="2">
        <f t="shared" si="130"/>
        <v>22.328856260600134</v>
      </c>
      <c r="G2116" s="2">
        <f t="shared" si="131"/>
        <v>21.242034238787504</v>
      </c>
    </row>
    <row r="2117" spans="1:7">
      <c r="A2117">
        <v>2128.212</v>
      </c>
      <c r="B2117">
        <v>268.34802246093801</v>
      </c>
      <c r="C2117">
        <v>261.30627441406301</v>
      </c>
      <c r="D2117" s="2">
        <f t="shared" si="128"/>
        <v>24.182155405679659</v>
      </c>
      <c r="E2117" s="2">
        <f t="shared" si="129"/>
        <v>13.024577405026797</v>
      </c>
      <c r="F2117" s="2">
        <f t="shared" si="130"/>
        <v>22.870434604989686</v>
      </c>
      <c r="G2117" s="2">
        <f t="shared" si="131"/>
        <v>21.036515645319383</v>
      </c>
    </row>
    <row r="2118" spans="1:7">
      <c r="A2118">
        <v>2129.212</v>
      </c>
      <c r="B2118">
        <v>268.31378173828102</v>
      </c>
      <c r="C2118">
        <v>261.33947753906301</v>
      </c>
      <c r="D2118" s="2">
        <f t="shared" si="128"/>
        <v>22.614099159911412</v>
      </c>
      <c r="E2118" s="2">
        <f t="shared" si="129"/>
        <v>12.076749248474322</v>
      </c>
      <c r="F2118" s="2">
        <f t="shared" si="130"/>
        <v>23.974794187211906</v>
      </c>
      <c r="G2118" s="2">
        <f t="shared" si="131"/>
        <v>21.447653331126098</v>
      </c>
    </row>
    <row r="2119" spans="1:7">
      <c r="A2119">
        <v>2130.2170000000001</v>
      </c>
      <c r="B2119">
        <v>268.32330322265602</v>
      </c>
      <c r="C2119">
        <v>261.38220214843801</v>
      </c>
      <c r="D2119" s="2">
        <f t="shared" si="128"/>
        <v>25.173067818728512</v>
      </c>
      <c r="E2119" s="2">
        <f t="shared" si="129"/>
        <v>13.649158999818873</v>
      </c>
      <c r="F2119" s="2">
        <f t="shared" si="130"/>
        <v>24.96834705693206</v>
      </c>
      <c r="G2119" s="2">
        <f t="shared" si="131"/>
        <v>21.558056352372972</v>
      </c>
    </row>
    <row r="2120" spans="1:7">
      <c r="A2120">
        <v>2131.23</v>
      </c>
      <c r="B2120">
        <v>268.21746826171898</v>
      </c>
      <c r="C2120">
        <v>261.35647583007801</v>
      </c>
      <c r="D2120" s="2">
        <f t="shared" si="128"/>
        <v>23.371803715053563</v>
      </c>
      <c r="E2120" s="2">
        <f t="shared" si="129"/>
        <v>14.657848584674799</v>
      </c>
      <c r="F2120" s="2">
        <f t="shared" si="130"/>
        <v>25.005021217745853</v>
      </c>
      <c r="G2120" s="2">
        <f t="shared" si="131"/>
        <v>20.955209264912131</v>
      </c>
    </row>
    <row r="2121" spans="1:7">
      <c r="A2121">
        <v>2132.2370000000001</v>
      </c>
      <c r="B2121">
        <v>268.31866455078102</v>
      </c>
      <c r="C2121">
        <v>261.34185791015602</v>
      </c>
      <c r="D2121" s="2">
        <f t="shared" si="128"/>
        <v>23.126123546198638</v>
      </c>
      <c r="E2121" s="2">
        <f t="shared" si="129"/>
        <v>14.078241212555159</v>
      </c>
      <c r="F2121" s="2">
        <f t="shared" si="130"/>
        <v>25.810845747861162</v>
      </c>
      <c r="G2121" s="2">
        <f t="shared" si="131"/>
        <v>21.342262644915923</v>
      </c>
    </row>
    <row r="2122" spans="1:7">
      <c r="A2122">
        <v>2133.2429999999999</v>
      </c>
      <c r="B2122">
        <v>268.25894165039102</v>
      </c>
      <c r="C2122">
        <v>261.36029052734398</v>
      </c>
      <c r="D2122" s="2">
        <f t="shared" si="128"/>
        <v>22.186314849392016</v>
      </c>
      <c r="E2122" s="2">
        <f t="shared" si="129"/>
        <v>13.766296976878815</v>
      </c>
      <c r="F2122" s="2">
        <f t="shared" si="130"/>
        <v>26.427496148989448</v>
      </c>
      <c r="G2122" s="2">
        <f t="shared" si="131"/>
        <v>21.133979780537341</v>
      </c>
    </row>
    <row r="2123" spans="1:7">
      <c r="A2123">
        <v>2134.2429999999999</v>
      </c>
      <c r="B2123">
        <v>268.25842285156301</v>
      </c>
      <c r="C2123">
        <v>261.33694458007801</v>
      </c>
      <c r="D2123" s="2">
        <f t="shared" si="128"/>
        <v>19.11675242317623</v>
      </c>
      <c r="E2123" s="2">
        <f t="shared" si="129"/>
        <v>13.954776006852907</v>
      </c>
      <c r="F2123" s="2">
        <f t="shared" si="130"/>
        <v>26.848171017235931</v>
      </c>
      <c r="G2123" s="2">
        <f t="shared" si="131"/>
        <v>21.364531124147121</v>
      </c>
    </row>
    <row r="2124" spans="1:7">
      <c r="A2124">
        <v>2135.2440000000001</v>
      </c>
      <c r="B2124">
        <v>268.40518188476602</v>
      </c>
      <c r="C2124">
        <v>261.36505126953102</v>
      </c>
      <c r="D2124" s="2">
        <f t="shared" si="128"/>
        <v>15.675869861718438</v>
      </c>
      <c r="E2124" s="2">
        <f t="shared" si="129"/>
        <v>13.718029071502986</v>
      </c>
      <c r="F2124" s="2">
        <f t="shared" si="130"/>
        <v>27.011684536394135</v>
      </c>
      <c r="G2124" s="2">
        <f t="shared" si="131"/>
        <v>21.384182672136497</v>
      </c>
    </row>
    <row r="2125" spans="1:7">
      <c r="A2125">
        <v>2136.2429999999999</v>
      </c>
      <c r="B2125">
        <v>268.33566284179699</v>
      </c>
      <c r="C2125">
        <v>261.38171386718801</v>
      </c>
      <c r="D2125" s="2">
        <f t="shared" si="128"/>
        <v>17.088146684250585</v>
      </c>
      <c r="E2125" s="2">
        <f t="shared" si="129"/>
        <v>16.484977658426587</v>
      </c>
      <c r="F2125" s="2">
        <f t="shared" si="130"/>
        <v>25.842162497452669</v>
      </c>
      <c r="G2125" s="2">
        <f t="shared" si="131"/>
        <v>21.336063223083546</v>
      </c>
    </row>
    <row r="2126" spans="1:7">
      <c r="A2126">
        <v>2137.2440000000001</v>
      </c>
      <c r="B2126">
        <v>268.322021484375</v>
      </c>
      <c r="C2126">
        <v>261.37997436523398</v>
      </c>
      <c r="D2126" s="2">
        <f t="shared" si="128"/>
        <v>20.03676216871968</v>
      </c>
      <c r="E2126" s="2">
        <f t="shared" si="129"/>
        <v>17.411395121644386</v>
      </c>
      <c r="F2126" s="2">
        <f t="shared" si="130"/>
        <v>25.570306803288162</v>
      </c>
      <c r="G2126" s="2">
        <f t="shared" si="131"/>
        <v>21.684618249010505</v>
      </c>
    </row>
    <row r="2127" spans="1:7">
      <c r="A2127">
        <v>2138.25</v>
      </c>
      <c r="B2127">
        <v>268.22598266601602</v>
      </c>
      <c r="C2127">
        <v>261.30801391601602</v>
      </c>
      <c r="D2127" s="2">
        <f t="shared" si="128"/>
        <v>20.07397452745883</v>
      </c>
      <c r="E2127" s="2">
        <f t="shared" si="129"/>
        <v>17.744520327908347</v>
      </c>
      <c r="F2127" s="2">
        <f t="shared" si="130"/>
        <v>25.348435802881792</v>
      </c>
      <c r="G2127" s="2">
        <f t="shared" si="131"/>
        <v>21.543812570015593</v>
      </c>
    </row>
    <row r="2128" spans="1:7">
      <c r="A2128">
        <v>2139.252</v>
      </c>
      <c r="B2128">
        <v>268.20074462890602</v>
      </c>
      <c r="C2128">
        <v>261.33724975585898</v>
      </c>
      <c r="D2128" s="2">
        <f t="shared" si="128"/>
        <v>20.156266203114143</v>
      </c>
      <c r="E2128" s="2">
        <f t="shared" si="129"/>
        <v>17.277599232308908</v>
      </c>
      <c r="F2128" s="2">
        <f t="shared" si="130"/>
        <v>25.145132752902537</v>
      </c>
      <c r="G2128" s="2">
        <f t="shared" si="131"/>
        <v>21.171430777711834</v>
      </c>
    </row>
    <row r="2129" spans="1:7">
      <c r="A2129">
        <v>2140.2600000000002</v>
      </c>
      <c r="B2129">
        <v>268.21414184570301</v>
      </c>
      <c r="C2129">
        <v>261.25433349609398</v>
      </c>
      <c r="D2129" s="2">
        <f t="shared" si="128"/>
        <v>20.668020751719787</v>
      </c>
      <c r="E2129" s="2">
        <f t="shared" si="129"/>
        <v>19.232587370853004</v>
      </c>
      <c r="F2129" s="2">
        <f t="shared" si="130"/>
        <v>26.066649431249925</v>
      </c>
      <c r="G2129" s="2">
        <f t="shared" si="131"/>
        <v>20.859284444556177</v>
      </c>
    </row>
    <row r="2130" spans="1:7">
      <c r="A2130">
        <v>2141.2739999999999</v>
      </c>
      <c r="B2130">
        <v>268.29626464843801</v>
      </c>
      <c r="C2130">
        <v>261.32882690429699</v>
      </c>
      <c r="D2130" s="2">
        <f t="shared" ref="D2130:D2193" si="132">-SLOPE(B2115:B2145,A2115:A2145)*3600</f>
        <v>20.3480045174996</v>
      </c>
      <c r="E2130" s="2">
        <f t="shared" ref="E2130:E2193" si="133">-SLOPE(C2115:C2145,A2115:A2145)*3600</f>
        <v>21.271896989134202</v>
      </c>
      <c r="F2130" s="2">
        <f t="shared" si="130"/>
        <v>26.259174042816419</v>
      </c>
      <c r="G2130" s="2">
        <f t="shared" si="131"/>
        <v>21.283574890289984</v>
      </c>
    </row>
    <row r="2131" spans="1:7">
      <c r="A2131">
        <v>2142.2840000000001</v>
      </c>
      <c r="B2131">
        <v>268.33078002929699</v>
      </c>
      <c r="C2131">
        <v>261.38204956054699</v>
      </c>
      <c r="D2131" s="2">
        <f t="shared" si="132"/>
        <v>20.138763976226773</v>
      </c>
      <c r="E2131" s="2">
        <f t="shared" si="133"/>
        <v>20.924312717284668</v>
      </c>
      <c r="F2131" s="2">
        <f t="shared" si="130"/>
        <v>26.157283797108224</v>
      </c>
      <c r="G2131" s="2">
        <f t="shared" si="131"/>
        <v>21.49680624318086</v>
      </c>
    </row>
    <row r="2132" spans="1:7">
      <c r="A2132">
        <v>2143.2829999999999</v>
      </c>
      <c r="B2132">
        <v>268.26306152343801</v>
      </c>
      <c r="C2132">
        <v>261.27069091796898</v>
      </c>
      <c r="D2132" s="2">
        <f t="shared" si="132"/>
        <v>20.72207260994136</v>
      </c>
      <c r="E2132" s="2">
        <f t="shared" si="133"/>
        <v>20.486319519824296</v>
      </c>
      <c r="F2132" s="2">
        <f t="shared" si="130"/>
        <v>26.42788467577364</v>
      </c>
      <c r="G2132" s="2">
        <f t="shared" si="131"/>
        <v>21.561658363583067</v>
      </c>
    </row>
    <row r="2133" spans="1:7">
      <c r="A2133">
        <v>2144.2930000000001</v>
      </c>
      <c r="B2133">
        <v>268.30838012695301</v>
      </c>
      <c r="C2133">
        <v>261.31961059570301</v>
      </c>
      <c r="D2133" s="2">
        <f t="shared" si="132"/>
        <v>22.873137093500986</v>
      </c>
      <c r="E2133" s="2">
        <f t="shared" si="133"/>
        <v>22.663703615474059</v>
      </c>
      <c r="F2133" s="2">
        <f t="shared" si="130"/>
        <v>26.920322051866666</v>
      </c>
      <c r="G2133" s="2">
        <f t="shared" si="131"/>
        <v>21.458088260912351</v>
      </c>
    </row>
    <row r="2134" spans="1:7">
      <c r="A2134">
        <v>2145.2979999999998</v>
      </c>
      <c r="B2134">
        <v>268.20202636718801</v>
      </c>
      <c r="C2134">
        <v>261.24957275390602</v>
      </c>
      <c r="D2134" s="2">
        <f t="shared" si="132"/>
        <v>25.52202611071155</v>
      </c>
      <c r="E2134" s="2">
        <f t="shared" si="133"/>
        <v>24.789468770232578</v>
      </c>
      <c r="F2134" s="2">
        <f t="shared" si="130"/>
        <v>27.295646951311397</v>
      </c>
      <c r="G2134" s="2">
        <f t="shared" si="131"/>
        <v>21.452979252089058</v>
      </c>
    </row>
    <row r="2135" spans="1:7">
      <c r="A2135">
        <v>2146.3090000000002</v>
      </c>
      <c r="B2135">
        <v>268.34365844726602</v>
      </c>
      <c r="C2135">
        <v>261.23843383789102</v>
      </c>
      <c r="D2135" s="2">
        <f t="shared" si="132"/>
        <v>25.705662177254673</v>
      </c>
      <c r="E2135" s="2">
        <f t="shared" si="133"/>
        <v>25.260689322429869</v>
      </c>
      <c r="F2135" s="2">
        <f t="shared" si="130"/>
        <v>27.477414445324914</v>
      </c>
      <c r="G2135" s="2">
        <f t="shared" si="131"/>
        <v>21.136884444253923</v>
      </c>
    </row>
    <row r="2136" spans="1:7">
      <c r="A2136">
        <v>2147.433</v>
      </c>
      <c r="B2136">
        <v>268.23162841796898</v>
      </c>
      <c r="C2136">
        <v>261.27182006835898</v>
      </c>
      <c r="D2136" s="2">
        <f t="shared" si="132"/>
        <v>30.582994614145065</v>
      </c>
      <c r="E2136" s="2">
        <f t="shared" si="133"/>
        <v>27.450551254662788</v>
      </c>
      <c r="F2136" s="2">
        <f t="shared" si="130"/>
        <v>26.727598808132875</v>
      </c>
      <c r="G2136" s="2">
        <f t="shared" si="131"/>
        <v>20.932920745036686</v>
      </c>
    </row>
    <row r="2137" spans="1:7">
      <c r="A2137">
        <v>2148.3270000000002</v>
      </c>
      <c r="B2137">
        <v>268.28518676757801</v>
      </c>
      <c r="C2137">
        <v>261.255615234375</v>
      </c>
      <c r="D2137" s="2">
        <f t="shared" si="132"/>
        <v>32.052291156396649</v>
      </c>
      <c r="E2137" s="2">
        <f t="shared" si="133"/>
        <v>27.544710999728895</v>
      </c>
      <c r="F2137" s="2">
        <f t="shared" si="130"/>
        <v>26.433400701845805</v>
      </c>
      <c r="G2137" s="2">
        <f t="shared" si="131"/>
        <v>21.017620948567501</v>
      </c>
    </row>
    <row r="2138" spans="1:7">
      <c r="A2138">
        <v>2149.3290000000002</v>
      </c>
      <c r="B2138">
        <v>268.22802734375</v>
      </c>
      <c r="C2138">
        <v>261.27481079101602</v>
      </c>
      <c r="D2138" s="2">
        <f t="shared" si="132"/>
        <v>34.324621337960266</v>
      </c>
      <c r="E2138" s="2">
        <f t="shared" si="133"/>
        <v>28.30791994193789</v>
      </c>
      <c r="F2138" s="2">
        <f t="shared" si="130"/>
        <v>25.312928108688826</v>
      </c>
      <c r="G2138" s="2">
        <f t="shared" si="131"/>
        <v>21.273527732272601</v>
      </c>
    </row>
    <row r="2139" spans="1:7">
      <c r="A2139">
        <v>2150.337</v>
      </c>
      <c r="B2139">
        <v>268.23162841796898</v>
      </c>
      <c r="C2139">
        <v>261.29357910156301</v>
      </c>
      <c r="D2139" s="2">
        <f t="shared" si="132"/>
        <v>35.611973594915987</v>
      </c>
      <c r="E2139" s="2">
        <f t="shared" si="133"/>
        <v>30.182261383968662</v>
      </c>
      <c r="F2139" s="2">
        <f t="shared" si="130"/>
        <v>24.314317424116709</v>
      </c>
      <c r="G2139" s="2">
        <f t="shared" si="131"/>
        <v>21.557644362434214</v>
      </c>
    </row>
    <row r="2140" spans="1:7">
      <c r="A2140">
        <v>2151.337</v>
      </c>
      <c r="B2140">
        <v>268.15106201171898</v>
      </c>
      <c r="C2140">
        <v>261.20730590820301</v>
      </c>
      <c r="D2140" s="2">
        <f t="shared" si="132"/>
        <v>31.272886999911236</v>
      </c>
      <c r="E2140" s="2">
        <f t="shared" si="133"/>
        <v>28.687713428159419</v>
      </c>
      <c r="F2140" s="2">
        <f t="shared" si="130"/>
        <v>24.549508880329086</v>
      </c>
      <c r="G2140" s="2">
        <f t="shared" si="131"/>
        <v>21.790562859401305</v>
      </c>
    </row>
    <row r="2141" spans="1:7">
      <c r="A2141">
        <v>2152.4169999999999</v>
      </c>
      <c r="B2141">
        <v>268.12322998046898</v>
      </c>
      <c r="C2141">
        <v>261.20269775390602</v>
      </c>
      <c r="D2141" s="2">
        <f t="shared" si="132"/>
        <v>30.721887379072108</v>
      </c>
      <c r="E2141" s="2">
        <f t="shared" si="133"/>
        <v>27.572195551558284</v>
      </c>
      <c r="F2141" s="2">
        <f t="shared" si="130"/>
        <v>24.571216243171133</v>
      </c>
      <c r="G2141" s="2">
        <f t="shared" si="131"/>
        <v>21.787570125854732</v>
      </c>
    </row>
    <row r="2142" spans="1:7">
      <c r="A2142">
        <v>2153.3530000000001</v>
      </c>
      <c r="B2142">
        <v>268.14050292968801</v>
      </c>
      <c r="C2142">
        <v>261.26608276367199</v>
      </c>
      <c r="D2142" s="2">
        <f t="shared" si="132"/>
        <v>30.227276820438611</v>
      </c>
      <c r="E2142" s="2">
        <f t="shared" si="133"/>
        <v>26.562080996521651</v>
      </c>
      <c r="F2142" s="2">
        <f t="shared" si="130"/>
        <v>24.619675603613771</v>
      </c>
      <c r="G2142" s="2">
        <f t="shared" si="131"/>
        <v>22.209374744350761</v>
      </c>
    </row>
    <row r="2143" spans="1:7">
      <c r="A2143">
        <v>2154.3539999999998</v>
      </c>
      <c r="B2143">
        <v>268.16030883789102</v>
      </c>
      <c r="C2143">
        <v>261.25274658203102</v>
      </c>
      <c r="D2143" s="2">
        <f t="shared" si="132"/>
        <v>30.893223328108423</v>
      </c>
      <c r="E2143" s="2">
        <f t="shared" si="133"/>
        <v>27.449702159140823</v>
      </c>
      <c r="F2143" s="2">
        <f t="shared" si="130"/>
        <v>24.188885919738052</v>
      </c>
      <c r="G2143" s="2">
        <f t="shared" si="131"/>
        <v>22.061348074550409</v>
      </c>
    </row>
    <row r="2144" spans="1:7">
      <c r="A2144">
        <v>2155.355</v>
      </c>
      <c r="B2144">
        <v>268.24298095703102</v>
      </c>
      <c r="C2144">
        <v>261.18603515625</v>
      </c>
      <c r="D2144" s="2">
        <f t="shared" si="132"/>
        <v>33.473253424575695</v>
      </c>
      <c r="E2144" s="2">
        <f t="shared" si="133"/>
        <v>27.562829723544827</v>
      </c>
      <c r="F2144" s="2">
        <f t="shared" si="130"/>
        <v>24.125896551405926</v>
      </c>
      <c r="G2144" s="2">
        <f t="shared" si="131"/>
        <v>22.313728550522555</v>
      </c>
    </row>
    <row r="2145" spans="1:7">
      <c r="A2145">
        <v>2156.36</v>
      </c>
      <c r="B2145">
        <v>268.21774291992199</v>
      </c>
      <c r="C2145">
        <v>261.18014526367199</v>
      </c>
      <c r="D2145" s="2">
        <f t="shared" si="132"/>
        <v>35.889337214843515</v>
      </c>
      <c r="E2145" s="2">
        <f t="shared" si="133"/>
        <v>29.273368317384499</v>
      </c>
      <c r="F2145" s="2">
        <f t="shared" ref="F2145:F2208" si="134">-SLOPE(B2115:B2175,A2115:A2175)*3600</f>
        <v>23.677839779462968</v>
      </c>
      <c r="G2145" s="2">
        <f t="shared" ref="G2145:G2208" si="135">-SLOPE(C2115:C2175,A2115:A2175)*3600</f>
        <v>22.629551189030781</v>
      </c>
    </row>
    <row r="2146" spans="1:7">
      <c r="A2146">
        <v>2157.4259999999999</v>
      </c>
      <c r="B2146">
        <v>268.128662109375</v>
      </c>
      <c r="C2146">
        <v>261.23416137695301</v>
      </c>
      <c r="D2146" s="2">
        <f t="shared" si="132"/>
        <v>35.395716486851519</v>
      </c>
      <c r="E2146" s="2">
        <f t="shared" si="133"/>
        <v>29.282422617494166</v>
      </c>
      <c r="F2146" s="2">
        <f t="shared" si="134"/>
        <v>22.581021786030529</v>
      </c>
      <c r="G2146" s="2">
        <f t="shared" si="135"/>
        <v>22.523427957158567</v>
      </c>
    </row>
    <row r="2147" spans="1:7">
      <c r="A2147">
        <v>2158.3739999999998</v>
      </c>
      <c r="B2147">
        <v>268.09259033203102</v>
      </c>
      <c r="C2147">
        <v>261.19808959960898</v>
      </c>
      <c r="D2147" s="2">
        <f t="shared" si="132"/>
        <v>34.179989771377961</v>
      </c>
      <c r="E2147" s="2">
        <f t="shared" si="133"/>
        <v>27.350769349564295</v>
      </c>
      <c r="F2147" s="2">
        <f t="shared" si="134"/>
        <v>21.308034740591385</v>
      </c>
      <c r="G2147" s="2">
        <f t="shared" si="135"/>
        <v>22.023689598523109</v>
      </c>
    </row>
    <row r="2148" spans="1:7">
      <c r="A2148">
        <v>2159.373</v>
      </c>
      <c r="B2148">
        <v>268.0439453125</v>
      </c>
      <c r="C2148">
        <v>261.17681884765602</v>
      </c>
      <c r="D2148" s="2">
        <f t="shared" si="132"/>
        <v>35.446246939690461</v>
      </c>
      <c r="E2148" s="2">
        <f t="shared" si="133"/>
        <v>26.890995547398433</v>
      </c>
      <c r="F2148" s="2">
        <f t="shared" si="134"/>
        <v>20.59542198162081</v>
      </c>
      <c r="G2148" s="2">
        <f t="shared" si="135"/>
        <v>22.50074024840022</v>
      </c>
    </row>
    <row r="2149" spans="1:7">
      <c r="A2149">
        <v>2160.384</v>
      </c>
      <c r="B2149">
        <v>268.03726196289102</v>
      </c>
      <c r="C2149">
        <v>261.13519287109398</v>
      </c>
      <c r="D2149" s="2">
        <f t="shared" si="132"/>
        <v>33.149975999743177</v>
      </c>
      <c r="E2149" s="2">
        <f t="shared" si="133"/>
        <v>24.531195345815402</v>
      </c>
      <c r="F2149" s="2">
        <f t="shared" si="134"/>
        <v>20.768354731509024</v>
      </c>
      <c r="G2149" s="2">
        <f t="shared" si="135"/>
        <v>22.732233234203282</v>
      </c>
    </row>
    <row r="2150" spans="1:7">
      <c r="A2150">
        <v>2161.39</v>
      </c>
      <c r="B2150">
        <v>268.12274169921898</v>
      </c>
      <c r="C2150">
        <v>261.15252685546898</v>
      </c>
      <c r="D2150" s="2">
        <f t="shared" si="132"/>
        <v>33.441187941452171</v>
      </c>
      <c r="E2150" s="2">
        <f t="shared" si="133"/>
        <v>23.096689072644068</v>
      </c>
      <c r="F2150" s="2">
        <f t="shared" si="134"/>
        <v>20.489395387989571</v>
      </c>
      <c r="G2150" s="2">
        <f t="shared" si="135"/>
        <v>22.197722422738575</v>
      </c>
    </row>
    <row r="2151" spans="1:7">
      <c r="A2151">
        <v>2162.4259999999999</v>
      </c>
      <c r="B2151">
        <v>268.00506591796898</v>
      </c>
      <c r="C2151">
        <v>261.08502197265602</v>
      </c>
      <c r="D2151" s="2">
        <f t="shared" si="132"/>
        <v>27.643854453976161</v>
      </c>
      <c r="E2151" s="2">
        <f t="shared" si="133"/>
        <v>22.973292523316431</v>
      </c>
      <c r="F2151" s="2">
        <f t="shared" si="134"/>
        <v>20.491821800106614</v>
      </c>
      <c r="G2151" s="2">
        <f t="shared" si="135"/>
        <v>21.939775890661807</v>
      </c>
    </row>
    <row r="2152" spans="1:7">
      <c r="A2152">
        <v>2163.4070000000002</v>
      </c>
      <c r="B2152">
        <v>268.04058837890602</v>
      </c>
      <c r="C2152">
        <v>261.17950439453102</v>
      </c>
      <c r="D2152" s="2">
        <f t="shared" si="132"/>
        <v>25.343738619882419</v>
      </c>
      <c r="E2152" s="2">
        <f t="shared" si="133"/>
        <v>23.05429499805097</v>
      </c>
      <c r="F2152" s="2">
        <f t="shared" si="134"/>
        <v>19.859946077509399</v>
      </c>
      <c r="G2152" s="2">
        <f t="shared" si="135"/>
        <v>21.485728164105179</v>
      </c>
    </row>
    <row r="2153" spans="1:7">
      <c r="A2153">
        <v>2164.4160000000002</v>
      </c>
      <c r="B2153">
        <v>268.048583984375</v>
      </c>
      <c r="C2153">
        <v>261.11804199218801</v>
      </c>
      <c r="D2153" s="2">
        <f t="shared" si="132"/>
        <v>21.76988032264752</v>
      </c>
      <c r="E2153" s="2">
        <f t="shared" si="133"/>
        <v>22.983740935520601</v>
      </c>
      <c r="F2153" s="2">
        <f t="shared" si="134"/>
        <v>19.629809769759788</v>
      </c>
      <c r="G2153" s="2">
        <f t="shared" si="135"/>
        <v>21.426310002935413</v>
      </c>
    </row>
    <row r="2154" spans="1:7">
      <c r="A2154">
        <v>2165.422</v>
      </c>
      <c r="B2154">
        <v>268.08074951171898</v>
      </c>
      <c r="C2154">
        <v>261.07546997070301</v>
      </c>
      <c r="D2154" s="2">
        <f t="shared" si="132"/>
        <v>19.841101518683377</v>
      </c>
      <c r="E2154" s="2">
        <f t="shared" si="133"/>
        <v>22.384025179970624</v>
      </c>
      <c r="F2154" s="2">
        <f t="shared" si="134"/>
        <v>19.167290639087941</v>
      </c>
      <c r="G2154" s="2">
        <f t="shared" si="135"/>
        <v>21.378369398350969</v>
      </c>
    </row>
    <row r="2155" spans="1:7">
      <c r="A2155">
        <v>2166.433</v>
      </c>
      <c r="B2155">
        <v>268.17242431640602</v>
      </c>
      <c r="C2155">
        <v>261.18380737304699</v>
      </c>
      <c r="D2155" s="2">
        <f t="shared" si="132"/>
        <v>19.167136740508575</v>
      </c>
      <c r="E2155" s="2">
        <f t="shared" si="133"/>
        <v>19.836465406431152</v>
      </c>
      <c r="F2155" s="2">
        <f t="shared" si="134"/>
        <v>17.716269401976806</v>
      </c>
      <c r="G2155" s="2">
        <f t="shared" si="135"/>
        <v>20.828425234548352</v>
      </c>
    </row>
    <row r="2156" spans="1:7">
      <c r="A2156">
        <v>2167.4380000000001</v>
      </c>
      <c r="B2156">
        <v>268.05603027343801</v>
      </c>
      <c r="C2156">
        <v>261.136474609375</v>
      </c>
      <c r="D2156" s="2">
        <f t="shared" si="132"/>
        <v>18.214308813890192</v>
      </c>
      <c r="E2156" s="2">
        <f t="shared" si="133"/>
        <v>19.973556743125467</v>
      </c>
      <c r="F2156" s="2">
        <f t="shared" si="134"/>
        <v>17.189093179049948</v>
      </c>
      <c r="G2156" s="2">
        <f t="shared" si="135"/>
        <v>20.318461693461952</v>
      </c>
    </row>
    <row r="2157" spans="1:7">
      <c r="A2157">
        <v>2168.4470000000001</v>
      </c>
      <c r="B2157">
        <v>268.04934692382801</v>
      </c>
      <c r="C2157">
        <v>261.11709594726602</v>
      </c>
      <c r="D2157" s="2">
        <f t="shared" si="132"/>
        <v>20.207206176588816</v>
      </c>
      <c r="E2157" s="2">
        <f t="shared" si="133"/>
        <v>20.821844153994167</v>
      </c>
      <c r="F2157" s="2">
        <f t="shared" si="134"/>
        <v>16.551504627430511</v>
      </c>
      <c r="G2157" s="2">
        <f t="shared" si="135"/>
        <v>19.684443738436485</v>
      </c>
    </row>
    <row r="2158" spans="1:7">
      <c r="A2158">
        <v>2169.462</v>
      </c>
      <c r="B2158">
        <v>268.07998657226602</v>
      </c>
      <c r="C2158">
        <v>261.08865356445301</v>
      </c>
      <c r="D2158" s="2">
        <f t="shared" si="132"/>
        <v>19.194539594271433</v>
      </c>
      <c r="E2158" s="2">
        <f t="shared" si="133"/>
        <v>18.945582465848453</v>
      </c>
      <c r="F2158" s="2">
        <f t="shared" si="134"/>
        <v>16.599301473936297</v>
      </c>
      <c r="G2158" s="2">
        <f t="shared" si="135"/>
        <v>19.490852872632832</v>
      </c>
    </row>
    <row r="2159" spans="1:7">
      <c r="A2159">
        <v>2170.4670000000001</v>
      </c>
      <c r="B2159">
        <v>268.00891113281301</v>
      </c>
      <c r="C2159">
        <v>261.07864379882801</v>
      </c>
      <c r="D2159" s="2">
        <f t="shared" si="132"/>
        <v>16.754693556784549</v>
      </c>
      <c r="E2159" s="2">
        <f t="shared" si="133"/>
        <v>17.694599285545006</v>
      </c>
      <c r="F2159" s="2">
        <f t="shared" si="134"/>
        <v>16.597260185234727</v>
      </c>
      <c r="G2159" s="2">
        <f t="shared" si="135"/>
        <v>19.062398523593007</v>
      </c>
    </row>
    <row r="2160" spans="1:7">
      <c r="A2160">
        <v>2171.48</v>
      </c>
      <c r="B2160">
        <v>267.98934936523398</v>
      </c>
      <c r="C2160">
        <v>261.07611083984398</v>
      </c>
      <c r="D2160" s="2">
        <f t="shared" si="132"/>
        <v>12.233143179779754</v>
      </c>
      <c r="E2160" s="2">
        <f t="shared" si="133"/>
        <v>17.950829681640805</v>
      </c>
      <c r="F2160" s="2">
        <f t="shared" si="134"/>
        <v>16.65415211032207</v>
      </c>
      <c r="G2160" s="2">
        <f t="shared" si="135"/>
        <v>19.315669913466987</v>
      </c>
    </row>
    <row r="2161" spans="1:7">
      <c r="A2161">
        <v>2172.48</v>
      </c>
      <c r="B2161">
        <v>268.02102661132801</v>
      </c>
      <c r="C2161">
        <v>261.06326293945301</v>
      </c>
      <c r="D2161" s="2">
        <f t="shared" si="132"/>
        <v>7.3439980072989606</v>
      </c>
      <c r="E2161" s="2">
        <f t="shared" si="133"/>
        <v>17.672732668466409</v>
      </c>
      <c r="F2161" s="2">
        <f t="shared" si="134"/>
        <v>16.398762651413268</v>
      </c>
      <c r="G2161" s="2">
        <f t="shared" si="135"/>
        <v>19.010203738228931</v>
      </c>
    </row>
    <row r="2162" spans="1:7">
      <c r="A2162">
        <v>2173.4870000000001</v>
      </c>
      <c r="B2162">
        <v>267.99914550781301</v>
      </c>
      <c r="C2162">
        <v>261.07833862304699</v>
      </c>
      <c r="D2162" s="2">
        <f t="shared" si="132"/>
        <v>3.4915095880800959</v>
      </c>
      <c r="E2162" s="2">
        <f t="shared" si="133"/>
        <v>15.333054935454518</v>
      </c>
      <c r="F2162" s="2">
        <f t="shared" si="134"/>
        <v>15.360848530770255</v>
      </c>
      <c r="G2162" s="2">
        <f t="shared" si="135"/>
        <v>18.576563052726367</v>
      </c>
    </row>
    <row r="2163" spans="1:7">
      <c r="A2163">
        <v>2174.4940000000001</v>
      </c>
      <c r="B2163">
        <v>267.93478393554699</v>
      </c>
      <c r="C2163">
        <v>261.10900878906301</v>
      </c>
      <c r="D2163" s="2">
        <f t="shared" si="132"/>
        <v>1.8793245392032285</v>
      </c>
      <c r="E2163" s="2">
        <f t="shared" si="133"/>
        <v>15.169392423762284</v>
      </c>
      <c r="F2163" s="2">
        <f t="shared" si="134"/>
        <v>15.166619479640277</v>
      </c>
      <c r="G2163" s="2">
        <f t="shared" si="135"/>
        <v>18.594861927545789</v>
      </c>
    </row>
    <row r="2164" spans="1:7">
      <c r="A2164">
        <v>2175.4940000000001</v>
      </c>
      <c r="B2164">
        <v>268.02902221679699</v>
      </c>
      <c r="C2164">
        <v>261.13375854492199</v>
      </c>
      <c r="D2164" s="2">
        <f t="shared" si="132"/>
        <v>4.1647523101630011</v>
      </c>
      <c r="E2164" s="2">
        <f t="shared" si="133"/>
        <v>15.233285321934993</v>
      </c>
      <c r="F2164" s="2">
        <f t="shared" si="134"/>
        <v>14.659432770848078</v>
      </c>
      <c r="G2164" s="2">
        <f t="shared" si="135"/>
        <v>17.815754525742388</v>
      </c>
    </row>
    <row r="2165" spans="1:7">
      <c r="A2165">
        <v>2176.4940000000001</v>
      </c>
      <c r="B2165">
        <v>268.00454711914102</v>
      </c>
      <c r="C2165">
        <v>261.15347290039102</v>
      </c>
      <c r="D2165" s="2">
        <f t="shared" si="132"/>
        <v>5.2098670406746637</v>
      </c>
      <c r="E2165" s="2">
        <f t="shared" si="133"/>
        <v>14.277403770077798</v>
      </c>
      <c r="F2165" s="2">
        <f t="shared" si="134"/>
        <v>14.897677118015503</v>
      </c>
      <c r="G2165" s="2">
        <f t="shared" si="135"/>
        <v>17.5920435547587</v>
      </c>
    </row>
    <row r="2166" spans="1:7">
      <c r="A2166">
        <v>2177.5</v>
      </c>
      <c r="B2166">
        <v>268.12118530273398</v>
      </c>
      <c r="C2166">
        <v>261.09835815429699</v>
      </c>
      <c r="D2166" s="2">
        <f t="shared" si="132"/>
        <v>3.1595785069024269</v>
      </c>
      <c r="E2166" s="2">
        <f t="shared" si="133"/>
        <v>13.53286891440259</v>
      </c>
      <c r="F2166" s="2">
        <f t="shared" si="134"/>
        <v>13.998602394614258</v>
      </c>
      <c r="G2166" s="2">
        <f t="shared" si="135"/>
        <v>17.938121314221483</v>
      </c>
    </row>
    <row r="2167" spans="1:7">
      <c r="A2167">
        <v>2178.5030000000002</v>
      </c>
      <c r="B2167">
        <v>268.06378173828102</v>
      </c>
      <c r="C2167">
        <v>261.04324340820301</v>
      </c>
      <c r="D2167" s="2">
        <f t="shared" si="132"/>
        <v>3.6801852554546004</v>
      </c>
      <c r="E2167" s="2">
        <f t="shared" si="133"/>
        <v>13.334348950360836</v>
      </c>
      <c r="F2167" s="2">
        <f t="shared" si="134"/>
        <v>13.730098588146017</v>
      </c>
      <c r="G2167" s="2">
        <f t="shared" si="135"/>
        <v>17.353781154242512</v>
      </c>
    </row>
    <row r="2168" spans="1:7">
      <c r="A2168">
        <v>2179.509</v>
      </c>
      <c r="B2168">
        <v>268.05502319335898</v>
      </c>
      <c r="C2168">
        <v>261.05291748046898</v>
      </c>
      <c r="D2168" s="2">
        <f t="shared" si="132"/>
        <v>3.830619523916865</v>
      </c>
      <c r="E2168" s="2">
        <f t="shared" si="133"/>
        <v>13.053246495125368</v>
      </c>
      <c r="F2168" s="2">
        <f t="shared" si="134"/>
        <v>12.972447716240993</v>
      </c>
      <c r="G2168" s="2">
        <f t="shared" si="135"/>
        <v>17.434071892701844</v>
      </c>
    </row>
    <row r="2169" spans="1:7">
      <c r="A2169">
        <v>2180.5140000000001</v>
      </c>
      <c r="B2169">
        <v>268.02462768554699</v>
      </c>
      <c r="C2169">
        <v>261.04339599609398</v>
      </c>
      <c r="D2169" s="2">
        <f t="shared" si="132"/>
        <v>3.0417070116538079</v>
      </c>
      <c r="E2169" s="2">
        <f t="shared" si="133"/>
        <v>13.699450384853215</v>
      </c>
      <c r="F2169" s="2">
        <f t="shared" si="134"/>
        <v>12.54759755946206</v>
      </c>
      <c r="G2169" s="2">
        <f t="shared" si="135"/>
        <v>16.667635999724617</v>
      </c>
    </row>
    <row r="2170" spans="1:7">
      <c r="A2170">
        <v>2181.527</v>
      </c>
      <c r="B2170">
        <v>267.94918823242199</v>
      </c>
      <c r="C2170">
        <v>261.09786987304699</v>
      </c>
      <c r="D2170" s="2">
        <f t="shared" si="132"/>
        <v>1.1804384097288119</v>
      </c>
      <c r="E2170" s="2">
        <f t="shared" si="133"/>
        <v>14.109447057634869</v>
      </c>
      <c r="F2170" s="2">
        <f t="shared" si="134"/>
        <v>12.619580416551738</v>
      </c>
      <c r="G2170" s="2">
        <f t="shared" si="135"/>
        <v>16.102952651954769</v>
      </c>
    </row>
    <row r="2171" spans="1:7">
      <c r="A2171">
        <v>2182.527</v>
      </c>
      <c r="B2171">
        <v>268.02926635742199</v>
      </c>
      <c r="C2171">
        <v>261.05291748046898</v>
      </c>
      <c r="D2171" s="2">
        <f t="shared" si="132"/>
        <v>-0.60398472434400829</v>
      </c>
      <c r="E2171" s="2">
        <f t="shared" si="133"/>
        <v>12.721381180423963</v>
      </c>
      <c r="F2171" s="2">
        <f t="shared" si="134"/>
        <v>12.862349072878228</v>
      </c>
      <c r="G2171" s="2">
        <f t="shared" si="135"/>
        <v>16.190246016576928</v>
      </c>
    </row>
    <row r="2172" spans="1:7">
      <c r="A2172">
        <v>2183.5329999999999</v>
      </c>
      <c r="B2172">
        <v>267.91418457031301</v>
      </c>
      <c r="C2172">
        <v>261.01416015625</v>
      </c>
      <c r="D2172" s="2">
        <f t="shared" si="132"/>
        <v>-0.45166366507231237</v>
      </c>
      <c r="E2172" s="2">
        <f t="shared" si="133"/>
        <v>11.927216977179254</v>
      </c>
      <c r="F2172" s="2">
        <f t="shared" si="134"/>
        <v>13.056260959221381</v>
      </c>
      <c r="G2172" s="2">
        <f t="shared" si="135"/>
        <v>15.869451496892424</v>
      </c>
    </row>
    <row r="2173" spans="1:7">
      <c r="A2173">
        <v>2184.5329999999999</v>
      </c>
      <c r="B2173">
        <v>268.02127075195301</v>
      </c>
      <c r="C2173">
        <v>261.06039428710898</v>
      </c>
      <c r="D2173" s="2">
        <f t="shared" si="132"/>
        <v>0.46610418353610322</v>
      </c>
      <c r="E2173" s="2">
        <f t="shared" si="133"/>
        <v>11.737020858839429</v>
      </c>
      <c r="F2173" s="2">
        <f t="shared" si="134"/>
        <v>12.953372430557804</v>
      </c>
      <c r="G2173" s="2">
        <f t="shared" si="135"/>
        <v>15.488851955909041</v>
      </c>
    </row>
    <row r="2174" spans="1:7">
      <c r="A2174">
        <v>2185.5450000000001</v>
      </c>
      <c r="B2174">
        <v>268.05810546875</v>
      </c>
      <c r="C2174">
        <v>261.03195190429699</v>
      </c>
      <c r="D2174" s="2">
        <f t="shared" si="132"/>
        <v>-1.6089154261604836E-2</v>
      </c>
      <c r="E2174" s="2">
        <f t="shared" si="133"/>
        <v>12.014257422018225</v>
      </c>
      <c r="F2174" s="2">
        <f t="shared" si="134"/>
        <v>12.828642215976309</v>
      </c>
      <c r="G2174" s="2">
        <f t="shared" si="135"/>
        <v>15.206709321244254</v>
      </c>
    </row>
    <row r="2175" spans="1:7">
      <c r="A2175">
        <v>2186.5569999999998</v>
      </c>
      <c r="B2175">
        <v>268.05914306640602</v>
      </c>
      <c r="C2175">
        <v>261.01876831054699</v>
      </c>
      <c r="D2175" s="2">
        <f t="shared" si="132"/>
        <v>1.6876199389329405</v>
      </c>
      <c r="E2175" s="2">
        <f t="shared" si="133"/>
        <v>13.381199718836973</v>
      </c>
      <c r="F2175" s="2">
        <f t="shared" si="134"/>
        <v>11.879469464307078</v>
      </c>
      <c r="G2175" s="2">
        <f t="shared" si="135"/>
        <v>15.129850349708699</v>
      </c>
    </row>
    <row r="2176" spans="1:7">
      <c r="A2176">
        <v>2187.556</v>
      </c>
      <c r="B2176">
        <v>268.09078979492199</v>
      </c>
      <c r="C2176">
        <v>261.03863525390602</v>
      </c>
      <c r="D2176" s="2">
        <f t="shared" si="132"/>
        <v>4.6008173533237819</v>
      </c>
      <c r="E2176" s="2">
        <f t="shared" si="133"/>
        <v>14.380234211353324</v>
      </c>
      <c r="F2176" s="2">
        <f t="shared" si="134"/>
        <v>11.599772116250346</v>
      </c>
      <c r="G2176" s="2">
        <f t="shared" si="135"/>
        <v>15.487499743427076</v>
      </c>
    </row>
    <row r="2177" spans="1:7">
      <c r="A2177">
        <v>2188.5630000000001</v>
      </c>
      <c r="B2177">
        <v>268.12966918945301</v>
      </c>
      <c r="C2177">
        <v>261.06674194335898</v>
      </c>
      <c r="D2177" s="2">
        <f t="shared" si="132"/>
        <v>4.7394183117329911</v>
      </c>
      <c r="E2177" s="2">
        <f t="shared" si="133"/>
        <v>16.481696835856894</v>
      </c>
      <c r="F2177" s="2">
        <f t="shared" si="134"/>
        <v>12.027099307307921</v>
      </c>
      <c r="G2177" s="2">
        <f t="shared" si="135"/>
        <v>15.544527213916762</v>
      </c>
    </row>
    <row r="2178" spans="1:7">
      <c r="A2178">
        <v>2189.5720000000001</v>
      </c>
      <c r="B2178">
        <v>268.06454467773398</v>
      </c>
      <c r="C2178">
        <v>260.99353027343801</v>
      </c>
      <c r="D2178" s="2">
        <f t="shared" si="132"/>
        <v>7.2954419598162499</v>
      </c>
      <c r="E2178" s="2">
        <f t="shared" si="133"/>
        <v>17.590563467892352</v>
      </c>
      <c r="F2178" s="2">
        <f t="shared" si="134"/>
        <v>12.464049654117405</v>
      </c>
      <c r="G2178" s="2">
        <f t="shared" si="135"/>
        <v>15.610354795254974</v>
      </c>
    </row>
    <row r="2179" spans="1:7">
      <c r="A2179">
        <v>2190.5790000000002</v>
      </c>
      <c r="B2179">
        <v>267.93450927734398</v>
      </c>
      <c r="C2179">
        <v>260.99209594726602</v>
      </c>
      <c r="D2179" s="2">
        <f t="shared" si="132"/>
        <v>11.286017404236405</v>
      </c>
      <c r="E2179" s="2">
        <f t="shared" si="133"/>
        <v>16.086116476079088</v>
      </c>
      <c r="F2179" s="2">
        <f t="shared" si="134"/>
        <v>13.423511520492948</v>
      </c>
      <c r="G2179" s="2">
        <f t="shared" si="135"/>
        <v>15.418728219475673</v>
      </c>
    </row>
    <row r="2180" spans="1:7">
      <c r="A2180">
        <v>2191.58</v>
      </c>
      <c r="B2180">
        <v>267.99166870117199</v>
      </c>
      <c r="C2180">
        <v>261.07135009765602</v>
      </c>
      <c r="D2180" s="2">
        <f t="shared" si="132"/>
        <v>13.817272887891532</v>
      </c>
      <c r="E2180" s="2">
        <f t="shared" si="133"/>
        <v>14.648665525334291</v>
      </c>
      <c r="F2180" s="2">
        <f t="shared" si="134"/>
        <v>14.205429264016741</v>
      </c>
      <c r="G2180" s="2">
        <f t="shared" si="135"/>
        <v>15.845200314509107</v>
      </c>
    </row>
    <row r="2181" spans="1:7">
      <c r="A2181">
        <v>2192.5880000000002</v>
      </c>
      <c r="B2181">
        <v>268.04034423828102</v>
      </c>
      <c r="C2181">
        <v>261.03878784179699</v>
      </c>
      <c r="D2181" s="2">
        <f t="shared" si="132"/>
        <v>15.763633707598043</v>
      </c>
      <c r="E2181" s="2">
        <f t="shared" si="133"/>
        <v>14.655638271657146</v>
      </c>
      <c r="F2181" s="2">
        <f t="shared" si="134"/>
        <v>14.592153761938812</v>
      </c>
      <c r="G2181" s="2">
        <f t="shared" si="135"/>
        <v>15.78054606766317</v>
      </c>
    </row>
    <row r="2182" spans="1:7">
      <c r="A2182">
        <v>2193.5929999999998</v>
      </c>
      <c r="B2182">
        <v>268.04162597656301</v>
      </c>
      <c r="C2182">
        <v>261.07785034179699</v>
      </c>
      <c r="D2182" s="2">
        <f t="shared" si="132"/>
        <v>15.104170117887069</v>
      </c>
      <c r="E2182" s="2">
        <f t="shared" si="133"/>
        <v>13.013470037024337</v>
      </c>
      <c r="F2182" s="2">
        <f t="shared" si="134"/>
        <v>14.910706784822944</v>
      </c>
      <c r="G2182" s="2">
        <f t="shared" si="135"/>
        <v>16.169999646047849</v>
      </c>
    </row>
    <row r="2183" spans="1:7">
      <c r="A2183">
        <v>2194.596</v>
      </c>
      <c r="B2183">
        <v>268.02334594726602</v>
      </c>
      <c r="C2183">
        <v>260.98049926757801</v>
      </c>
      <c r="D2183" s="2">
        <f t="shared" si="132"/>
        <v>15.026355990349151</v>
      </c>
      <c r="E2183" s="2">
        <f t="shared" si="133"/>
        <v>14.861098448681108</v>
      </c>
      <c r="F2183" s="2">
        <f t="shared" si="134"/>
        <v>15.324513523995776</v>
      </c>
      <c r="G2183" s="2">
        <f t="shared" si="135"/>
        <v>16.399207366818903</v>
      </c>
    </row>
    <row r="2184" spans="1:7">
      <c r="A2184">
        <v>2195.5949999999998</v>
      </c>
      <c r="B2184">
        <v>268.05706787109398</v>
      </c>
      <c r="C2184">
        <v>260.99002075195301</v>
      </c>
      <c r="D2184" s="2">
        <f t="shared" si="132"/>
        <v>15.205244468151673</v>
      </c>
      <c r="E2184" s="2">
        <f t="shared" si="133"/>
        <v>13.732976678802631</v>
      </c>
      <c r="F2184" s="2">
        <f t="shared" si="134"/>
        <v>15.86199172133567</v>
      </c>
      <c r="G2184" s="2">
        <f t="shared" si="135"/>
        <v>17.151732088706453</v>
      </c>
    </row>
    <row r="2185" spans="1:7">
      <c r="A2185">
        <v>2196.6060000000002</v>
      </c>
      <c r="B2185">
        <v>268.07278442382801</v>
      </c>
      <c r="C2185">
        <v>261.037841796875</v>
      </c>
      <c r="D2185" s="2">
        <f t="shared" si="132"/>
        <v>18.08631329304308</v>
      </c>
      <c r="E2185" s="2">
        <f t="shared" si="133"/>
        <v>14.143285337276593</v>
      </c>
      <c r="F2185" s="2">
        <f t="shared" si="134"/>
        <v>16.253582071535561</v>
      </c>
      <c r="G2185" s="2">
        <f t="shared" si="135"/>
        <v>17.61303244299177</v>
      </c>
    </row>
    <row r="2186" spans="1:7">
      <c r="A2186">
        <v>2197.607</v>
      </c>
      <c r="B2186">
        <v>267.97082519531301</v>
      </c>
      <c r="C2186">
        <v>261.00271606445301</v>
      </c>
      <c r="D2186" s="2">
        <f t="shared" si="132"/>
        <v>21.554492104858298</v>
      </c>
      <c r="E2186" s="2">
        <f t="shared" si="133"/>
        <v>13.963754983607707</v>
      </c>
      <c r="F2186" s="2">
        <f t="shared" si="134"/>
        <v>16.091504480532805</v>
      </c>
      <c r="G2186" s="2">
        <f t="shared" si="135"/>
        <v>17.482871799975598</v>
      </c>
    </row>
    <row r="2187" spans="1:7">
      <c r="A2187">
        <v>2198.6179999999999</v>
      </c>
      <c r="B2187">
        <v>267.9921875</v>
      </c>
      <c r="C2187">
        <v>261.01370239257801</v>
      </c>
      <c r="D2187" s="2">
        <f t="shared" si="132"/>
        <v>22.455571792863545</v>
      </c>
      <c r="E2187" s="2">
        <f t="shared" si="133"/>
        <v>13.114527096274735</v>
      </c>
      <c r="F2187" s="2">
        <f t="shared" si="134"/>
        <v>16.617524106959525</v>
      </c>
      <c r="G2187" s="2">
        <f t="shared" si="135"/>
        <v>18.024265729446846</v>
      </c>
    </row>
    <row r="2188" spans="1:7">
      <c r="A2188">
        <v>2199.627</v>
      </c>
      <c r="B2188">
        <v>267.95974731445301</v>
      </c>
      <c r="C2188">
        <v>260.998291015625</v>
      </c>
      <c r="D2188" s="2">
        <f t="shared" si="132"/>
        <v>25.223347379947072</v>
      </c>
      <c r="E2188" s="2">
        <f t="shared" si="133"/>
        <v>14.393349715841893</v>
      </c>
      <c r="F2188" s="2">
        <f t="shared" si="134"/>
        <v>17.32920539059743</v>
      </c>
      <c r="G2188" s="2">
        <f t="shared" si="135"/>
        <v>17.638811858578279</v>
      </c>
    </row>
    <row r="2189" spans="1:7">
      <c r="A2189">
        <v>2200.6370000000002</v>
      </c>
      <c r="B2189">
        <v>267.98574829101602</v>
      </c>
      <c r="C2189">
        <v>260.99908447265602</v>
      </c>
      <c r="D2189" s="2">
        <f t="shared" si="132"/>
        <v>26.044709802520956</v>
      </c>
      <c r="E2189" s="2">
        <f t="shared" si="133"/>
        <v>14.793710973968123</v>
      </c>
      <c r="F2189" s="2">
        <f t="shared" si="134"/>
        <v>17.028065040429937</v>
      </c>
      <c r="G2189" s="2">
        <f t="shared" si="135"/>
        <v>17.846039427399866</v>
      </c>
    </row>
    <row r="2190" spans="1:7">
      <c r="A2190">
        <v>2201.6419999999998</v>
      </c>
      <c r="B2190">
        <v>267.954345703125</v>
      </c>
      <c r="C2190">
        <v>260.95349121093801</v>
      </c>
      <c r="D2190" s="2">
        <f t="shared" si="132"/>
        <v>24.726544512767973</v>
      </c>
      <c r="E2190" s="2">
        <f t="shared" si="133"/>
        <v>15.163181650018114</v>
      </c>
      <c r="F2190" s="2">
        <f t="shared" si="134"/>
        <v>17.193261700562115</v>
      </c>
      <c r="G2190" s="2">
        <f t="shared" si="135"/>
        <v>18.323220530393478</v>
      </c>
    </row>
    <row r="2191" spans="1:7">
      <c r="A2191">
        <v>2202.6550000000002</v>
      </c>
      <c r="B2191">
        <v>267.91571044921898</v>
      </c>
      <c r="C2191">
        <v>260.96475219726602</v>
      </c>
      <c r="D2191" s="2">
        <f t="shared" si="132"/>
        <v>25.416106511064093</v>
      </c>
      <c r="E2191" s="2">
        <f t="shared" si="133"/>
        <v>17.389237539284625</v>
      </c>
      <c r="F2191" s="2">
        <f t="shared" si="134"/>
        <v>17.319707757543775</v>
      </c>
      <c r="G2191" s="2">
        <f t="shared" si="135"/>
        <v>18.957446120759105</v>
      </c>
    </row>
    <row r="2192" spans="1:7">
      <c r="A2192">
        <v>2203.6680000000001</v>
      </c>
      <c r="B2192">
        <v>268.00506591796898</v>
      </c>
      <c r="C2192">
        <v>260.92013549804699</v>
      </c>
      <c r="D2192" s="2">
        <f t="shared" si="132"/>
        <v>26.037584797006158</v>
      </c>
      <c r="E2192" s="2">
        <f t="shared" si="133"/>
        <v>19.21102388354765</v>
      </c>
      <c r="F2192" s="2">
        <f t="shared" si="134"/>
        <v>17.270388478682314</v>
      </c>
      <c r="G2192" s="2">
        <f t="shared" si="135"/>
        <v>19.572655801944062</v>
      </c>
    </row>
    <row r="2193" spans="1:7">
      <c r="A2193">
        <v>2204.67</v>
      </c>
      <c r="B2193">
        <v>267.91571044921898</v>
      </c>
      <c r="C2193">
        <v>260.94030761718801</v>
      </c>
      <c r="D2193" s="2">
        <f t="shared" si="132"/>
        <v>24.803288594789226</v>
      </c>
      <c r="E2193" s="2">
        <f t="shared" si="133"/>
        <v>19.598718770552399</v>
      </c>
      <c r="F2193" s="2">
        <f t="shared" si="134"/>
        <v>17.828993969097883</v>
      </c>
      <c r="G2193" s="2">
        <f t="shared" si="135"/>
        <v>19.983234487515393</v>
      </c>
    </row>
    <row r="2194" spans="1:7">
      <c r="A2194">
        <v>2205.674</v>
      </c>
      <c r="B2194">
        <v>267.91238403320301</v>
      </c>
      <c r="C2194">
        <v>261.01910400390602</v>
      </c>
      <c r="D2194" s="2">
        <f t="shared" ref="D2194:D2257" si="136">-SLOPE(B2179:B2209,A2179:A2209)*3600</f>
        <v>25.719401260781364</v>
      </c>
      <c r="E2194" s="2">
        <f t="shared" ref="E2194:E2257" si="137">-SLOPE(C2179:C2209,A2179:A2209)*3600</f>
        <v>20.154740170332435</v>
      </c>
      <c r="F2194" s="2">
        <f t="shared" si="134"/>
        <v>18.352045059761121</v>
      </c>
      <c r="G2194" s="2">
        <f t="shared" si="135"/>
        <v>20.498821261445475</v>
      </c>
    </row>
    <row r="2195" spans="1:7">
      <c r="A2195">
        <v>2206.6849999999999</v>
      </c>
      <c r="B2195">
        <v>267.87786865234398</v>
      </c>
      <c r="C2195">
        <v>260.98367309570301</v>
      </c>
      <c r="D2195" s="2">
        <f t="shared" si="136"/>
        <v>28.574108564049876</v>
      </c>
      <c r="E2195" s="2">
        <f t="shared" si="137"/>
        <v>22.235367655512164</v>
      </c>
      <c r="F2195" s="2">
        <f t="shared" si="134"/>
        <v>18.702596043181799</v>
      </c>
      <c r="G2195" s="2">
        <f t="shared" si="135"/>
        <v>19.917154341430887</v>
      </c>
    </row>
    <row r="2196" spans="1:7">
      <c r="A2196">
        <v>2207.6970000000001</v>
      </c>
      <c r="B2196">
        <v>267.92086791992199</v>
      </c>
      <c r="C2196">
        <v>260.885986328125</v>
      </c>
      <c r="D2196" s="2">
        <f t="shared" si="136"/>
        <v>30.490843147021351</v>
      </c>
      <c r="E2196" s="2">
        <f t="shared" si="137"/>
        <v>20.99623731023237</v>
      </c>
      <c r="F2196" s="2">
        <f t="shared" si="134"/>
        <v>18.770520490681097</v>
      </c>
      <c r="G2196" s="2">
        <f t="shared" si="135"/>
        <v>19.840894636740746</v>
      </c>
    </row>
    <row r="2197" spans="1:7">
      <c r="A2197">
        <v>2208.703</v>
      </c>
      <c r="B2197">
        <v>267.91134643554699</v>
      </c>
      <c r="C2197">
        <v>261.00305175781301</v>
      </c>
      <c r="D2197" s="2">
        <f t="shared" si="136"/>
        <v>28.3404333545787</v>
      </c>
      <c r="E2197" s="2">
        <f t="shared" si="137"/>
        <v>20.66024877087364</v>
      </c>
      <c r="F2197" s="2">
        <f t="shared" si="134"/>
        <v>18.035634088313351</v>
      </c>
      <c r="G2197" s="2">
        <f t="shared" si="135"/>
        <v>20.299360106678659</v>
      </c>
    </row>
    <row r="2198" spans="1:7">
      <c r="A2198">
        <v>2209.712</v>
      </c>
      <c r="B2198">
        <v>267.93167114257801</v>
      </c>
      <c r="C2198">
        <v>260.89425659179699</v>
      </c>
      <c r="D2198" s="2">
        <f t="shared" si="136"/>
        <v>27.177980811779218</v>
      </c>
      <c r="E2198" s="2">
        <f t="shared" si="137"/>
        <v>20.830522015896314</v>
      </c>
      <c r="F2198" s="2">
        <f t="shared" si="134"/>
        <v>17.585871095429535</v>
      </c>
      <c r="G2198" s="2">
        <f t="shared" si="135"/>
        <v>20.724897842268764</v>
      </c>
    </row>
    <row r="2199" spans="1:7">
      <c r="A2199">
        <v>2210.7179999999998</v>
      </c>
      <c r="B2199">
        <v>267.92034912109398</v>
      </c>
      <c r="C2199">
        <v>261.011474609375</v>
      </c>
      <c r="D2199" s="2">
        <f t="shared" si="136"/>
        <v>26.934116157530539</v>
      </c>
      <c r="E2199" s="2">
        <f t="shared" si="137"/>
        <v>23.732258519547315</v>
      </c>
      <c r="F2199" s="2">
        <f t="shared" si="134"/>
        <v>17.729546139190575</v>
      </c>
      <c r="G2199" s="2">
        <f t="shared" si="135"/>
        <v>21.024881208102631</v>
      </c>
    </row>
    <row r="2200" spans="1:7">
      <c r="A2200">
        <v>2211.7280000000001</v>
      </c>
      <c r="B2200">
        <v>267.81890869140602</v>
      </c>
      <c r="C2200">
        <v>260.94778442382801</v>
      </c>
      <c r="D2200" s="2">
        <f t="shared" si="136"/>
        <v>25.929826619808132</v>
      </c>
      <c r="E2200" s="2">
        <f t="shared" si="137"/>
        <v>24.29333462877397</v>
      </c>
      <c r="F2200" s="2">
        <f t="shared" si="134"/>
        <v>18.374041730415886</v>
      </c>
      <c r="G2200" s="2">
        <f t="shared" si="135"/>
        <v>21.6760159428298</v>
      </c>
    </row>
    <row r="2201" spans="1:7">
      <c r="A2201">
        <v>2212.7339999999999</v>
      </c>
      <c r="B2201">
        <v>267.85830688476602</v>
      </c>
      <c r="C2201">
        <v>260.91061401367199</v>
      </c>
      <c r="D2201" s="2">
        <f t="shared" si="136"/>
        <v>24.317723933259966</v>
      </c>
      <c r="E2201" s="2">
        <f t="shared" si="137"/>
        <v>23.867613898219421</v>
      </c>
      <c r="F2201" s="2">
        <f t="shared" si="134"/>
        <v>18.975654810759593</v>
      </c>
      <c r="G2201" s="2">
        <f t="shared" si="135"/>
        <v>21.845203679220226</v>
      </c>
    </row>
    <row r="2202" spans="1:7">
      <c r="A2202">
        <v>2213.7440000000001</v>
      </c>
      <c r="B2202">
        <v>267.88558959960898</v>
      </c>
      <c r="C2202">
        <v>260.97698974609398</v>
      </c>
      <c r="D2202" s="2">
        <f t="shared" si="136"/>
        <v>24.933941143045793</v>
      </c>
      <c r="E2202" s="2">
        <f t="shared" si="137"/>
        <v>25.699927154871745</v>
      </c>
      <c r="F2202" s="2">
        <f t="shared" si="134"/>
        <v>19.081424475271263</v>
      </c>
      <c r="G2202" s="2">
        <f t="shared" si="135"/>
        <v>22.15245026012607</v>
      </c>
    </row>
    <row r="2203" spans="1:7">
      <c r="A2203">
        <v>2214.7449999999999</v>
      </c>
      <c r="B2203">
        <v>267.91238403320301</v>
      </c>
      <c r="C2203">
        <v>260.91488647460898</v>
      </c>
      <c r="D2203" s="2">
        <f t="shared" si="136"/>
        <v>25.522652032458481</v>
      </c>
      <c r="E2203" s="2">
        <f t="shared" si="137"/>
        <v>23.223968604824272</v>
      </c>
      <c r="F2203" s="2">
        <f t="shared" si="134"/>
        <v>19.848452473818973</v>
      </c>
      <c r="G2203" s="2">
        <f t="shared" si="135"/>
        <v>22.964523442143395</v>
      </c>
    </row>
    <row r="2204" spans="1:7">
      <c r="A2204">
        <v>2215.7530000000002</v>
      </c>
      <c r="B2204">
        <v>267.88818359375</v>
      </c>
      <c r="C2204">
        <v>260.89962768554699</v>
      </c>
      <c r="D2204" s="2">
        <f t="shared" si="136"/>
        <v>23.534792623870871</v>
      </c>
      <c r="E2204" s="2">
        <f t="shared" si="137"/>
        <v>22.72308905254798</v>
      </c>
      <c r="F2204" s="2">
        <f t="shared" si="134"/>
        <v>20.386594691556176</v>
      </c>
      <c r="G2204" s="2">
        <f t="shared" si="135"/>
        <v>23.401426448533218</v>
      </c>
    </row>
    <row r="2205" spans="1:7">
      <c r="A2205">
        <v>2216.7629999999999</v>
      </c>
      <c r="B2205">
        <v>267.93890380859398</v>
      </c>
      <c r="C2205">
        <v>260.92062377929699</v>
      </c>
      <c r="D2205" s="2">
        <f t="shared" si="136"/>
        <v>21.14701102605034</v>
      </c>
      <c r="E2205" s="2">
        <f t="shared" si="137"/>
        <v>22.947758642821533</v>
      </c>
      <c r="F2205" s="2">
        <f t="shared" si="134"/>
        <v>20.009402629715922</v>
      </c>
      <c r="G2205" s="2">
        <f t="shared" si="135"/>
        <v>23.709062398469349</v>
      </c>
    </row>
    <row r="2206" spans="1:7">
      <c r="A2206">
        <v>2217.7750000000001</v>
      </c>
      <c r="B2206">
        <v>267.83694458007801</v>
      </c>
      <c r="C2206">
        <v>260.84133911132801</v>
      </c>
      <c r="D2206" s="2">
        <f t="shared" si="136"/>
        <v>18.811663341194443</v>
      </c>
      <c r="E2206" s="2">
        <f t="shared" si="137"/>
        <v>24.667101548201764</v>
      </c>
      <c r="F2206" s="2">
        <f t="shared" si="134"/>
        <v>19.692908482532452</v>
      </c>
      <c r="G2206" s="2">
        <f t="shared" si="135"/>
        <v>23.860992286032161</v>
      </c>
    </row>
    <row r="2207" spans="1:7">
      <c r="A2207">
        <v>2218.7800000000002</v>
      </c>
      <c r="B2207">
        <v>267.79162597656301</v>
      </c>
      <c r="C2207">
        <v>260.82705688476602</v>
      </c>
      <c r="D2207" s="2">
        <f t="shared" si="136"/>
        <v>17.36158695288227</v>
      </c>
      <c r="E2207" s="2">
        <f t="shared" si="137"/>
        <v>25.703116760339622</v>
      </c>
      <c r="F2207" s="2">
        <f t="shared" si="134"/>
        <v>19.096369878114739</v>
      </c>
      <c r="G2207" s="2">
        <f t="shared" si="135"/>
        <v>23.766301167446144</v>
      </c>
    </row>
    <row r="2208" spans="1:7">
      <c r="A2208">
        <v>2219.7930000000001</v>
      </c>
      <c r="B2208">
        <v>267.81607055664102</v>
      </c>
      <c r="C2208">
        <v>260.84930419921898</v>
      </c>
      <c r="D2208" s="2">
        <f t="shared" si="136"/>
        <v>15.709389158014833</v>
      </c>
      <c r="E2208" s="2">
        <f t="shared" si="137"/>
        <v>27.240437088836963</v>
      </c>
      <c r="F2208" s="2">
        <f t="shared" si="134"/>
        <v>18.658655307908887</v>
      </c>
      <c r="G2208" s="2">
        <f t="shared" si="135"/>
        <v>23.414620528382873</v>
      </c>
    </row>
    <row r="2209" spans="1:7">
      <c r="A2209">
        <v>2220.797</v>
      </c>
      <c r="B2209">
        <v>267.76510620117199</v>
      </c>
      <c r="C2209">
        <v>260.905029296875</v>
      </c>
      <c r="D2209" s="2">
        <f t="shared" si="136"/>
        <v>14.370412163908618</v>
      </c>
      <c r="E2209" s="2">
        <f t="shared" si="137"/>
        <v>29.397277582786121</v>
      </c>
      <c r="F2209" s="2">
        <f t="shared" ref="F2209:F2272" si="138">-SLOPE(B2179:B2239,A2179:A2239)*3600</f>
        <v>18.281907988519489</v>
      </c>
      <c r="G2209" s="2">
        <f t="shared" ref="G2209:G2272" si="139">-SLOPE(C2179:C2239,A2179:A2239)*3600</f>
        <v>23.465459609729205</v>
      </c>
    </row>
    <row r="2210" spans="1:7">
      <c r="A2210">
        <v>2221.808</v>
      </c>
      <c r="B2210">
        <v>267.7939453125</v>
      </c>
      <c r="C2210">
        <v>260.830078125</v>
      </c>
      <c r="D2210" s="2">
        <f t="shared" si="136"/>
        <v>14.507716745945812</v>
      </c>
      <c r="E2210" s="2">
        <f t="shared" si="137"/>
        <v>26.048862613673332</v>
      </c>
      <c r="F2210" s="2">
        <f t="shared" si="138"/>
        <v>19.443872916931415</v>
      </c>
      <c r="G2210" s="2">
        <f t="shared" si="139"/>
        <v>23.165893800911402</v>
      </c>
    </row>
    <row r="2211" spans="1:7">
      <c r="A2211">
        <v>2222.8110000000001</v>
      </c>
      <c r="B2211">
        <v>267.76715087890602</v>
      </c>
      <c r="C2211">
        <v>260.88851928710898</v>
      </c>
      <c r="D2211" s="2">
        <f t="shared" si="136"/>
        <v>13.790271507282093</v>
      </c>
      <c r="E2211" s="2">
        <f t="shared" si="137"/>
        <v>25.848319425198458</v>
      </c>
      <c r="F2211" s="2">
        <f t="shared" si="138"/>
        <v>20.105895962683267</v>
      </c>
      <c r="G2211" s="2">
        <f t="shared" si="139"/>
        <v>22.870183746929005</v>
      </c>
    </row>
    <row r="2212" spans="1:7">
      <c r="A2212">
        <v>2223.8110000000001</v>
      </c>
      <c r="B2212">
        <v>267.888671875</v>
      </c>
      <c r="C2212">
        <v>260.86929321289102</v>
      </c>
      <c r="D2212" s="2">
        <f t="shared" si="136"/>
        <v>11.678088672586325</v>
      </c>
      <c r="E2212" s="2">
        <f t="shared" si="137"/>
        <v>28.65346733146869</v>
      </c>
      <c r="F2212" s="2">
        <f t="shared" si="138"/>
        <v>20.276205103922653</v>
      </c>
      <c r="G2212" s="2">
        <f t="shared" si="139"/>
        <v>22.149325154769624</v>
      </c>
    </row>
    <row r="2213" spans="1:7">
      <c r="A2213">
        <v>2224.8130000000001</v>
      </c>
      <c r="B2213">
        <v>267.83151245117199</v>
      </c>
      <c r="C2213">
        <v>260.79290771484398</v>
      </c>
      <c r="D2213" s="2">
        <f t="shared" si="136"/>
        <v>9.6770717638333625</v>
      </c>
      <c r="E2213" s="2">
        <f t="shared" si="137"/>
        <v>27.40349169559703</v>
      </c>
      <c r="F2213" s="2">
        <f t="shared" si="138"/>
        <v>20.305126337951634</v>
      </c>
      <c r="G2213" s="2">
        <f t="shared" si="139"/>
        <v>21.916887581963685</v>
      </c>
    </row>
    <row r="2214" spans="1:7">
      <c r="A2214">
        <v>2225.8220000000001</v>
      </c>
      <c r="B2214">
        <v>267.79446411132801</v>
      </c>
      <c r="C2214">
        <v>260.75128173828102</v>
      </c>
      <c r="D2214" s="2">
        <f t="shared" si="136"/>
        <v>9.3351462466857278</v>
      </c>
      <c r="E2214" s="2">
        <f t="shared" si="137"/>
        <v>28.235549934129775</v>
      </c>
      <c r="F2214" s="2">
        <f t="shared" si="138"/>
        <v>20.567096506327559</v>
      </c>
      <c r="G2214" s="2">
        <f t="shared" si="139"/>
        <v>22.065947534838411</v>
      </c>
    </row>
    <row r="2215" spans="1:7">
      <c r="A2215">
        <v>2226.8290000000002</v>
      </c>
      <c r="B2215">
        <v>267.77847290039102</v>
      </c>
      <c r="C2215">
        <v>260.83435058593801</v>
      </c>
      <c r="D2215" s="2">
        <f t="shared" si="136"/>
        <v>10.436950874268167</v>
      </c>
      <c r="E2215" s="2">
        <f t="shared" si="137"/>
        <v>27.48570379057124</v>
      </c>
      <c r="F2215" s="2">
        <f t="shared" si="138"/>
        <v>20.930566343153927</v>
      </c>
      <c r="G2215" s="2">
        <f t="shared" si="139"/>
        <v>21.87597137540639</v>
      </c>
    </row>
    <row r="2216" spans="1:7">
      <c r="A2216">
        <v>2227.83</v>
      </c>
      <c r="B2216">
        <v>267.77127075195301</v>
      </c>
      <c r="C2216">
        <v>260.81863403320301</v>
      </c>
      <c r="D2216" s="2">
        <f t="shared" si="136"/>
        <v>11.926654618357571</v>
      </c>
      <c r="E2216" s="2">
        <f t="shared" si="137"/>
        <v>27.36295653229184</v>
      </c>
      <c r="F2216" s="2">
        <f t="shared" si="138"/>
        <v>20.829115322189132</v>
      </c>
      <c r="G2216" s="2">
        <f t="shared" si="139"/>
        <v>21.979727964920571</v>
      </c>
    </row>
    <row r="2217" spans="1:7">
      <c r="A2217">
        <v>2228.837</v>
      </c>
      <c r="B2217">
        <v>267.75686645507801</v>
      </c>
      <c r="C2217">
        <v>260.73699951171898</v>
      </c>
      <c r="D2217" s="2">
        <f t="shared" si="136"/>
        <v>12.444803398803616</v>
      </c>
      <c r="E2217" s="2">
        <f t="shared" si="137"/>
        <v>27.539042552525469</v>
      </c>
      <c r="F2217" s="2">
        <f t="shared" si="138"/>
        <v>21.736134731760529</v>
      </c>
      <c r="G2217" s="2">
        <f t="shared" si="139"/>
        <v>22.085464796948813</v>
      </c>
    </row>
    <row r="2218" spans="1:7">
      <c r="A2218">
        <v>2229.837</v>
      </c>
      <c r="B2218">
        <v>267.72106933593801</v>
      </c>
      <c r="C2218">
        <v>260.90710449218801</v>
      </c>
      <c r="D2218" s="2">
        <f t="shared" si="136"/>
        <v>12.322651326785438</v>
      </c>
      <c r="E2218" s="2">
        <f t="shared" si="137"/>
        <v>27.190059891772748</v>
      </c>
      <c r="F2218" s="2">
        <f t="shared" si="138"/>
        <v>21.696265063897272</v>
      </c>
      <c r="G2218" s="2">
        <f t="shared" si="139"/>
        <v>22.082439761923009</v>
      </c>
    </row>
    <row r="2219" spans="1:7">
      <c r="A2219">
        <v>2230.837</v>
      </c>
      <c r="B2219">
        <v>267.85702514648398</v>
      </c>
      <c r="C2219">
        <v>260.82498168945301</v>
      </c>
      <c r="D2219" s="2">
        <f t="shared" si="136"/>
        <v>13.01577479734804</v>
      </c>
      <c r="E2219" s="2">
        <f t="shared" si="137"/>
        <v>27.655917370534382</v>
      </c>
      <c r="F2219" s="2">
        <f t="shared" si="138"/>
        <v>22.056083712355047</v>
      </c>
      <c r="G2219" s="2">
        <f t="shared" si="139"/>
        <v>21.86228373272402</v>
      </c>
    </row>
    <row r="2220" spans="1:7">
      <c r="A2220">
        <v>2231.8449999999998</v>
      </c>
      <c r="B2220">
        <v>267.84078979492199</v>
      </c>
      <c r="C2220">
        <v>260.77893066406301</v>
      </c>
      <c r="D2220" s="2">
        <f t="shared" si="136"/>
        <v>11.494686406249889</v>
      </c>
      <c r="E2220" s="2">
        <f t="shared" si="137"/>
        <v>27.251926333417849</v>
      </c>
      <c r="F2220" s="2">
        <f t="shared" si="138"/>
        <v>22.314484694734084</v>
      </c>
      <c r="G2220" s="2">
        <f t="shared" si="139"/>
        <v>21.849421300843876</v>
      </c>
    </row>
    <row r="2221" spans="1:7">
      <c r="A2221">
        <v>2232.8539999999998</v>
      </c>
      <c r="B2221">
        <v>267.86215209960898</v>
      </c>
      <c r="C2221">
        <v>260.74380493164102</v>
      </c>
      <c r="D2221" s="2">
        <f t="shared" si="136"/>
        <v>9.0968674734393336</v>
      </c>
      <c r="E2221" s="2">
        <f t="shared" si="137"/>
        <v>25.411038316085833</v>
      </c>
      <c r="F2221" s="2">
        <f t="shared" si="138"/>
        <v>22.206433963277647</v>
      </c>
      <c r="G2221" s="2">
        <f t="shared" si="139"/>
        <v>22.137681226844563</v>
      </c>
    </row>
    <row r="2222" spans="1:7">
      <c r="A2222">
        <v>2233.86</v>
      </c>
      <c r="B2222">
        <v>267.85623168945301</v>
      </c>
      <c r="C2222">
        <v>260.74938964843801</v>
      </c>
      <c r="D2222" s="2">
        <f t="shared" si="136"/>
        <v>8.6393278620893401</v>
      </c>
      <c r="E2222" s="2">
        <f t="shared" si="137"/>
        <v>24.8177923239443</v>
      </c>
      <c r="F2222" s="2">
        <f t="shared" si="138"/>
        <v>22.530178287644198</v>
      </c>
      <c r="G2222" s="2">
        <f t="shared" si="139"/>
        <v>22.086463061428983</v>
      </c>
    </row>
    <row r="2223" spans="1:7">
      <c r="A2223">
        <v>2234.8719999999998</v>
      </c>
      <c r="B2223">
        <v>267.76611328125</v>
      </c>
      <c r="C2223">
        <v>260.75939941406301</v>
      </c>
      <c r="D2223" s="2">
        <f t="shared" si="136"/>
        <v>10.825830971230314</v>
      </c>
      <c r="E2223" s="2">
        <f t="shared" si="137"/>
        <v>24.257540959915957</v>
      </c>
      <c r="F2223" s="2">
        <f t="shared" si="138"/>
        <v>22.005515878828199</v>
      </c>
      <c r="G2223" s="2">
        <f t="shared" si="139"/>
        <v>22.304201527916231</v>
      </c>
    </row>
    <row r="2224" spans="1:7">
      <c r="A2224">
        <v>2235.8850000000002</v>
      </c>
      <c r="B2224">
        <v>267.83102416992199</v>
      </c>
      <c r="C2224">
        <v>260.69854736328102</v>
      </c>
      <c r="D2224" s="2">
        <f t="shared" si="136"/>
        <v>11.385278619428723</v>
      </c>
      <c r="E2224" s="2">
        <f t="shared" si="137"/>
        <v>23.182642402381259</v>
      </c>
      <c r="F2224" s="2">
        <f t="shared" si="138"/>
        <v>21.848611215288766</v>
      </c>
      <c r="G2224" s="2">
        <f t="shared" si="139"/>
        <v>22.592641303927419</v>
      </c>
    </row>
    <row r="2225" spans="1:7">
      <c r="A2225">
        <v>2236.89</v>
      </c>
      <c r="B2225">
        <v>267.76071166992199</v>
      </c>
      <c r="C2225">
        <v>260.852783203125</v>
      </c>
      <c r="D2225" s="2">
        <f t="shared" si="136"/>
        <v>16.189477058897559</v>
      </c>
      <c r="E2225" s="2">
        <f t="shared" si="137"/>
        <v>19.465713551147495</v>
      </c>
      <c r="F2225" s="2">
        <f t="shared" si="138"/>
        <v>22.173185959180501</v>
      </c>
      <c r="G2225" s="2">
        <f t="shared" si="139"/>
        <v>21.880243969131218</v>
      </c>
    </row>
    <row r="2226" spans="1:7">
      <c r="A2226">
        <v>2237.8989999999999</v>
      </c>
      <c r="B2226">
        <v>267.826904296875</v>
      </c>
      <c r="C2226">
        <v>260.73397827148398</v>
      </c>
      <c r="D2226" s="2">
        <f t="shared" si="136"/>
        <v>19.67911193701984</v>
      </c>
      <c r="E2226" s="2">
        <f t="shared" si="137"/>
        <v>19.228720971784426</v>
      </c>
      <c r="F2226" s="2">
        <f t="shared" si="138"/>
        <v>22.885062407165055</v>
      </c>
      <c r="G2226" s="2">
        <f t="shared" si="139"/>
        <v>21.250081185963371</v>
      </c>
    </row>
    <row r="2227" spans="1:7">
      <c r="A2227">
        <v>2238.9009999999998</v>
      </c>
      <c r="B2227">
        <v>267.84207153320301</v>
      </c>
      <c r="C2227">
        <v>260.68267822265602</v>
      </c>
      <c r="D2227" s="2">
        <f t="shared" si="136"/>
        <v>22.99187408255375</v>
      </c>
      <c r="E2227" s="2">
        <f t="shared" si="137"/>
        <v>15.365519699957455</v>
      </c>
      <c r="F2227" s="2">
        <f t="shared" si="138"/>
        <v>23.145174161972271</v>
      </c>
      <c r="G2227" s="2">
        <f t="shared" si="139"/>
        <v>21.26234128718815</v>
      </c>
    </row>
    <row r="2228" spans="1:7">
      <c r="A2228">
        <v>2239.9070000000002</v>
      </c>
      <c r="B2228">
        <v>267.84182739257801</v>
      </c>
      <c r="C2228">
        <v>260.73159790039102</v>
      </c>
      <c r="D2228" s="2">
        <f t="shared" si="136"/>
        <v>23.077100820306221</v>
      </c>
      <c r="E2228" s="2">
        <f t="shared" si="137"/>
        <v>14.70919695106255</v>
      </c>
      <c r="F2228" s="2">
        <f t="shared" si="138"/>
        <v>23.285137758365913</v>
      </c>
      <c r="G2228" s="2">
        <f t="shared" si="139"/>
        <v>20.204292984899006</v>
      </c>
    </row>
    <row r="2229" spans="1:7">
      <c r="A2229">
        <v>2240.9169999999999</v>
      </c>
      <c r="B2229">
        <v>267.73883056640602</v>
      </c>
      <c r="C2229">
        <v>260.73333740234398</v>
      </c>
      <c r="D2229" s="2">
        <f t="shared" si="136"/>
        <v>24.876202944045144</v>
      </c>
      <c r="E2229" s="2">
        <f t="shared" si="137"/>
        <v>15.08133182434757</v>
      </c>
      <c r="F2229" s="2">
        <f t="shared" si="138"/>
        <v>23.457823444601313</v>
      </c>
      <c r="G2229" s="2">
        <f t="shared" si="139"/>
        <v>20.212836456850646</v>
      </c>
    </row>
    <row r="2230" spans="1:7">
      <c r="A2230">
        <v>2241.931</v>
      </c>
      <c r="B2230">
        <v>267.67138671875</v>
      </c>
      <c r="C2230">
        <v>260.67059326171898</v>
      </c>
      <c r="D2230" s="2">
        <f t="shared" si="136"/>
        <v>28.62795817200681</v>
      </c>
      <c r="E2230" s="2">
        <f t="shared" si="137"/>
        <v>15.373845651511777</v>
      </c>
      <c r="F2230" s="2">
        <f t="shared" si="138"/>
        <v>23.517953744797943</v>
      </c>
      <c r="G2230" s="2">
        <f t="shared" si="139"/>
        <v>19.637648974293349</v>
      </c>
    </row>
    <row r="2231" spans="1:7">
      <c r="A2231">
        <v>2242.94</v>
      </c>
      <c r="B2231">
        <v>267.74502563476602</v>
      </c>
      <c r="C2231">
        <v>260.68679809570301</v>
      </c>
      <c r="D2231" s="2">
        <f t="shared" si="136"/>
        <v>31.315202520920369</v>
      </c>
      <c r="E2231" s="2">
        <f t="shared" si="137"/>
        <v>16.077167807209921</v>
      </c>
      <c r="F2231" s="2">
        <f t="shared" si="138"/>
        <v>23.922787625128795</v>
      </c>
      <c r="G2231" s="2">
        <f t="shared" si="139"/>
        <v>19.302246093623193</v>
      </c>
    </row>
    <row r="2232" spans="1:7">
      <c r="A2232">
        <v>2243.9490000000001</v>
      </c>
      <c r="B2232">
        <v>267.74295043945301</v>
      </c>
      <c r="C2232">
        <v>260.69522094726602</v>
      </c>
      <c r="D2232" s="2">
        <f t="shared" si="136"/>
        <v>35.790760081332358</v>
      </c>
      <c r="E2232" s="2">
        <f t="shared" si="137"/>
        <v>16.336506928579997</v>
      </c>
      <c r="F2232" s="2">
        <f t="shared" si="138"/>
        <v>24.115711228869522</v>
      </c>
      <c r="G2232" s="2">
        <f t="shared" si="139"/>
        <v>19.075080382971585</v>
      </c>
    </row>
    <row r="2233" spans="1:7">
      <c r="A2233">
        <v>2244.951</v>
      </c>
      <c r="B2233">
        <v>267.73574829101602</v>
      </c>
      <c r="C2233">
        <v>260.63436889648398</v>
      </c>
      <c r="D2233" s="2">
        <f t="shared" si="136"/>
        <v>37.395609399867297</v>
      </c>
      <c r="E2233" s="2">
        <f t="shared" si="137"/>
        <v>18.294707539217001</v>
      </c>
      <c r="F2233" s="2">
        <f t="shared" si="138"/>
        <v>24.062557854393862</v>
      </c>
      <c r="G2233" s="2">
        <f t="shared" si="139"/>
        <v>18.329591232106626</v>
      </c>
    </row>
    <row r="2234" spans="1:7">
      <c r="A2234">
        <v>2245.9639999999999</v>
      </c>
      <c r="B2234">
        <v>267.65954589843801</v>
      </c>
      <c r="C2234">
        <v>260.64010620117199</v>
      </c>
      <c r="D2234" s="2">
        <f t="shared" si="136"/>
        <v>40.685519835587741</v>
      </c>
      <c r="E2234" s="2">
        <f t="shared" si="137"/>
        <v>15.262533208483216</v>
      </c>
      <c r="F2234" s="2">
        <f t="shared" si="138"/>
        <v>23.845239656264887</v>
      </c>
      <c r="G2234" s="2">
        <f t="shared" si="139"/>
        <v>18.215100755216987</v>
      </c>
    </row>
    <row r="2235" spans="1:7">
      <c r="A2235">
        <v>2246.971</v>
      </c>
      <c r="B2235">
        <v>267.770751953125</v>
      </c>
      <c r="C2235">
        <v>260.67822265625</v>
      </c>
      <c r="D2235" s="2">
        <f t="shared" si="136"/>
        <v>41.08453298661906</v>
      </c>
      <c r="E2235" s="2">
        <f t="shared" si="137"/>
        <v>14.813015215212149</v>
      </c>
      <c r="F2235" s="2">
        <f t="shared" si="138"/>
        <v>23.882565785993204</v>
      </c>
      <c r="G2235" s="2">
        <f t="shared" si="139"/>
        <v>18.012779819168781</v>
      </c>
    </row>
    <row r="2236" spans="1:7">
      <c r="A2236">
        <v>2247.9769999999999</v>
      </c>
      <c r="B2236">
        <v>267.74938964843801</v>
      </c>
      <c r="C2236">
        <v>260.70745849609398</v>
      </c>
      <c r="D2236" s="2">
        <f t="shared" si="136"/>
        <v>39.615740877826049</v>
      </c>
      <c r="E2236" s="2">
        <f t="shared" si="137"/>
        <v>15.516911805798919</v>
      </c>
      <c r="F2236" s="2">
        <f t="shared" si="138"/>
        <v>23.537495506535418</v>
      </c>
      <c r="G2236" s="2">
        <f t="shared" si="139"/>
        <v>17.509845798875332</v>
      </c>
    </row>
    <row r="2237" spans="1:7">
      <c r="A2237">
        <v>2248.9780000000001</v>
      </c>
      <c r="B2237">
        <v>267.75582885742199</v>
      </c>
      <c r="C2237">
        <v>260.72015380859398</v>
      </c>
      <c r="D2237" s="2">
        <f t="shared" si="136"/>
        <v>38.352429135079177</v>
      </c>
      <c r="E2237" s="2">
        <f t="shared" si="137"/>
        <v>15.972311310536362</v>
      </c>
      <c r="F2237" s="2">
        <f t="shared" si="138"/>
        <v>23.877694359132889</v>
      </c>
      <c r="G2237" s="2">
        <f t="shared" si="139"/>
        <v>17.134103601370668</v>
      </c>
    </row>
    <row r="2238" spans="1:7">
      <c r="A2238">
        <v>2249.9789999999998</v>
      </c>
      <c r="B2238">
        <v>267.676513671875</v>
      </c>
      <c r="C2238">
        <v>260.72586059570301</v>
      </c>
      <c r="D2238" s="2">
        <f t="shared" si="136"/>
        <v>35.810483070436909</v>
      </c>
      <c r="E2238" s="2">
        <f t="shared" si="137"/>
        <v>16.39498681592616</v>
      </c>
      <c r="F2238" s="2">
        <f t="shared" si="138"/>
        <v>24.312635986720597</v>
      </c>
      <c r="G2238" s="2">
        <f t="shared" si="139"/>
        <v>17.085500460671387</v>
      </c>
    </row>
    <row r="2239" spans="1:7">
      <c r="A2239">
        <v>2250.9789999999998</v>
      </c>
      <c r="B2239">
        <v>267.71798706054699</v>
      </c>
      <c r="C2239">
        <v>260.71920776367199</v>
      </c>
      <c r="D2239" s="2">
        <f t="shared" si="136"/>
        <v>34.681640656168383</v>
      </c>
      <c r="E2239" s="2">
        <f t="shared" si="137"/>
        <v>17.322682285268797</v>
      </c>
      <c r="F2239" s="2">
        <f t="shared" si="138"/>
        <v>24.352544022893412</v>
      </c>
      <c r="G2239" s="2">
        <f t="shared" si="139"/>
        <v>17.700109455250189</v>
      </c>
    </row>
    <row r="2240" spans="1:7">
      <c r="A2240">
        <v>2251.9830000000002</v>
      </c>
      <c r="B2240">
        <v>267.56942749023398</v>
      </c>
      <c r="C2240">
        <v>260.77337646484398</v>
      </c>
      <c r="D2240" s="2">
        <f t="shared" si="136"/>
        <v>33.818135667822936</v>
      </c>
      <c r="E2240" s="2">
        <f t="shared" si="137"/>
        <v>17.586244788233341</v>
      </c>
      <c r="F2240" s="2">
        <f t="shared" si="138"/>
        <v>24.929920369889658</v>
      </c>
      <c r="G2240" s="2">
        <f t="shared" si="139"/>
        <v>17.647723950488221</v>
      </c>
    </row>
    <row r="2241" spans="1:7">
      <c r="A2241">
        <v>2252.9949999999999</v>
      </c>
      <c r="B2241">
        <v>267.58639526367199</v>
      </c>
      <c r="C2241">
        <v>260.68347167968801</v>
      </c>
      <c r="D2241" s="2">
        <f t="shared" si="136"/>
        <v>35.126988398949734</v>
      </c>
      <c r="E2241" s="2">
        <f t="shared" si="137"/>
        <v>13.998444377699172</v>
      </c>
      <c r="F2241" s="2">
        <f t="shared" si="138"/>
        <v>25.490245742372338</v>
      </c>
      <c r="G2241" s="2">
        <f t="shared" si="139"/>
        <v>17.984145479595924</v>
      </c>
    </row>
    <row r="2242" spans="1:7">
      <c r="A2242">
        <v>2253.9949999999999</v>
      </c>
      <c r="B2242">
        <v>267.60931396484398</v>
      </c>
      <c r="C2242">
        <v>260.77923583984398</v>
      </c>
      <c r="D2242" s="2">
        <f t="shared" si="136"/>
        <v>34.032981165032467</v>
      </c>
      <c r="E2242" s="2">
        <f t="shared" si="137"/>
        <v>13.367630231329821</v>
      </c>
      <c r="F2242" s="2">
        <f t="shared" si="138"/>
        <v>26.316834000736634</v>
      </c>
      <c r="G2242" s="2">
        <f t="shared" si="139"/>
        <v>18.335042995594119</v>
      </c>
    </row>
    <row r="2243" spans="1:7">
      <c r="A2243">
        <v>2254.9960000000001</v>
      </c>
      <c r="B2243">
        <v>267.61859130859398</v>
      </c>
      <c r="C2243">
        <v>260.64407348632801</v>
      </c>
      <c r="D2243" s="2">
        <f t="shared" si="136"/>
        <v>31.753803159766736</v>
      </c>
      <c r="E2243" s="2">
        <f t="shared" si="137"/>
        <v>12.491914100904511</v>
      </c>
      <c r="F2243" s="2">
        <f t="shared" si="138"/>
        <v>25.884326952086411</v>
      </c>
      <c r="G2243" s="2">
        <f t="shared" si="139"/>
        <v>18.33689199921238</v>
      </c>
    </row>
    <row r="2244" spans="1:7">
      <c r="A2244">
        <v>2256.009</v>
      </c>
      <c r="B2244">
        <v>267.582275390625</v>
      </c>
      <c r="C2244">
        <v>260.66296386718801</v>
      </c>
      <c r="D2244" s="2">
        <f t="shared" si="136"/>
        <v>29.881018014738526</v>
      </c>
      <c r="E2244" s="2">
        <f t="shared" si="137"/>
        <v>12.353585270241489</v>
      </c>
      <c r="F2244" s="2">
        <f t="shared" si="138"/>
        <v>25.680702044546393</v>
      </c>
      <c r="G2244" s="2">
        <f t="shared" si="139"/>
        <v>18.927549660424948</v>
      </c>
    </row>
    <row r="2245" spans="1:7">
      <c r="A2245">
        <v>2257.018</v>
      </c>
      <c r="B2245">
        <v>267.51483154296898</v>
      </c>
      <c r="C2245">
        <v>260.70236206054699</v>
      </c>
      <c r="D2245" s="2">
        <f t="shared" si="136"/>
        <v>29.513293122450982</v>
      </c>
      <c r="E2245" s="2">
        <f t="shared" si="137"/>
        <v>12.593246283602433</v>
      </c>
      <c r="F2245" s="2">
        <f t="shared" si="138"/>
        <v>25.670865071635426</v>
      </c>
      <c r="G2245" s="2">
        <f t="shared" si="139"/>
        <v>19.803910565376977</v>
      </c>
    </row>
    <row r="2246" spans="1:7">
      <c r="A2246">
        <v>2258.0250000000001</v>
      </c>
      <c r="B2246">
        <v>267.56246948242199</v>
      </c>
      <c r="C2246">
        <v>260.59149169921898</v>
      </c>
      <c r="D2246" s="2">
        <f t="shared" si="136"/>
        <v>29.707506077743734</v>
      </c>
      <c r="E2246" s="2">
        <f t="shared" si="137"/>
        <v>13.856861596369395</v>
      </c>
      <c r="F2246" s="2">
        <f t="shared" si="138"/>
        <v>25.729419604857945</v>
      </c>
      <c r="G2246" s="2">
        <f t="shared" si="139"/>
        <v>20.051863709731769</v>
      </c>
    </row>
    <row r="2247" spans="1:7">
      <c r="A2247">
        <v>2259.0340000000001</v>
      </c>
      <c r="B2247">
        <v>267.47311401367199</v>
      </c>
      <c r="C2247">
        <v>260.61260986328102</v>
      </c>
      <c r="D2247" s="2">
        <f t="shared" si="136"/>
        <v>28.279211011343641</v>
      </c>
      <c r="E2247" s="2">
        <f t="shared" si="137"/>
        <v>14.461655968368124</v>
      </c>
      <c r="F2247" s="2">
        <f t="shared" si="138"/>
        <v>25.863784249488777</v>
      </c>
      <c r="G2247" s="2">
        <f t="shared" si="139"/>
        <v>20.314394825907655</v>
      </c>
    </row>
    <row r="2248" spans="1:7">
      <c r="A2248">
        <v>2260.0410000000002</v>
      </c>
      <c r="B2248">
        <v>267.60134887695301</v>
      </c>
      <c r="C2248">
        <v>260.60739135742199</v>
      </c>
      <c r="D2248" s="2">
        <f t="shared" si="136"/>
        <v>26.489540057140616</v>
      </c>
      <c r="E2248" s="2">
        <f t="shared" si="137"/>
        <v>14.470055273026299</v>
      </c>
      <c r="F2248" s="2">
        <f t="shared" si="138"/>
        <v>26.407903744055311</v>
      </c>
      <c r="G2248" s="2">
        <f t="shared" si="139"/>
        <v>21.11842500811164</v>
      </c>
    </row>
    <row r="2249" spans="1:7">
      <c r="A2249">
        <v>2261.0479999999998</v>
      </c>
      <c r="B2249">
        <v>267.55139160156301</v>
      </c>
      <c r="C2249">
        <v>260.64804077148398</v>
      </c>
      <c r="D2249" s="2">
        <f t="shared" si="136"/>
        <v>24.783863278170845</v>
      </c>
      <c r="E2249" s="2">
        <f t="shared" si="137"/>
        <v>17.037226995266824</v>
      </c>
      <c r="F2249" s="2">
        <f t="shared" si="138"/>
        <v>27.439634588447262</v>
      </c>
      <c r="G2249" s="2">
        <f t="shared" si="139"/>
        <v>20.404784392036163</v>
      </c>
    </row>
    <row r="2250" spans="1:7">
      <c r="A2250">
        <v>2262.0569999999998</v>
      </c>
      <c r="B2250">
        <v>267.52874755859398</v>
      </c>
      <c r="C2250">
        <v>260.59896850585898</v>
      </c>
      <c r="D2250" s="2">
        <f t="shared" si="136"/>
        <v>25.234359327534705</v>
      </c>
      <c r="E2250" s="2">
        <f t="shared" si="137"/>
        <v>18.928106197513433</v>
      </c>
      <c r="F2250" s="2">
        <f t="shared" si="138"/>
        <v>27.476567204015307</v>
      </c>
      <c r="G2250" s="2">
        <f t="shared" si="139"/>
        <v>20.97238187762634</v>
      </c>
    </row>
    <row r="2251" spans="1:7">
      <c r="A2251">
        <v>2263.0569999999998</v>
      </c>
      <c r="B2251">
        <v>267.61062622070301</v>
      </c>
      <c r="C2251">
        <v>260.57974243164102</v>
      </c>
      <c r="D2251" s="2">
        <f t="shared" si="136"/>
        <v>22.828705565795993</v>
      </c>
      <c r="E2251" s="2">
        <f t="shared" si="137"/>
        <v>19.390054949617873</v>
      </c>
      <c r="F2251" s="2">
        <f t="shared" si="138"/>
        <v>27.599029441316691</v>
      </c>
      <c r="G2251" s="2">
        <f t="shared" si="139"/>
        <v>21.195349084180165</v>
      </c>
    </row>
    <row r="2252" spans="1:7">
      <c r="A2252">
        <v>2264.058</v>
      </c>
      <c r="B2252">
        <v>267.56298828125</v>
      </c>
      <c r="C2252">
        <v>260.615478515625</v>
      </c>
      <c r="D2252" s="2">
        <f t="shared" si="136"/>
        <v>21.162498787705488</v>
      </c>
      <c r="E2252" s="2">
        <f t="shared" si="137"/>
        <v>17.990934812008831</v>
      </c>
      <c r="F2252" s="2">
        <f t="shared" si="138"/>
        <v>27.338958649761725</v>
      </c>
      <c r="G2252" s="2">
        <f t="shared" si="139"/>
        <v>21.424686660814231</v>
      </c>
    </row>
    <row r="2253" spans="1:7">
      <c r="A2253">
        <v>2265.0729999999999</v>
      </c>
      <c r="B2253">
        <v>267.60830688476602</v>
      </c>
      <c r="C2253">
        <v>260.60244750976602</v>
      </c>
      <c r="D2253" s="2">
        <f t="shared" si="136"/>
        <v>18.542425348649264</v>
      </c>
      <c r="E2253" s="2">
        <f t="shared" si="137"/>
        <v>17.266436109669907</v>
      </c>
      <c r="F2253" s="2">
        <f t="shared" si="138"/>
        <v>27.095849457497234</v>
      </c>
      <c r="G2253" s="2">
        <f t="shared" si="139"/>
        <v>21.636050002046559</v>
      </c>
    </row>
    <row r="2254" spans="1:7">
      <c r="A2254">
        <v>2266.0720000000001</v>
      </c>
      <c r="B2254">
        <v>267.62271118164102</v>
      </c>
      <c r="C2254">
        <v>260.55862426757801</v>
      </c>
      <c r="D2254" s="2">
        <f t="shared" si="136"/>
        <v>16.613410830924341</v>
      </c>
      <c r="E2254" s="2">
        <f t="shared" si="137"/>
        <v>19.413964420092498</v>
      </c>
      <c r="F2254" s="2">
        <f t="shared" si="138"/>
        <v>27.245979245729696</v>
      </c>
      <c r="G2254" s="2">
        <f t="shared" si="139"/>
        <v>21.957885260307624</v>
      </c>
    </row>
    <row r="2255" spans="1:7">
      <c r="A2255">
        <v>2267.0729999999999</v>
      </c>
      <c r="B2255">
        <v>267.53155517578102</v>
      </c>
      <c r="C2255">
        <v>260.64089965820301</v>
      </c>
      <c r="D2255" s="2">
        <f t="shared" si="136"/>
        <v>14.61082622630243</v>
      </c>
      <c r="E2255" s="2">
        <f t="shared" si="137"/>
        <v>20.29209554878129</v>
      </c>
      <c r="F2255" s="2">
        <f t="shared" si="138"/>
        <v>26.833548086585722</v>
      </c>
      <c r="G2255" s="2">
        <f t="shared" si="139"/>
        <v>22.727771409142285</v>
      </c>
    </row>
    <row r="2256" spans="1:7">
      <c r="A2256">
        <v>2268.076</v>
      </c>
      <c r="B2256">
        <v>267.48626708984398</v>
      </c>
      <c r="C2256">
        <v>260.65042114257801</v>
      </c>
      <c r="D2256" s="2">
        <f t="shared" si="136"/>
        <v>16.461123268957483</v>
      </c>
      <c r="E2256" s="2">
        <f t="shared" si="137"/>
        <v>19.682834997165909</v>
      </c>
      <c r="F2256" s="2">
        <f t="shared" si="138"/>
        <v>27.010081693732626</v>
      </c>
      <c r="G2256" s="2">
        <f t="shared" si="139"/>
        <v>22.88602804518348</v>
      </c>
    </row>
    <row r="2257" spans="1:7">
      <c r="A2257">
        <v>2269.076</v>
      </c>
      <c r="B2257">
        <v>267.50839233398398</v>
      </c>
      <c r="C2257">
        <v>260.62707519531301</v>
      </c>
      <c r="D2257" s="2">
        <f t="shared" si="136"/>
        <v>18.381743109074467</v>
      </c>
      <c r="E2257" s="2">
        <f t="shared" si="137"/>
        <v>22.333924562024315</v>
      </c>
      <c r="F2257" s="2">
        <f t="shared" si="138"/>
        <v>26.73875864299248</v>
      </c>
      <c r="G2257" s="2">
        <f t="shared" si="139"/>
        <v>23.675174122023421</v>
      </c>
    </row>
    <row r="2258" spans="1:7">
      <c r="A2258">
        <v>2270.0889999999999</v>
      </c>
      <c r="B2258">
        <v>267.525634765625</v>
      </c>
      <c r="C2258">
        <v>260.68600463867199</v>
      </c>
      <c r="D2258" s="2">
        <f t="shared" ref="D2258:D2321" si="140">-SLOPE(B2243:B2273,A2243:A2273)*3600</f>
        <v>17.669064855045217</v>
      </c>
      <c r="E2258" s="2">
        <f t="shared" ref="E2258:E2321" si="141">-SLOPE(C2243:C2273,A2243:A2273)*3600</f>
        <v>20.949914940505355</v>
      </c>
      <c r="F2258" s="2">
        <f t="shared" si="138"/>
        <v>26.311302575919331</v>
      </c>
      <c r="G2258" s="2">
        <f t="shared" si="139"/>
        <v>24.663413595403689</v>
      </c>
    </row>
    <row r="2259" spans="1:7">
      <c r="A2259">
        <v>2271.0920000000001</v>
      </c>
      <c r="B2259">
        <v>267.48599243164102</v>
      </c>
      <c r="C2259">
        <v>260.59991455078102</v>
      </c>
      <c r="D2259" s="2">
        <f t="shared" si="140"/>
        <v>16.430775554957847</v>
      </c>
      <c r="E2259" s="2">
        <f t="shared" si="141"/>
        <v>23.060348180281064</v>
      </c>
      <c r="F2259" s="2">
        <f t="shared" si="138"/>
        <v>25.738174236149185</v>
      </c>
      <c r="G2259" s="2">
        <f t="shared" si="139"/>
        <v>24.765913771287998</v>
      </c>
    </row>
    <row r="2260" spans="1:7">
      <c r="A2260">
        <v>2272.0929999999998</v>
      </c>
      <c r="B2260">
        <v>267.50271606445301</v>
      </c>
      <c r="C2260">
        <v>260.57180786132801</v>
      </c>
      <c r="D2260" s="2">
        <f t="shared" si="140"/>
        <v>15.985975332614293</v>
      </c>
      <c r="E2260" s="2">
        <f t="shared" si="141"/>
        <v>24.838054601471345</v>
      </c>
      <c r="F2260" s="2">
        <f t="shared" si="138"/>
        <v>25.699896671006478</v>
      </c>
      <c r="G2260" s="2">
        <f t="shared" si="139"/>
        <v>25.215936646300722</v>
      </c>
    </row>
    <row r="2261" spans="1:7">
      <c r="A2261">
        <v>2273.1039999999998</v>
      </c>
      <c r="B2261">
        <v>267.53286743164102</v>
      </c>
      <c r="C2261">
        <v>260.58068847656301</v>
      </c>
      <c r="D2261" s="2">
        <f t="shared" si="140"/>
        <v>17.067095648984466</v>
      </c>
      <c r="E2261" s="2">
        <f t="shared" si="141"/>
        <v>25.041498481295839</v>
      </c>
      <c r="F2261" s="2">
        <f t="shared" si="138"/>
        <v>25.929757630471052</v>
      </c>
      <c r="G2261" s="2">
        <f t="shared" si="139"/>
        <v>25.63556089385791</v>
      </c>
    </row>
    <row r="2262" spans="1:7">
      <c r="A2262">
        <v>2274.105</v>
      </c>
      <c r="B2262">
        <v>267.51998901367199</v>
      </c>
      <c r="C2262">
        <v>260.58782958984398</v>
      </c>
      <c r="D2262" s="2">
        <f t="shared" si="140"/>
        <v>17.319738845997026</v>
      </c>
      <c r="E2262" s="2">
        <f t="shared" si="141"/>
        <v>27.397594011438958</v>
      </c>
      <c r="F2262" s="2">
        <f t="shared" si="138"/>
        <v>25.448771941567866</v>
      </c>
      <c r="G2262" s="2">
        <f t="shared" si="139"/>
        <v>26.264494500989045</v>
      </c>
    </row>
    <row r="2263" spans="1:7">
      <c r="A2263">
        <v>2275.1120000000001</v>
      </c>
      <c r="B2263">
        <v>267.52383422851602</v>
      </c>
      <c r="C2263">
        <v>260.59976196289102</v>
      </c>
      <c r="D2263" s="2">
        <f t="shared" si="140"/>
        <v>20.937614386954223</v>
      </c>
      <c r="E2263" s="2">
        <f t="shared" si="141"/>
        <v>29.538561709551935</v>
      </c>
      <c r="F2263" s="2">
        <f t="shared" si="138"/>
        <v>25.064654997820597</v>
      </c>
      <c r="G2263" s="2">
        <f t="shared" si="139"/>
        <v>26.726962448447456</v>
      </c>
    </row>
    <row r="2264" spans="1:7">
      <c r="A2264">
        <v>2276.1179999999999</v>
      </c>
      <c r="B2264">
        <v>267.51303100585898</v>
      </c>
      <c r="C2264">
        <v>260.54019165039102</v>
      </c>
      <c r="D2264" s="2">
        <f t="shared" si="140"/>
        <v>22.778019045423783</v>
      </c>
      <c r="E2264" s="2">
        <f t="shared" si="141"/>
        <v>29.746161170736023</v>
      </c>
      <c r="F2264" s="2">
        <f t="shared" si="138"/>
        <v>24.742626520681888</v>
      </c>
      <c r="G2264" s="2">
        <f t="shared" si="139"/>
        <v>27.671376702416435</v>
      </c>
    </row>
    <row r="2265" spans="1:7">
      <c r="A2265">
        <v>2277.127</v>
      </c>
      <c r="B2265">
        <v>267.47982788085898</v>
      </c>
      <c r="C2265">
        <v>260.55892944335898</v>
      </c>
      <c r="D2265" s="2">
        <f t="shared" si="140"/>
        <v>24.893643780228444</v>
      </c>
      <c r="E2265" s="2">
        <f t="shared" si="141"/>
        <v>32.180051761147922</v>
      </c>
      <c r="F2265" s="2">
        <f t="shared" si="138"/>
        <v>25.030069629158948</v>
      </c>
      <c r="G2265" s="2">
        <f t="shared" si="139"/>
        <v>28.952449903070413</v>
      </c>
    </row>
    <row r="2266" spans="1:7">
      <c r="A2266">
        <v>2278.136</v>
      </c>
      <c r="B2266">
        <v>267.48110961914102</v>
      </c>
      <c r="C2266">
        <v>260.57879638671898</v>
      </c>
      <c r="D2266" s="2">
        <f t="shared" si="140"/>
        <v>27.552657762685595</v>
      </c>
      <c r="E2266" s="2">
        <f t="shared" si="141"/>
        <v>33.286226371586935</v>
      </c>
      <c r="F2266" s="2">
        <f t="shared" si="138"/>
        <v>24.53500459241328</v>
      </c>
      <c r="G2266" s="2">
        <f t="shared" si="139"/>
        <v>29.976089992787653</v>
      </c>
    </row>
    <row r="2267" spans="1:7">
      <c r="A2267">
        <v>2279.1410000000001</v>
      </c>
      <c r="B2267">
        <v>267.45046997070301</v>
      </c>
      <c r="C2267">
        <v>260.62692260742199</v>
      </c>
      <c r="D2267" s="2">
        <f t="shared" si="140"/>
        <v>27.408853118116124</v>
      </c>
      <c r="E2267" s="2">
        <f t="shared" si="141"/>
        <v>34.064512551343981</v>
      </c>
      <c r="F2267" s="2">
        <f t="shared" si="138"/>
        <v>23.598120388387411</v>
      </c>
      <c r="G2267" s="2">
        <f t="shared" si="139"/>
        <v>30.328319629300672</v>
      </c>
    </row>
    <row r="2268" spans="1:7">
      <c r="A2268">
        <v>2280.152</v>
      </c>
      <c r="B2268">
        <v>267.46771240234398</v>
      </c>
      <c r="C2268">
        <v>260.57687377929699</v>
      </c>
      <c r="D2268" s="2">
        <f t="shared" si="140"/>
        <v>28.283874587892992</v>
      </c>
      <c r="E2268" s="2">
        <f t="shared" si="141"/>
        <v>34.082393568210051</v>
      </c>
      <c r="F2268" s="2">
        <f t="shared" si="138"/>
        <v>22.950331075636871</v>
      </c>
      <c r="G2268" s="2">
        <f t="shared" si="139"/>
        <v>30.844244016953102</v>
      </c>
    </row>
    <row r="2269" spans="1:7">
      <c r="A2269">
        <v>2281.1570000000002</v>
      </c>
      <c r="B2269">
        <v>267.50119018554699</v>
      </c>
      <c r="C2269">
        <v>260.42868041992199</v>
      </c>
      <c r="D2269" s="2">
        <f t="shared" si="140"/>
        <v>27.631294217645515</v>
      </c>
      <c r="E2269" s="2">
        <f t="shared" si="141"/>
        <v>34.997048942118646</v>
      </c>
      <c r="F2269" s="2">
        <f t="shared" si="138"/>
        <v>22.849453274930521</v>
      </c>
      <c r="G2269" s="2">
        <f t="shared" si="139"/>
        <v>31.114193976395836</v>
      </c>
    </row>
    <row r="2270" spans="1:7">
      <c r="A2270">
        <v>2282.1660000000002</v>
      </c>
      <c r="B2270">
        <v>267.44866943359398</v>
      </c>
      <c r="C2270">
        <v>260.47457885742199</v>
      </c>
      <c r="D2270" s="2">
        <f t="shared" si="140"/>
        <v>25.869483335133069</v>
      </c>
      <c r="E2270" s="2">
        <f t="shared" si="141"/>
        <v>37.219740136612856</v>
      </c>
      <c r="F2270" s="2">
        <f t="shared" si="138"/>
        <v>22.382342856254208</v>
      </c>
      <c r="G2270" s="2">
        <f t="shared" si="139"/>
        <v>31.722534845826711</v>
      </c>
    </row>
    <row r="2271" spans="1:7">
      <c r="A2271">
        <v>2283.1660000000002</v>
      </c>
      <c r="B2271">
        <v>267.41131591796898</v>
      </c>
      <c r="C2271">
        <v>260.46917724609398</v>
      </c>
      <c r="D2271" s="2">
        <f t="shared" si="140"/>
        <v>26.837265102822162</v>
      </c>
      <c r="E2271" s="2">
        <f t="shared" si="141"/>
        <v>38.611305205355286</v>
      </c>
      <c r="F2271" s="2">
        <f t="shared" si="138"/>
        <v>22.878191691350239</v>
      </c>
      <c r="G2271" s="2">
        <f t="shared" si="139"/>
        <v>31.356107133697634</v>
      </c>
    </row>
    <row r="2272" spans="1:7">
      <c r="A2272">
        <v>2284.1669999999999</v>
      </c>
      <c r="B2272">
        <v>267.37939453125</v>
      </c>
      <c r="C2272">
        <v>260.39422607421898</v>
      </c>
      <c r="D2272" s="2">
        <f t="shared" si="140"/>
        <v>28.624559398087925</v>
      </c>
      <c r="E2272" s="2">
        <f t="shared" si="141"/>
        <v>39.423461547782445</v>
      </c>
      <c r="F2272" s="2">
        <f t="shared" si="138"/>
        <v>23.390146931572666</v>
      </c>
      <c r="G2272" s="2">
        <f t="shared" si="139"/>
        <v>31.658683189814578</v>
      </c>
    </row>
    <row r="2273" spans="1:7">
      <c r="A2273">
        <v>2285.1669999999999</v>
      </c>
      <c r="B2273">
        <v>267.46282958984398</v>
      </c>
      <c r="C2273">
        <v>260.45916748046898</v>
      </c>
      <c r="D2273" s="2">
        <f t="shared" si="140"/>
        <v>29.754005962698315</v>
      </c>
      <c r="E2273" s="2">
        <f t="shared" si="141"/>
        <v>40.17433745313437</v>
      </c>
      <c r="F2273" s="2">
        <f t="shared" ref="F2273:F2336" si="142">-SLOPE(B2243:B2303,A2243:A2303)*3600</f>
        <v>23.624708092108531</v>
      </c>
      <c r="G2273" s="2">
        <f t="shared" ref="G2273:G2336" si="143">-SLOPE(C2243:C2303,A2243:A2303)*3600</f>
        <v>31.082627395646778</v>
      </c>
    </row>
    <row r="2274" spans="1:7">
      <c r="A2274">
        <v>2286.1669999999999</v>
      </c>
      <c r="B2274">
        <v>267.46746826171898</v>
      </c>
      <c r="C2274">
        <v>260.42074584960898</v>
      </c>
      <c r="D2274" s="2">
        <f t="shared" si="140"/>
        <v>30.005561071010796</v>
      </c>
      <c r="E2274" s="2">
        <f t="shared" si="141"/>
        <v>37.06834960073229</v>
      </c>
      <c r="F2274" s="2">
        <f t="shared" si="142"/>
        <v>23.470739579477023</v>
      </c>
      <c r="G2274" s="2">
        <f t="shared" si="143"/>
        <v>31.759479299897048</v>
      </c>
    </row>
    <row r="2275" spans="1:7">
      <c r="A2275">
        <v>2287.1709999999998</v>
      </c>
      <c r="B2275">
        <v>267.45947265625</v>
      </c>
      <c r="C2275">
        <v>260.40103149414102</v>
      </c>
      <c r="D2275" s="2">
        <f t="shared" si="140"/>
        <v>30.96970613801652</v>
      </c>
      <c r="E2275" s="2">
        <f t="shared" si="141"/>
        <v>37.119116120883966</v>
      </c>
      <c r="F2275" s="2">
        <f t="shared" si="142"/>
        <v>24.11031716960175</v>
      </c>
      <c r="G2275" s="2">
        <f t="shared" si="143"/>
        <v>31.669007115212363</v>
      </c>
    </row>
    <row r="2276" spans="1:7">
      <c r="A2276">
        <v>2288.1750000000002</v>
      </c>
      <c r="B2276">
        <v>267.45278930664102</v>
      </c>
      <c r="C2276">
        <v>260.41421508789102</v>
      </c>
      <c r="D2276" s="2">
        <f t="shared" si="140"/>
        <v>31.104247528581038</v>
      </c>
      <c r="E2276" s="2">
        <f t="shared" si="141"/>
        <v>36.176365317243963</v>
      </c>
      <c r="F2276" s="2">
        <f t="shared" si="142"/>
        <v>24.90976635562048</v>
      </c>
      <c r="G2276" s="2">
        <f t="shared" si="143"/>
        <v>31.62915142236908</v>
      </c>
    </row>
    <row r="2277" spans="1:7">
      <c r="A2277">
        <v>2289.1840000000002</v>
      </c>
      <c r="B2277">
        <v>267.43603515625</v>
      </c>
      <c r="C2277">
        <v>260.41390991210898</v>
      </c>
      <c r="D2277" s="2">
        <f t="shared" si="140"/>
        <v>29.454327075285494</v>
      </c>
      <c r="E2277" s="2">
        <f t="shared" si="141"/>
        <v>36.099492118210428</v>
      </c>
      <c r="F2277" s="2">
        <f t="shared" si="142"/>
        <v>24.856269943063634</v>
      </c>
      <c r="G2277" s="2">
        <f t="shared" si="143"/>
        <v>32.226932821755689</v>
      </c>
    </row>
    <row r="2278" spans="1:7">
      <c r="A2278">
        <v>2290.1889999999999</v>
      </c>
      <c r="B2278">
        <v>267.36755371093801</v>
      </c>
      <c r="C2278">
        <v>260.38943481445301</v>
      </c>
      <c r="D2278" s="2">
        <f t="shared" si="140"/>
        <v>28.436470856159421</v>
      </c>
      <c r="E2278" s="2">
        <f t="shared" si="141"/>
        <v>35.276556528146287</v>
      </c>
      <c r="F2278" s="2">
        <f t="shared" si="142"/>
        <v>26.078768649428195</v>
      </c>
      <c r="G2278" s="2">
        <f t="shared" si="143"/>
        <v>32.600849118219458</v>
      </c>
    </row>
    <row r="2279" spans="1:7">
      <c r="A2279">
        <v>2291.1970000000001</v>
      </c>
      <c r="B2279">
        <v>267.30575561523398</v>
      </c>
      <c r="C2279">
        <v>260.46932983398398</v>
      </c>
      <c r="D2279" s="2">
        <f t="shared" si="140"/>
        <v>27.411530741628699</v>
      </c>
      <c r="E2279" s="2">
        <f t="shared" si="141"/>
        <v>34.516947609648803</v>
      </c>
      <c r="F2279" s="2">
        <f t="shared" si="142"/>
        <v>25.794524157377541</v>
      </c>
      <c r="G2279" s="2">
        <f t="shared" si="143"/>
        <v>33.134712866365319</v>
      </c>
    </row>
    <row r="2280" spans="1:7">
      <c r="A2280">
        <v>2292.1970000000001</v>
      </c>
      <c r="B2280">
        <v>267.32662963867199</v>
      </c>
      <c r="C2280">
        <v>260.31399536132801</v>
      </c>
      <c r="D2280" s="2">
        <f t="shared" si="140"/>
        <v>27.238979072850277</v>
      </c>
      <c r="E2280" s="2">
        <f t="shared" si="141"/>
        <v>36.323994860813762</v>
      </c>
      <c r="F2280" s="2">
        <f t="shared" si="142"/>
        <v>25.917784377434895</v>
      </c>
      <c r="G2280" s="2">
        <f t="shared" si="143"/>
        <v>32.792133158287037</v>
      </c>
    </row>
    <row r="2281" spans="1:7">
      <c r="A2281">
        <v>2293.201</v>
      </c>
      <c r="B2281">
        <v>267.31066894531301</v>
      </c>
      <c r="C2281">
        <v>260.40533447265602</v>
      </c>
      <c r="D2281" s="2">
        <f t="shared" si="140"/>
        <v>27.248972328861331</v>
      </c>
      <c r="E2281" s="2">
        <f t="shared" si="141"/>
        <v>37.380566625721492</v>
      </c>
      <c r="F2281" s="2">
        <f t="shared" si="142"/>
        <v>26.184563368960976</v>
      </c>
      <c r="G2281" s="2">
        <f t="shared" si="143"/>
        <v>32.993047720968235</v>
      </c>
    </row>
    <row r="2282" spans="1:7">
      <c r="A2282">
        <v>2294.2139999999999</v>
      </c>
      <c r="B2282">
        <v>267.33819580078102</v>
      </c>
      <c r="C2282">
        <v>260.42803955078102</v>
      </c>
      <c r="D2282" s="2">
        <f t="shared" si="140"/>
        <v>25.114626224283551</v>
      </c>
      <c r="E2282" s="2">
        <f t="shared" si="141"/>
        <v>35.878700835083926</v>
      </c>
      <c r="F2282" s="2">
        <f t="shared" si="142"/>
        <v>25.926852362236446</v>
      </c>
      <c r="G2282" s="2">
        <f t="shared" si="143"/>
        <v>33.655284887741374</v>
      </c>
    </row>
    <row r="2283" spans="1:7">
      <c r="A2283">
        <v>2295.2280000000001</v>
      </c>
      <c r="B2283">
        <v>267.32379150390602</v>
      </c>
      <c r="C2283">
        <v>260.41485595703102</v>
      </c>
      <c r="D2283" s="2">
        <f t="shared" si="140"/>
        <v>25.021331324265802</v>
      </c>
      <c r="E2283" s="2">
        <f t="shared" si="141"/>
        <v>34.022524823377339</v>
      </c>
      <c r="F2283" s="2">
        <f t="shared" si="142"/>
        <v>25.693074505703791</v>
      </c>
      <c r="G2283" s="2">
        <f t="shared" si="143"/>
        <v>33.95661055159178</v>
      </c>
    </row>
    <row r="2284" spans="1:7">
      <c r="A2284">
        <v>2296.2330000000002</v>
      </c>
      <c r="B2284">
        <v>267.32995605468801</v>
      </c>
      <c r="C2284">
        <v>260.37387084960898</v>
      </c>
      <c r="D2284" s="2">
        <f t="shared" si="140"/>
        <v>24.926692069031741</v>
      </c>
      <c r="E2284" s="2">
        <f t="shared" si="141"/>
        <v>32.257758270761123</v>
      </c>
      <c r="F2284" s="2">
        <f t="shared" si="142"/>
        <v>25.378174601533285</v>
      </c>
      <c r="G2284" s="2">
        <f t="shared" si="143"/>
        <v>34.132151548579138</v>
      </c>
    </row>
    <row r="2285" spans="1:7">
      <c r="A2285">
        <v>2297.2460000000001</v>
      </c>
      <c r="B2285">
        <v>267.34722900390602</v>
      </c>
      <c r="C2285">
        <v>260.344970703125</v>
      </c>
      <c r="D2285" s="2">
        <f t="shared" si="140"/>
        <v>23.574716220403527</v>
      </c>
      <c r="E2285" s="2">
        <f t="shared" si="141"/>
        <v>34.885442481816874</v>
      </c>
      <c r="F2285" s="2">
        <f t="shared" si="142"/>
        <v>25.00071117077448</v>
      </c>
      <c r="G2285" s="2">
        <f t="shared" si="143"/>
        <v>34.597424703804947</v>
      </c>
    </row>
    <row r="2286" spans="1:7">
      <c r="A2286">
        <v>2298.2530000000002</v>
      </c>
      <c r="B2286">
        <v>267.30010986328102</v>
      </c>
      <c r="C2286">
        <v>260.28143310546898</v>
      </c>
      <c r="D2286" s="2">
        <f t="shared" si="140"/>
        <v>23.749089642997038</v>
      </c>
      <c r="E2286" s="2">
        <f t="shared" si="141"/>
        <v>33.948374474147855</v>
      </c>
      <c r="F2286" s="2">
        <f t="shared" si="142"/>
        <v>24.940236741711789</v>
      </c>
      <c r="G2286" s="2">
        <f t="shared" si="143"/>
        <v>34.773396051192485</v>
      </c>
    </row>
    <row r="2287" spans="1:7">
      <c r="A2287">
        <v>2299.252</v>
      </c>
      <c r="B2287">
        <v>267.29519653320301</v>
      </c>
      <c r="C2287">
        <v>260.27413940429699</v>
      </c>
      <c r="D2287" s="2">
        <f t="shared" si="140"/>
        <v>25.141042598110456</v>
      </c>
      <c r="E2287" s="2">
        <f t="shared" si="141"/>
        <v>33.71467141196441</v>
      </c>
      <c r="F2287" s="2">
        <f t="shared" si="142"/>
        <v>25.803070225448369</v>
      </c>
      <c r="G2287" s="2">
        <f t="shared" si="143"/>
        <v>34.837447826068775</v>
      </c>
    </row>
    <row r="2288" spans="1:7">
      <c r="A2288">
        <v>2300.2600000000002</v>
      </c>
      <c r="B2288">
        <v>267.28927612304699</v>
      </c>
      <c r="C2288">
        <v>260.27682495117199</v>
      </c>
      <c r="D2288" s="2">
        <f t="shared" si="140"/>
        <v>26.681686931842801</v>
      </c>
      <c r="E2288" s="2">
        <f t="shared" si="141"/>
        <v>33.952378470436621</v>
      </c>
      <c r="F2288" s="2">
        <f t="shared" si="142"/>
        <v>25.98983142380726</v>
      </c>
      <c r="G2288" s="2">
        <f t="shared" si="143"/>
        <v>34.565678459040519</v>
      </c>
    </row>
    <row r="2289" spans="1:7">
      <c r="A2289">
        <v>2301.2629999999999</v>
      </c>
      <c r="B2289">
        <v>267.29675292968801</v>
      </c>
      <c r="C2289">
        <v>260.36865234375</v>
      </c>
      <c r="D2289" s="2">
        <f t="shared" si="140"/>
        <v>25.056099705895456</v>
      </c>
      <c r="E2289" s="2">
        <f t="shared" si="141"/>
        <v>34.598516790757991</v>
      </c>
      <c r="F2289" s="2">
        <f t="shared" si="142"/>
        <v>26.169859382735986</v>
      </c>
      <c r="G2289" s="2">
        <f t="shared" si="143"/>
        <v>33.883740231519099</v>
      </c>
    </row>
    <row r="2290" spans="1:7">
      <c r="A2290">
        <v>2302.2750000000001</v>
      </c>
      <c r="B2290">
        <v>267.29083251953102</v>
      </c>
      <c r="C2290">
        <v>260.29351806640602</v>
      </c>
      <c r="D2290" s="2">
        <f t="shared" si="140"/>
        <v>25.481758458378934</v>
      </c>
      <c r="E2290" s="2">
        <f t="shared" si="141"/>
        <v>33.5271226370646</v>
      </c>
      <c r="F2290" s="2">
        <f t="shared" si="142"/>
        <v>26.267436607154927</v>
      </c>
      <c r="G2290" s="2">
        <f t="shared" si="143"/>
        <v>34.229327583149846</v>
      </c>
    </row>
    <row r="2291" spans="1:7">
      <c r="A2291">
        <v>2303.2840000000001</v>
      </c>
      <c r="B2291">
        <v>267.29830932617199</v>
      </c>
      <c r="C2291">
        <v>260.34893798828102</v>
      </c>
      <c r="D2291" s="2">
        <f t="shared" si="140"/>
        <v>25.026463094845791</v>
      </c>
      <c r="E2291" s="2">
        <f t="shared" si="141"/>
        <v>34.016191175410107</v>
      </c>
      <c r="F2291" s="2">
        <f t="shared" si="142"/>
        <v>26.439602856102802</v>
      </c>
      <c r="G2291" s="2">
        <f t="shared" si="143"/>
        <v>34.293647878803789</v>
      </c>
    </row>
    <row r="2292" spans="1:7">
      <c r="A2292">
        <v>2304.29</v>
      </c>
      <c r="B2292">
        <v>267.33486938476602</v>
      </c>
      <c r="C2292">
        <v>260.28460693359398</v>
      </c>
      <c r="D2292" s="2">
        <f t="shared" si="140"/>
        <v>22.355633820257715</v>
      </c>
      <c r="E2292" s="2">
        <f t="shared" si="141"/>
        <v>34.196283383936951</v>
      </c>
      <c r="F2292" s="2">
        <f t="shared" si="142"/>
        <v>25.947320179925189</v>
      </c>
      <c r="G2292" s="2">
        <f t="shared" si="143"/>
        <v>34.31014540808556</v>
      </c>
    </row>
    <row r="2293" spans="1:7">
      <c r="A2293">
        <v>2305.297</v>
      </c>
      <c r="B2293">
        <v>267.30627441406301</v>
      </c>
      <c r="C2293">
        <v>260.291748046875</v>
      </c>
      <c r="D2293" s="2">
        <f t="shared" si="140"/>
        <v>22.855476497517767</v>
      </c>
      <c r="E2293" s="2">
        <f t="shared" si="141"/>
        <v>33.935212285384608</v>
      </c>
      <c r="F2293" s="2">
        <f t="shared" si="142"/>
        <v>25.830889544104728</v>
      </c>
      <c r="G2293" s="2">
        <f t="shared" si="143"/>
        <v>34.349834312096483</v>
      </c>
    </row>
    <row r="2294" spans="1:7">
      <c r="A2294">
        <v>2306.306</v>
      </c>
      <c r="B2294">
        <v>267.28823852539102</v>
      </c>
      <c r="C2294">
        <v>260.25634765625</v>
      </c>
      <c r="D2294" s="2">
        <f t="shared" si="140"/>
        <v>21.8390100161227</v>
      </c>
      <c r="E2294" s="2">
        <f t="shared" si="141"/>
        <v>34.681738578019988</v>
      </c>
      <c r="F2294" s="2">
        <f t="shared" si="142"/>
        <v>24.806071939596656</v>
      </c>
      <c r="G2294" s="2">
        <f t="shared" si="143"/>
        <v>33.87607513467642</v>
      </c>
    </row>
    <row r="2295" spans="1:7">
      <c r="A2295">
        <v>2307.3069999999998</v>
      </c>
      <c r="B2295">
        <v>267.24475097656301</v>
      </c>
      <c r="C2295">
        <v>260.17849731445301</v>
      </c>
      <c r="D2295" s="2">
        <f t="shared" si="140"/>
        <v>22.73888156535692</v>
      </c>
      <c r="E2295" s="2">
        <f t="shared" si="141"/>
        <v>31.109597010076182</v>
      </c>
      <c r="F2295" s="2">
        <f t="shared" si="142"/>
        <v>23.972663373323929</v>
      </c>
      <c r="G2295" s="2">
        <f t="shared" si="143"/>
        <v>33.420597921772611</v>
      </c>
    </row>
    <row r="2296" spans="1:7">
      <c r="A2296">
        <v>2308.3209999999999</v>
      </c>
      <c r="B2296">
        <v>267.25375366210898</v>
      </c>
      <c r="C2296">
        <v>260.16897583007801</v>
      </c>
      <c r="D2296" s="2">
        <f t="shared" si="140"/>
        <v>23.284117670461526</v>
      </c>
      <c r="E2296" s="2">
        <f t="shared" si="141"/>
        <v>32.033575469666026</v>
      </c>
      <c r="F2296" s="2">
        <f t="shared" si="142"/>
        <v>23.706954173383004</v>
      </c>
      <c r="G2296" s="2">
        <f t="shared" si="143"/>
        <v>32.985033858514228</v>
      </c>
    </row>
    <row r="2297" spans="1:7">
      <c r="A2297">
        <v>2309.3220000000001</v>
      </c>
      <c r="B2297">
        <v>267.33639526367199</v>
      </c>
      <c r="C2297">
        <v>260.239990234375</v>
      </c>
      <c r="D2297" s="2">
        <f t="shared" si="140"/>
        <v>24.054742003418099</v>
      </c>
      <c r="E2297" s="2">
        <f t="shared" si="141"/>
        <v>32.258890388142866</v>
      </c>
      <c r="F2297" s="2">
        <f t="shared" si="142"/>
        <v>22.914820975847299</v>
      </c>
      <c r="G2297" s="2">
        <f t="shared" si="143"/>
        <v>32.571396488093619</v>
      </c>
    </row>
    <row r="2298" spans="1:7">
      <c r="A2298">
        <v>2310.337</v>
      </c>
      <c r="B2298">
        <v>267.26507568359398</v>
      </c>
      <c r="C2298">
        <v>260.18246459960898</v>
      </c>
      <c r="D2298" s="2">
        <f t="shared" si="140"/>
        <v>23.321522512609093</v>
      </c>
      <c r="E2298" s="2">
        <f t="shared" si="141"/>
        <v>31.263130695314675</v>
      </c>
      <c r="F2298" s="2">
        <f t="shared" si="142"/>
        <v>22.913825586574148</v>
      </c>
      <c r="G2298" s="2">
        <f t="shared" si="143"/>
        <v>31.544406165776028</v>
      </c>
    </row>
    <row r="2299" spans="1:7">
      <c r="A2299">
        <v>2311.337</v>
      </c>
      <c r="B2299">
        <v>267.23443603515602</v>
      </c>
      <c r="C2299">
        <v>260.20202636718801</v>
      </c>
      <c r="D2299" s="2">
        <f t="shared" si="140"/>
        <v>23.67658564523375</v>
      </c>
      <c r="E2299" s="2">
        <f t="shared" si="141"/>
        <v>29.684330171664588</v>
      </c>
      <c r="F2299" s="2">
        <f t="shared" si="142"/>
        <v>22.676615590507495</v>
      </c>
      <c r="G2299" s="2">
        <f t="shared" si="143"/>
        <v>31.136813803100392</v>
      </c>
    </row>
    <row r="2300" spans="1:7">
      <c r="A2300">
        <v>2312.3380000000002</v>
      </c>
      <c r="B2300">
        <v>267.24139404296898</v>
      </c>
      <c r="C2300">
        <v>260.13195800781301</v>
      </c>
      <c r="D2300" s="2">
        <f t="shared" si="140"/>
        <v>24.046058351864996</v>
      </c>
      <c r="E2300" s="2">
        <f t="shared" si="141"/>
        <v>29.078242542370223</v>
      </c>
      <c r="F2300" s="2">
        <f t="shared" si="142"/>
        <v>22.220311634037124</v>
      </c>
      <c r="G2300" s="2">
        <f t="shared" si="143"/>
        <v>31.615342565402663</v>
      </c>
    </row>
    <row r="2301" spans="1:7">
      <c r="A2301">
        <v>2313.3429999999998</v>
      </c>
      <c r="B2301">
        <v>267.20947265625</v>
      </c>
      <c r="C2301">
        <v>260.22805786132801</v>
      </c>
      <c r="D2301" s="2">
        <f t="shared" si="140"/>
        <v>23.250141299596454</v>
      </c>
      <c r="E2301" s="2">
        <f t="shared" si="141"/>
        <v>29.785590909546578</v>
      </c>
      <c r="F2301" s="2">
        <f t="shared" si="142"/>
        <v>22.31462507519301</v>
      </c>
      <c r="G2301" s="2">
        <f t="shared" si="143"/>
        <v>31.834823378756333</v>
      </c>
    </row>
    <row r="2302" spans="1:7">
      <c r="A2302">
        <v>2314.3539999999998</v>
      </c>
      <c r="B2302">
        <v>267.17703247070301</v>
      </c>
      <c r="C2302">
        <v>260.18487548828102</v>
      </c>
      <c r="D2302" s="2">
        <f t="shared" si="140"/>
        <v>26.032085925862518</v>
      </c>
      <c r="E2302" s="2">
        <f t="shared" si="141"/>
        <v>31.721572307762301</v>
      </c>
      <c r="F2302" s="2">
        <f t="shared" si="142"/>
        <v>21.968970996309665</v>
      </c>
      <c r="G2302" s="2">
        <f t="shared" si="143"/>
        <v>31.721559346026609</v>
      </c>
    </row>
    <row r="2303" spans="1:7">
      <c r="A2303">
        <v>2315.3580000000002</v>
      </c>
      <c r="B2303">
        <v>267.18859863281301</v>
      </c>
      <c r="C2303">
        <v>260.22409057617199</v>
      </c>
      <c r="D2303" s="2">
        <f t="shared" si="140"/>
        <v>26.77593359062071</v>
      </c>
      <c r="E2303" s="2">
        <f t="shared" si="141"/>
        <v>32.095678067710793</v>
      </c>
      <c r="F2303" s="2">
        <f t="shared" si="142"/>
        <v>22.440018792546475</v>
      </c>
      <c r="G2303" s="2">
        <f t="shared" si="143"/>
        <v>31.983006337750549</v>
      </c>
    </row>
    <row r="2304" spans="1:7">
      <c r="A2304">
        <v>2316.3679999999999</v>
      </c>
      <c r="B2304">
        <v>267.2333984375</v>
      </c>
      <c r="C2304">
        <v>260.12466430664102</v>
      </c>
      <c r="D2304" s="2">
        <f t="shared" si="140"/>
        <v>28.026745408415994</v>
      </c>
      <c r="E2304" s="2">
        <f t="shared" si="141"/>
        <v>32.26971661661328</v>
      </c>
      <c r="F2304" s="2">
        <f t="shared" si="142"/>
        <v>22.495354466906722</v>
      </c>
      <c r="G2304" s="2">
        <f t="shared" si="143"/>
        <v>32.096428436378879</v>
      </c>
    </row>
    <row r="2305" spans="1:7">
      <c r="A2305">
        <v>2317.377</v>
      </c>
      <c r="B2305">
        <v>267.11831665039102</v>
      </c>
      <c r="C2305">
        <v>260.22280883789102</v>
      </c>
      <c r="D2305" s="2">
        <f t="shared" si="140"/>
        <v>27.916773915092868</v>
      </c>
      <c r="E2305" s="2">
        <f t="shared" si="141"/>
        <v>32.460256857243962</v>
      </c>
      <c r="F2305" s="2">
        <f t="shared" si="142"/>
        <v>21.990363308343078</v>
      </c>
      <c r="G2305" s="2">
        <f t="shared" si="143"/>
        <v>32.114126749226003</v>
      </c>
    </row>
    <row r="2306" spans="1:7">
      <c r="A2306">
        <v>2318.384</v>
      </c>
      <c r="B2306">
        <v>267.14431762695301</v>
      </c>
      <c r="C2306">
        <v>260.15850830078102</v>
      </c>
      <c r="D2306" s="2">
        <f t="shared" si="140"/>
        <v>28.597580079646438</v>
      </c>
      <c r="E2306" s="2">
        <f t="shared" si="141"/>
        <v>32.548503110671113</v>
      </c>
      <c r="F2306" s="2">
        <f t="shared" si="142"/>
        <v>21.792639798653699</v>
      </c>
      <c r="G2306" s="2">
        <f t="shared" si="143"/>
        <v>32.142598006799126</v>
      </c>
    </row>
    <row r="2307" spans="1:7">
      <c r="A2307">
        <v>2319.39</v>
      </c>
      <c r="B2307">
        <v>267.23291015625</v>
      </c>
      <c r="C2307">
        <v>260.14260864257801</v>
      </c>
      <c r="D2307" s="2">
        <f t="shared" si="140"/>
        <v>27.238182253798655</v>
      </c>
      <c r="E2307" s="2">
        <f t="shared" si="141"/>
        <v>31.371238553721039</v>
      </c>
      <c r="F2307" s="2">
        <f t="shared" si="142"/>
        <v>21.687083028033562</v>
      </c>
      <c r="G2307" s="2">
        <f t="shared" si="143"/>
        <v>32.212393969022763</v>
      </c>
    </row>
    <row r="2308" spans="1:7">
      <c r="A2308">
        <v>2320.4029999999998</v>
      </c>
      <c r="B2308">
        <v>267.08947753906301</v>
      </c>
      <c r="C2308">
        <v>260.14514160156301</v>
      </c>
      <c r="D2308" s="2">
        <f t="shared" si="140"/>
        <v>26.230016328226583</v>
      </c>
      <c r="E2308" s="2">
        <f t="shared" si="141"/>
        <v>31.830455605380013</v>
      </c>
      <c r="F2308" s="2">
        <f t="shared" si="142"/>
        <v>21.484013945321458</v>
      </c>
      <c r="G2308" s="2">
        <f t="shared" si="143"/>
        <v>32.057105367150591</v>
      </c>
    </row>
    <row r="2309" spans="1:7">
      <c r="A2309">
        <v>2321.415</v>
      </c>
      <c r="B2309">
        <v>267.20947265625</v>
      </c>
      <c r="C2309">
        <v>260.10671997070301</v>
      </c>
      <c r="D2309" s="2">
        <f t="shared" si="140"/>
        <v>22.449203043052638</v>
      </c>
      <c r="E2309" s="2">
        <f t="shared" si="141"/>
        <v>30.419104414603535</v>
      </c>
      <c r="F2309" s="2">
        <f t="shared" si="142"/>
        <v>21.586309549912144</v>
      </c>
      <c r="G2309" s="2">
        <f t="shared" si="143"/>
        <v>32.065428883031515</v>
      </c>
    </row>
    <row r="2310" spans="1:7">
      <c r="A2310">
        <v>2322.422</v>
      </c>
      <c r="B2310">
        <v>267.17623901367199</v>
      </c>
      <c r="C2310">
        <v>260.20233154296898</v>
      </c>
      <c r="D2310" s="2">
        <f t="shared" si="140"/>
        <v>19.658137687425061</v>
      </c>
      <c r="E2310" s="2">
        <f t="shared" si="141"/>
        <v>28.585824365465918</v>
      </c>
      <c r="F2310" s="2">
        <f t="shared" si="142"/>
        <v>22.054099382801677</v>
      </c>
      <c r="G2310" s="2">
        <f t="shared" si="143"/>
        <v>31.578126275976203</v>
      </c>
    </row>
    <row r="2311" spans="1:7">
      <c r="A2311">
        <v>2323.4250000000002</v>
      </c>
      <c r="B2311">
        <v>267.16183471679699</v>
      </c>
      <c r="C2311">
        <v>260.14245605468801</v>
      </c>
      <c r="D2311" s="2">
        <f t="shared" si="140"/>
        <v>19.371763725056887</v>
      </c>
      <c r="E2311" s="2">
        <f t="shared" si="141"/>
        <v>29.100336997465583</v>
      </c>
      <c r="F2311" s="2">
        <f t="shared" si="142"/>
        <v>21.9264102873816</v>
      </c>
      <c r="G2311" s="2">
        <f t="shared" si="143"/>
        <v>31.878468874456704</v>
      </c>
    </row>
    <row r="2312" spans="1:7">
      <c r="A2312">
        <v>2324.4349999999999</v>
      </c>
      <c r="B2312">
        <v>267.157470703125</v>
      </c>
      <c r="C2312">
        <v>260.06588745117199</v>
      </c>
      <c r="D2312" s="2">
        <f t="shared" si="140"/>
        <v>16.965591187876129</v>
      </c>
      <c r="E2312" s="2">
        <f t="shared" si="141"/>
        <v>30.515445499372593</v>
      </c>
      <c r="F2312" s="2">
        <f t="shared" si="142"/>
        <v>22.593074331476998</v>
      </c>
      <c r="G2312" s="2">
        <f t="shared" si="143"/>
        <v>31.569007187428014</v>
      </c>
    </row>
    <row r="2313" spans="1:7">
      <c r="A2313">
        <v>2325.4479999999999</v>
      </c>
      <c r="B2313">
        <v>267.18731689453102</v>
      </c>
      <c r="C2313">
        <v>260.07540893554699</v>
      </c>
      <c r="D2313" s="2">
        <f t="shared" si="140"/>
        <v>15.091861000380701</v>
      </c>
      <c r="E2313" s="2">
        <f t="shared" si="141"/>
        <v>29.185050691546909</v>
      </c>
      <c r="F2313" s="2">
        <f t="shared" si="142"/>
        <v>22.473948935110712</v>
      </c>
      <c r="G2313" s="2">
        <f t="shared" si="143"/>
        <v>31.26024291728147</v>
      </c>
    </row>
    <row r="2314" spans="1:7">
      <c r="A2314">
        <v>2326.4549999999999</v>
      </c>
      <c r="B2314">
        <v>267.14227294921898</v>
      </c>
      <c r="C2314">
        <v>260.09289550781301</v>
      </c>
      <c r="D2314" s="2">
        <f t="shared" si="140"/>
        <v>14.231204830065838</v>
      </c>
      <c r="E2314" s="2">
        <f t="shared" si="141"/>
        <v>30.535371878279072</v>
      </c>
      <c r="F2314" s="2">
        <f t="shared" si="142"/>
        <v>22.646249262798509</v>
      </c>
      <c r="G2314" s="2">
        <f t="shared" si="143"/>
        <v>31.223727708923533</v>
      </c>
    </row>
    <row r="2315" spans="1:7">
      <c r="A2315">
        <v>2327.462</v>
      </c>
      <c r="B2315">
        <v>267.12295532226602</v>
      </c>
      <c r="C2315">
        <v>260.07019042968801</v>
      </c>
      <c r="D2315" s="2">
        <f t="shared" si="140"/>
        <v>14.006972624355017</v>
      </c>
      <c r="E2315" s="2">
        <f t="shared" si="141"/>
        <v>31.612680683527092</v>
      </c>
      <c r="F2315" s="2">
        <f t="shared" si="142"/>
        <v>22.523091695730084</v>
      </c>
      <c r="G2315" s="2">
        <f t="shared" si="143"/>
        <v>30.827246538662362</v>
      </c>
    </row>
    <row r="2316" spans="1:7">
      <c r="A2316">
        <v>2328.4699999999998</v>
      </c>
      <c r="B2316">
        <v>267.14459228515602</v>
      </c>
      <c r="C2316">
        <v>260.01998901367199</v>
      </c>
      <c r="D2316" s="2">
        <f t="shared" si="140"/>
        <v>14.60344097804853</v>
      </c>
      <c r="E2316" s="2">
        <f t="shared" si="141"/>
        <v>34.290581460021286</v>
      </c>
      <c r="F2316" s="2">
        <f t="shared" si="142"/>
        <v>22.551556785814469</v>
      </c>
      <c r="G2316" s="2">
        <f t="shared" si="143"/>
        <v>30.712037054825988</v>
      </c>
    </row>
    <row r="2317" spans="1:7">
      <c r="A2317">
        <v>2329.48</v>
      </c>
      <c r="B2317">
        <v>267.01583862304699</v>
      </c>
      <c r="C2317">
        <v>260.00918579101602</v>
      </c>
      <c r="D2317" s="2">
        <f t="shared" si="140"/>
        <v>13.40604266152854</v>
      </c>
      <c r="E2317" s="2">
        <f t="shared" si="141"/>
        <v>33.437013118558568</v>
      </c>
      <c r="F2317" s="2">
        <f t="shared" si="142"/>
        <v>22.693477563964077</v>
      </c>
      <c r="G2317" s="2">
        <f t="shared" si="143"/>
        <v>30.751759151402183</v>
      </c>
    </row>
    <row r="2318" spans="1:7">
      <c r="A2318">
        <v>2330.4859999999999</v>
      </c>
      <c r="B2318">
        <v>267.096435546875</v>
      </c>
      <c r="C2318">
        <v>260.07113647460898</v>
      </c>
      <c r="D2318" s="2">
        <f t="shared" si="140"/>
        <v>15.424943356368239</v>
      </c>
      <c r="E2318" s="2">
        <f t="shared" si="141"/>
        <v>33.293578315256035</v>
      </c>
      <c r="F2318" s="2">
        <f t="shared" si="142"/>
        <v>22.853252651675835</v>
      </c>
      <c r="G2318" s="2">
        <f t="shared" si="143"/>
        <v>30.858092666732951</v>
      </c>
    </row>
    <row r="2319" spans="1:7">
      <c r="A2319">
        <v>2331.4929999999999</v>
      </c>
      <c r="B2319">
        <v>267.06604003906301</v>
      </c>
      <c r="C2319">
        <v>260.06399536132801</v>
      </c>
      <c r="D2319" s="2">
        <f t="shared" si="140"/>
        <v>17.462926113750594</v>
      </c>
      <c r="E2319" s="2">
        <f t="shared" si="141"/>
        <v>33.094207994065947</v>
      </c>
      <c r="F2319" s="2">
        <f t="shared" si="142"/>
        <v>22.891470032680122</v>
      </c>
      <c r="G2319" s="2">
        <f t="shared" si="143"/>
        <v>30.90086450359561</v>
      </c>
    </row>
    <row r="2320" spans="1:7">
      <c r="A2320">
        <v>2332.4949999999999</v>
      </c>
      <c r="B2320">
        <v>267.10623168945301</v>
      </c>
      <c r="C2320">
        <v>259.95120239257801</v>
      </c>
      <c r="D2320" s="2">
        <f t="shared" si="140"/>
        <v>16.470951421946179</v>
      </c>
      <c r="E2320" s="2">
        <f t="shared" si="141"/>
        <v>33.876078547525637</v>
      </c>
      <c r="F2320" s="2">
        <f t="shared" si="142"/>
        <v>22.944050391276409</v>
      </c>
      <c r="G2320" s="2">
        <f t="shared" si="143"/>
        <v>30.405119367566641</v>
      </c>
    </row>
    <row r="2321" spans="1:7">
      <c r="A2321">
        <v>2333.4989999999998</v>
      </c>
      <c r="B2321">
        <v>267.063232421875</v>
      </c>
      <c r="C2321">
        <v>260.00823974609398</v>
      </c>
      <c r="D2321" s="2">
        <f t="shared" si="140"/>
        <v>19.145208248140076</v>
      </c>
      <c r="E2321" s="2">
        <f t="shared" si="141"/>
        <v>32.0538593954955</v>
      </c>
      <c r="F2321" s="2">
        <f t="shared" si="142"/>
        <v>22.806936397012315</v>
      </c>
      <c r="G2321" s="2">
        <f t="shared" si="143"/>
        <v>30.206864297538296</v>
      </c>
    </row>
    <row r="2322" spans="1:7">
      <c r="A2322">
        <v>2334.502</v>
      </c>
      <c r="B2322">
        <v>267.13455200195301</v>
      </c>
      <c r="C2322">
        <v>259.98870849609398</v>
      </c>
      <c r="D2322" s="2">
        <f t="shared" ref="D2322:D2385" si="144">-SLOPE(B2307:B2337,A2307:A2337)*3600</f>
        <v>21.566073422918596</v>
      </c>
      <c r="E2322" s="2">
        <f t="shared" ref="E2322:E2385" si="145">-SLOPE(C2307:C2337,A2307:A2337)*3600</f>
        <v>32.066247009493239</v>
      </c>
      <c r="F2322" s="2">
        <f t="shared" si="142"/>
        <v>23.030019528010524</v>
      </c>
      <c r="G2322" s="2">
        <f t="shared" si="143"/>
        <v>29.595782380161001</v>
      </c>
    </row>
    <row r="2323" spans="1:7">
      <c r="A2323">
        <v>2335.511</v>
      </c>
      <c r="B2323">
        <v>267.068359375</v>
      </c>
      <c r="C2323">
        <v>259.95755004882801</v>
      </c>
      <c r="D2323" s="2">
        <f t="shared" si="144"/>
        <v>21.281359236572722</v>
      </c>
      <c r="E2323" s="2">
        <f t="shared" si="145"/>
        <v>31.558485767502045</v>
      </c>
      <c r="F2323" s="2">
        <f t="shared" si="142"/>
        <v>22.838011945063684</v>
      </c>
      <c r="G2323" s="2">
        <f t="shared" si="143"/>
        <v>29.466411859897622</v>
      </c>
    </row>
    <row r="2324" spans="1:7">
      <c r="A2324">
        <v>2336.5160000000001</v>
      </c>
      <c r="B2324">
        <v>267.20947265625</v>
      </c>
      <c r="C2324">
        <v>260.01473999023398</v>
      </c>
      <c r="D2324" s="2">
        <f t="shared" si="144"/>
        <v>23.89495471636512</v>
      </c>
      <c r="E2324" s="2">
        <f t="shared" si="145"/>
        <v>31.083087954314337</v>
      </c>
      <c r="F2324" s="2">
        <f t="shared" si="142"/>
        <v>22.565454472548687</v>
      </c>
      <c r="G2324" s="2">
        <f t="shared" si="143"/>
        <v>29.046370058801998</v>
      </c>
    </row>
    <row r="2325" spans="1:7">
      <c r="A2325">
        <v>2337.5149999999999</v>
      </c>
      <c r="B2325">
        <v>267.176513671875</v>
      </c>
      <c r="C2325">
        <v>260.05364990234398</v>
      </c>
      <c r="D2325" s="2">
        <f t="shared" si="144"/>
        <v>23.867321840126774</v>
      </c>
      <c r="E2325" s="2">
        <f t="shared" si="145"/>
        <v>31.366946345200009</v>
      </c>
      <c r="F2325" s="2">
        <f t="shared" si="142"/>
        <v>22.305641412475115</v>
      </c>
      <c r="G2325" s="2">
        <f t="shared" si="143"/>
        <v>28.728781232071892</v>
      </c>
    </row>
    <row r="2326" spans="1:7">
      <c r="A2326">
        <v>2338.518</v>
      </c>
      <c r="B2326">
        <v>267.09951782226602</v>
      </c>
      <c r="C2326">
        <v>260.01458740234398</v>
      </c>
      <c r="D2326" s="2">
        <f t="shared" si="144"/>
        <v>22.687538132627633</v>
      </c>
      <c r="E2326" s="2">
        <f t="shared" si="145"/>
        <v>29.061829311544923</v>
      </c>
      <c r="F2326" s="2">
        <f t="shared" si="142"/>
        <v>22.44164130797407</v>
      </c>
      <c r="G2326" s="2">
        <f t="shared" si="143"/>
        <v>28.835503133836198</v>
      </c>
    </row>
    <row r="2327" spans="1:7">
      <c r="A2327">
        <v>2339.527</v>
      </c>
      <c r="B2327">
        <v>267.17831420898398</v>
      </c>
      <c r="C2327">
        <v>259.97201538085898</v>
      </c>
      <c r="D2327" s="2">
        <f t="shared" si="144"/>
        <v>24.512103898709057</v>
      </c>
      <c r="E2327" s="2">
        <f t="shared" si="145"/>
        <v>27.68664931223249</v>
      </c>
      <c r="F2327" s="2">
        <f t="shared" si="142"/>
        <v>22.624025262228727</v>
      </c>
      <c r="G2327" s="2">
        <f t="shared" si="143"/>
        <v>28.628583263214331</v>
      </c>
    </row>
    <row r="2328" spans="1:7">
      <c r="A2328">
        <v>2340.5309999999999</v>
      </c>
      <c r="B2328">
        <v>267.06039428710898</v>
      </c>
      <c r="C2328">
        <v>260.01028442382801</v>
      </c>
      <c r="D2328" s="2">
        <f t="shared" si="144"/>
        <v>23.971442501440198</v>
      </c>
      <c r="E2328" s="2">
        <f t="shared" si="145"/>
        <v>28.572337965660207</v>
      </c>
      <c r="F2328" s="2">
        <f t="shared" si="142"/>
        <v>22.611002360786333</v>
      </c>
      <c r="G2328" s="2">
        <f t="shared" si="143"/>
        <v>28.25617817816979</v>
      </c>
    </row>
    <row r="2329" spans="1:7">
      <c r="A2329">
        <v>2341.54</v>
      </c>
      <c r="B2329">
        <v>267.07119750976602</v>
      </c>
      <c r="C2329">
        <v>259.93215942382801</v>
      </c>
      <c r="D2329" s="2">
        <f t="shared" si="144"/>
        <v>23.541077958478606</v>
      </c>
      <c r="E2329" s="2">
        <f t="shared" si="145"/>
        <v>30.063324984092699</v>
      </c>
      <c r="F2329" s="2">
        <f t="shared" si="142"/>
        <v>23.103517831241081</v>
      </c>
      <c r="G2329" s="2">
        <f t="shared" si="143"/>
        <v>28.18600422838194</v>
      </c>
    </row>
    <row r="2330" spans="1:7">
      <c r="A2330">
        <v>2342.6849999999999</v>
      </c>
      <c r="B2330">
        <v>267.06115722656301</v>
      </c>
      <c r="C2330">
        <v>259.90640258789102</v>
      </c>
      <c r="D2330" s="2">
        <f t="shared" si="144"/>
        <v>23.080550688532092</v>
      </c>
      <c r="E2330" s="2">
        <f t="shared" si="145"/>
        <v>28.882545133109303</v>
      </c>
      <c r="F2330" s="2">
        <f t="shared" si="142"/>
        <v>23.62535333866515</v>
      </c>
      <c r="G2330" s="2">
        <f t="shared" si="143"/>
        <v>27.686929337542992</v>
      </c>
    </row>
    <row r="2331" spans="1:7">
      <c r="A2331">
        <v>2343.5569999999998</v>
      </c>
      <c r="B2331">
        <v>267.00451660156301</v>
      </c>
      <c r="C2331">
        <v>259.88830566406301</v>
      </c>
      <c r="D2331" s="2">
        <f t="shared" si="144"/>
        <v>24.044923001265602</v>
      </c>
      <c r="E2331" s="2">
        <f t="shared" si="145"/>
        <v>28.677908953279488</v>
      </c>
      <c r="F2331" s="2">
        <f t="shared" si="142"/>
        <v>24.004108807760272</v>
      </c>
      <c r="G2331" s="2">
        <f t="shared" si="143"/>
        <v>27.899186000180638</v>
      </c>
    </row>
    <row r="2332" spans="1:7">
      <c r="A2332">
        <v>2344.5639999999999</v>
      </c>
      <c r="B2332">
        <v>267.10595703125</v>
      </c>
      <c r="C2332">
        <v>259.93310546875</v>
      </c>
      <c r="D2332" s="2">
        <f t="shared" si="144"/>
        <v>23.905144641675498</v>
      </c>
      <c r="E2332" s="2">
        <f t="shared" si="145"/>
        <v>28.812568111456574</v>
      </c>
      <c r="F2332" s="2">
        <f t="shared" si="142"/>
        <v>24.353271204610458</v>
      </c>
      <c r="G2332" s="2">
        <f t="shared" si="143"/>
        <v>27.703653380613023</v>
      </c>
    </row>
    <row r="2333" spans="1:7">
      <c r="A2333">
        <v>2345.5740000000001</v>
      </c>
      <c r="B2333">
        <v>266.98468017578102</v>
      </c>
      <c r="C2333">
        <v>259.92657470703102</v>
      </c>
      <c r="D2333" s="2">
        <f t="shared" si="144"/>
        <v>26.64996657196771</v>
      </c>
      <c r="E2333" s="2">
        <f t="shared" si="145"/>
        <v>29.336006160374794</v>
      </c>
      <c r="F2333" s="2">
        <f t="shared" si="142"/>
        <v>24.840663341465845</v>
      </c>
      <c r="G2333" s="2">
        <f t="shared" si="143"/>
        <v>27.57375180889742</v>
      </c>
    </row>
    <row r="2334" spans="1:7">
      <c r="A2334">
        <v>2346.587</v>
      </c>
      <c r="B2334">
        <v>266.95867919921898</v>
      </c>
      <c r="C2334">
        <v>259.87002563476602</v>
      </c>
      <c r="D2334" s="2">
        <f t="shared" si="144"/>
        <v>27.075430271565367</v>
      </c>
      <c r="E2334" s="2">
        <f t="shared" si="145"/>
        <v>28.296315192647942</v>
      </c>
      <c r="F2334" s="2">
        <f t="shared" si="142"/>
        <v>24.836497563129527</v>
      </c>
      <c r="G2334" s="2">
        <f t="shared" si="143"/>
        <v>27.021000627693603</v>
      </c>
    </row>
    <row r="2335" spans="1:7">
      <c r="A2335">
        <v>2347.6770000000001</v>
      </c>
      <c r="B2335">
        <v>267.035400390625</v>
      </c>
      <c r="C2335">
        <v>259.90625</v>
      </c>
      <c r="D2335" s="2">
        <f t="shared" si="144"/>
        <v>28.446201401266194</v>
      </c>
      <c r="E2335" s="2">
        <f t="shared" si="145"/>
        <v>27.374582290706414</v>
      </c>
      <c r="F2335" s="2">
        <f t="shared" si="142"/>
        <v>24.280522858391173</v>
      </c>
      <c r="G2335" s="2">
        <f t="shared" si="143"/>
        <v>26.954631638804624</v>
      </c>
    </row>
    <row r="2336" spans="1:7">
      <c r="A2336">
        <v>2348.5940000000001</v>
      </c>
      <c r="B2336">
        <v>266.97567749023398</v>
      </c>
      <c r="C2336">
        <v>259.90847778320301</v>
      </c>
      <c r="D2336" s="2">
        <f t="shared" si="144"/>
        <v>28.095635311703777</v>
      </c>
      <c r="E2336" s="2">
        <f t="shared" si="145"/>
        <v>28.532031640735887</v>
      </c>
      <c r="F2336" s="2">
        <f t="shared" si="142"/>
        <v>25.364813850590608</v>
      </c>
      <c r="G2336" s="2">
        <f t="shared" si="143"/>
        <v>25.94239756251941</v>
      </c>
    </row>
    <row r="2337" spans="1:7">
      <c r="A2337">
        <v>2349.6019999999999</v>
      </c>
      <c r="B2337">
        <v>266.9501953125</v>
      </c>
      <c r="C2337">
        <v>259.87115478515602</v>
      </c>
      <c r="D2337" s="2">
        <f t="shared" si="144"/>
        <v>30.294120694992809</v>
      </c>
      <c r="E2337" s="2">
        <f t="shared" si="145"/>
        <v>28.17182126860736</v>
      </c>
      <c r="F2337" s="2">
        <f t="shared" ref="F2337:F2400" si="146">-SLOPE(B2307:B2367,A2307:A2367)*3600</f>
        <v>26.026246135872722</v>
      </c>
      <c r="G2337" s="2">
        <f t="shared" ref="G2337:G2400" si="147">-SLOPE(C2307:C2367,A2307:A2367)*3600</f>
        <v>25.607516849109913</v>
      </c>
    </row>
    <row r="2338" spans="1:7">
      <c r="A2338">
        <v>2350.6089999999999</v>
      </c>
      <c r="B2338">
        <v>266.96795654296898</v>
      </c>
      <c r="C2338">
        <v>259.89306640625</v>
      </c>
      <c r="D2338" s="2">
        <f t="shared" si="144"/>
        <v>30.104092489920774</v>
      </c>
      <c r="E2338" s="2">
        <f t="shared" si="145"/>
        <v>28.752606615632548</v>
      </c>
      <c r="F2338" s="2">
        <f t="shared" si="146"/>
        <v>25.549460803900139</v>
      </c>
      <c r="G2338" s="2">
        <f t="shared" si="147"/>
        <v>25.329039283136975</v>
      </c>
    </row>
    <row r="2339" spans="1:7">
      <c r="A2339">
        <v>2351.6210000000001</v>
      </c>
      <c r="B2339">
        <v>266.96923828125</v>
      </c>
      <c r="C2339">
        <v>259.87210083007801</v>
      </c>
      <c r="D2339" s="2">
        <f t="shared" si="144"/>
        <v>30.456727306852201</v>
      </c>
      <c r="E2339" s="2">
        <f t="shared" si="145"/>
        <v>29.14917347305887</v>
      </c>
      <c r="F2339" s="2">
        <f t="shared" si="146"/>
        <v>25.856641017803931</v>
      </c>
      <c r="G2339" s="2">
        <f t="shared" si="147"/>
        <v>24.984965157132287</v>
      </c>
    </row>
    <row r="2340" spans="1:7">
      <c r="A2340">
        <v>2352.6790000000001</v>
      </c>
      <c r="B2340">
        <v>266.955078125</v>
      </c>
      <c r="C2340">
        <v>259.85925292968801</v>
      </c>
      <c r="D2340" s="2">
        <f t="shared" si="144"/>
        <v>27.249108208228222</v>
      </c>
      <c r="E2340" s="2">
        <f t="shared" si="145"/>
        <v>27.937866585715202</v>
      </c>
      <c r="F2340" s="2">
        <f t="shared" si="146"/>
        <v>25.547078519135052</v>
      </c>
      <c r="G2340" s="2">
        <f t="shared" si="147"/>
        <v>24.728499702404775</v>
      </c>
    </row>
    <row r="2341" spans="1:7">
      <c r="A2341">
        <v>2353.6410000000001</v>
      </c>
      <c r="B2341">
        <v>267.02716064453102</v>
      </c>
      <c r="C2341">
        <v>259.86099243164102</v>
      </c>
      <c r="D2341" s="2">
        <f t="shared" si="144"/>
        <v>25.181410270971426</v>
      </c>
      <c r="E2341" s="2">
        <f t="shared" si="145"/>
        <v>25.710155740643351</v>
      </c>
      <c r="F2341" s="2">
        <f t="shared" si="146"/>
        <v>25.086276542016194</v>
      </c>
      <c r="G2341" s="2">
        <f t="shared" si="147"/>
        <v>23.51706424799567</v>
      </c>
    </row>
    <row r="2342" spans="1:7">
      <c r="A2342">
        <v>2354.65</v>
      </c>
      <c r="B2342">
        <v>266.8935546875</v>
      </c>
      <c r="C2342">
        <v>259.85906982421898</v>
      </c>
      <c r="D2342" s="2">
        <f t="shared" si="144"/>
        <v>25.105390797488614</v>
      </c>
      <c r="E2342" s="2">
        <f t="shared" si="145"/>
        <v>22.862540764656444</v>
      </c>
      <c r="F2342" s="2">
        <f t="shared" si="146"/>
        <v>24.997624650146726</v>
      </c>
      <c r="G2342" s="2">
        <f t="shared" si="147"/>
        <v>22.744589701902537</v>
      </c>
    </row>
    <row r="2343" spans="1:7">
      <c r="A2343">
        <v>2355.6489999999999</v>
      </c>
      <c r="B2343">
        <v>266.98983764648398</v>
      </c>
      <c r="C2343">
        <v>259.81729125976602</v>
      </c>
      <c r="D2343" s="2">
        <f t="shared" si="144"/>
        <v>24.235535402320899</v>
      </c>
      <c r="E2343" s="2">
        <f t="shared" si="145"/>
        <v>21.930495006707112</v>
      </c>
      <c r="F2343" s="2">
        <f t="shared" si="146"/>
        <v>24.907139864961575</v>
      </c>
      <c r="G2343" s="2">
        <f t="shared" si="147"/>
        <v>22.50853304744841</v>
      </c>
    </row>
    <row r="2344" spans="1:7">
      <c r="A2344">
        <v>2356.65</v>
      </c>
      <c r="B2344">
        <v>266.94168090820301</v>
      </c>
      <c r="C2344">
        <v>259.76251220703102</v>
      </c>
      <c r="D2344" s="2">
        <f t="shared" si="144"/>
        <v>26.258207176552531</v>
      </c>
      <c r="E2344" s="2">
        <f t="shared" si="145"/>
        <v>20.024987910500791</v>
      </c>
      <c r="F2344" s="2">
        <f t="shared" si="146"/>
        <v>24.497912906911779</v>
      </c>
      <c r="G2344" s="2">
        <f t="shared" si="147"/>
        <v>22.109287175687438</v>
      </c>
    </row>
    <row r="2345" spans="1:7">
      <c r="A2345">
        <v>2357.703</v>
      </c>
      <c r="B2345">
        <v>266.97439575195301</v>
      </c>
      <c r="C2345">
        <v>259.84622192382801</v>
      </c>
      <c r="D2345" s="2">
        <f t="shared" si="144"/>
        <v>27.376407465813124</v>
      </c>
      <c r="E2345" s="2">
        <f t="shared" si="145"/>
        <v>18.669483703008716</v>
      </c>
      <c r="F2345" s="2">
        <f t="shared" si="146"/>
        <v>24.514887784784701</v>
      </c>
      <c r="G2345" s="2">
        <f t="shared" si="147"/>
        <v>21.89206635817623</v>
      </c>
    </row>
    <row r="2346" spans="1:7">
      <c r="A2346">
        <v>2358.6550000000002</v>
      </c>
      <c r="B2346">
        <v>266.91827392578102</v>
      </c>
      <c r="C2346">
        <v>259.80935668945301</v>
      </c>
      <c r="D2346" s="2">
        <f t="shared" si="144"/>
        <v>28.202631971025998</v>
      </c>
      <c r="E2346" s="2">
        <f t="shared" si="145"/>
        <v>19.140965804600476</v>
      </c>
      <c r="F2346" s="2">
        <f t="shared" si="146"/>
        <v>24.76082920232545</v>
      </c>
      <c r="G2346" s="2">
        <f t="shared" si="147"/>
        <v>21.124830402840601</v>
      </c>
    </row>
    <row r="2347" spans="1:7">
      <c r="A2347">
        <v>2359.6590000000001</v>
      </c>
      <c r="B2347">
        <v>266.93267822265602</v>
      </c>
      <c r="C2347">
        <v>259.82986450195301</v>
      </c>
      <c r="D2347" s="2">
        <f t="shared" si="144"/>
        <v>29.441059571131767</v>
      </c>
      <c r="E2347" s="2">
        <f t="shared" si="145"/>
        <v>20.681371590144828</v>
      </c>
      <c r="F2347" s="2">
        <f t="shared" si="146"/>
        <v>24.352733108472698</v>
      </c>
      <c r="G2347" s="2">
        <f t="shared" si="147"/>
        <v>20.748192611266724</v>
      </c>
    </row>
    <row r="2348" spans="1:7">
      <c r="A2348">
        <v>2360.6689999999999</v>
      </c>
      <c r="B2348">
        <v>266.92239379882801</v>
      </c>
      <c r="C2348">
        <v>259.81063842773398</v>
      </c>
      <c r="D2348" s="2">
        <f t="shared" si="144"/>
        <v>28.119206467981446</v>
      </c>
      <c r="E2348" s="2">
        <f t="shared" si="145"/>
        <v>20.573800115754075</v>
      </c>
      <c r="F2348" s="2">
        <f t="shared" si="146"/>
        <v>25.323003763157732</v>
      </c>
      <c r="G2348" s="2">
        <f t="shared" si="147"/>
        <v>20.6260763634629</v>
      </c>
    </row>
    <row r="2349" spans="1:7">
      <c r="A2349">
        <v>2361.672</v>
      </c>
      <c r="B2349">
        <v>266.93756103515602</v>
      </c>
      <c r="C2349">
        <v>259.80364990234398</v>
      </c>
      <c r="D2349" s="2">
        <f t="shared" si="144"/>
        <v>27.795014023025335</v>
      </c>
      <c r="E2349" s="2">
        <f t="shared" si="145"/>
        <v>19.900455574009825</v>
      </c>
      <c r="F2349" s="2">
        <f t="shared" si="146"/>
        <v>25.41947270555556</v>
      </c>
      <c r="G2349" s="2">
        <f t="shared" si="147"/>
        <v>20.019496002028301</v>
      </c>
    </row>
    <row r="2350" spans="1:7">
      <c r="A2350">
        <v>2362.703</v>
      </c>
      <c r="B2350">
        <v>266.91543579101602</v>
      </c>
      <c r="C2350">
        <v>259.78775024414102</v>
      </c>
      <c r="D2350" s="2">
        <f t="shared" si="144"/>
        <v>27.006861900786827</v>
      </c>
      <c r="E2350" s="2">
        <f t="shared" si="145"/>
        <v>20.235650942268521</v>
      </c>
      <c r="F2350" s="2">
        <f t="shared" si="146"/>
        <v>25.470028036722589</v>
      </c>
      <c r="G2350" s="2">
        <f t="shared" si="147"/>
        <v>19.249664061219981</v>
      </c>
    </row>
    <row r="2351" spans="1:7">
      <c r="A2351">
        <v>2363.6819999999998</v>
      </c>
      <c r="B2351">
        <v>266.94247436523398</v>
      </c>
      <c r="C2351">
        <v>259.79379272460898</v>
      </c>
      <c r="D2351" s="2">
        <f t="shared" si="144"/>
        <v>28.257758700276245</v>
      </c>
      <c r="E2351" s="2">
        <f t="shared" si="145"/>
        <v>18.393687654579129</v>
      </c>
      <c r="F2351" s="2">
        <f t="shared" si="146"/>
        <v>25.796706111665664</v>
      </c>
      <c r="G2351" s="2">
        <f t="shared" si="147"/>
        <v>19.273525491709609</v>
      </c>
    </row>
    <row r="2352" spans="1:7">
      <c r="A2352">
        <v>2364.683</v>
      </c>
      <c r="B2352">
        <v>266.85955810546898</v>
      </c>
      <c r="C2352">
        <v>259.79269409179699</v>
      </c>
      <c r="D2352" s="2">
        <f t="shared" si="144"/>
        <v>29.680724529563253</v>
      </c>
      <c r="E2352" s="2">
        <f t="shared" si="145"/>
        <v>17.791961629257155</v>
      </c>
      <c r="F2352" s="2">
        <f t="shared" si="146"/>
        <v>26.121195547801268</v>
      </c>
      <c r="G2352" s="2">
        <f t="shared" si="147"/>
        <v>18.954305625339146</v>
      </c>
    </row>
    <row r="2353" spans="1:7">
      <c r="A2353">
        <v>2365.6860000000001</v>
      </c>
      <c r="B2353">
        <v>266.88040161132801</v>
      </c>
      <c r="C2353">
        <v>259.75567626953102</v>
      </c>
      <c r="D2353" s="2">
        <f t="shared" si="144"/>
        <v>29.272858342823486</v>
      </c>
      <c r="E2353" s="2">
        <f t="shared" si="145"/>
        <v>17.951009912634312</v>
      </c>
      <c r="F2353" s="2">
        <f t="shared" si="146"/>
        <v>26.233881211876717</v>
      </c>
      <c r="G2353" s="2">
        <f t="shared" si="147"/>
        <v>19.038381537811055</v>
      </c>
    </row>
    <row r="2354" spans="1:7">
      <c r="A2354">
        <v>2366.6979999999999</v>
      </c>
      <c r="B2354">
        <v>266.90899658203102</v>
      </c>
      <c r="C2354">
        <v>259.78189086914102</v>
      </c>
      <c r="D2354" s="2">
        <f t="shared" si="144"/>
        <v>28.346631070117517</v>
      </c>
      <c r="E2354" s="2">
        <f t="shared" si="145"/>
        <v>17.485923050949044</v>
      </c>
      <c r="F2354" s="2">
        <f t="shared" si="146"/>
        <v>26.480032520653253</v>
      </c>
      <c r="G2354" s="2">
        <f t="shared" si="147"/>
        <v>19.439825247668598</v>
      </c>
    </row>
    <row r="2355" spans="1:7">
      <c r="A2355">
        <v>2367.712</v>
      </c>
      <c r="B2355">
        <v>266.91207885742199</v>
      </c>
      <c r="C2355">
        <v>259.78332519531301</v>
      </c>
      <c r="D2355" s="2">
        <f t="shared" si="144"/>
        <v>27.703617888991673</v>
      </c>
      <c r="E2355" s="2">
        <f t="shared" si="145"/>
        <v>17.020407876179235</v>
      </c>
      <c r="F2355" s="2">
        <f t="shared" si="146"/>
        <v>25.647986978775791</v>
      </c>
      <c r="G2355" s="2">
        <f t="shared" si="147"/>
        <v>19.376770385674639</v>
      </c>
    </row>
    <row r="2356" spans="1:7">
      <c r="A2356">
        <v>2368.712</v>
      </c>
      <c r="B2356">
        <v>266.874755859375</v>
      </c>
      <c r="C2356">
        <v>259.77331542968801</v>
      </c>
      <c r="D2356" s="2">
        <f t="shared" si="144"/>
        <v>26.102681846863458</v>
      </c>
      <c r="E2356" s="2">
        <f t="shared" si="145"/>
        <v>15.394640121365091</v>
      </c>
      <c r="F2356" s="2">
        <f t="shared" si="146"/>
        <v>25.731167500125888</v>
      </c>
      <c r="G2356" s="2">
        <f t="shared" si="147"/>
        <v>18.735595303113989</v>
      </c>
    </row>
    <row r="2357" spans="1:7">
      <c r="A2357">
        <v>2369.7179999999998</v>
      </c>
      <c r="B2357">
        <v>266.84487915039102</v>
      </c>
      <c r="C2357">
        <v>259.82492065429699</v>
      </c>
      <c r="D2357" s="2">
        <f t="shared" si="144"/>
        <v>24.022047937554955</v>
      </c>
      <c r="E2357" s="2">
        <f t="shared" si="145"/>
        <v>14.245476745356589</v>
      </c>
      <c r="F2357" s="2">
        <f t="shared" si="146"/>
        <v>25.90828030879419</v>
      </c>
      <c r="G2357" s="2">
        <f t="shared" si="147"/>
        <v>18.245836531534763</v>
      </c>
    </row>
    <row r="2358" spans="1:7">
      <c r="A2358">
        <v>2370.7310000000002</v>
      </c>
      <c r="B2358">
        <v>266.78024291992199</v>
      </c>
      <c r="C2358">
        <v>259.76916503906301</v>
      </c>
      <c r="D2358" s="2">
        <f t="shared" si="144"/>
        <v>24.836789894677704</v>
      </c>
      <c r="E2358" s="2">
        <f t="shared" si="145"/>
        <v>13.584926294680178</v>
      </c>
      <c r="F2358" s="2">
        <f t="shared" si="146"/>
        <v>24.88031721946232</v>
      </c>
      <c r="G2358" s="2">
        <f t="shared" si="147"/>
        <v>17.993508546780003</v>
      </c>
    </row>
    <row r="2359" spans="1:7">
      <c r="A2359">
        <v>2371.73</v>
      </c>
      <c r="B2359">
        <v>266.74627685546898</v>
      </c>
      <c r="C2359">
        <v>259.75964355468801</v>
      </c>
      <c r="D2359" s="2">
        <f t="shared" si="144"/>
        <v>22.987263138969833</v>
      </c>
      <c r="E2359" s="2">
        <f t="shared" si="145"/>
        <v>13.517881522484826</v>
      </c>
      <c r="F2359" s="2">
        <f t="shared" si="146"/>
        <v>24.834857826536815</v>
      </c>
      <c r="G2359" s="2">
        <f t="shared" si="147"/>
        <v>17.67534061964346</v>
      </c>
    </row>
    <row r="2360" spans="1:7">
      <c r="A2360">
        <v>2372.7440000000001</v>
      </c>
      <c r="B2360">
        <v>266.75552368164102</v>
      </c>
      <c r="C2360">
        <v>259.80093383789102</v>
      </c>
      <c r="D2360" s="2">
        <f t="shared" si="144"/>
        <v>22.860377172527215</v>
      </c>
      <c r="E2360" s="2">
        <f t="shared" si="145"/>
        <v>15.909293734312079</v>
      </c>
      <c r="F2360" s="2">
        <f t="shared" si="146"/>
        <v>24.213432029271615</v>
      </c>
      <c r="G2360" s="2">
        <f t="shared" si="147"/>
        <v>18.189828613150762</v>
      </c>
    </row>
    <row r="2361" spans="1:7">
      <c r="A2361">
        <v>2373.7600000000002</v>
      </c>
      <c r="B2361">
        <v>266.75759887695301</v>
      </c>
      <c r="C2361">
        <v>259.73455810546898</v>
      </c>
      <c r="D2361" s="2">
        <f t="shared" si="144"/>
        <v>22.415755999582526</v>
      </c>
      <c r="E2361" s="2">
        <f t="shared" si="145"/>
        <v>13.919241521937508</v>
      </c>
      <c r="F2361" s="2">
        <f t="shared" si="146"/>
        <v>24.522261676905732</v>
      </c>
      <c r="G2361" s="2">
        <f t="shared" si="147"/>
        <v>18.411895351629209</v>
      </c>
    </row>
    <row r="2362" spans="1:7">
      <c r="A2362">
        <v>2374.7600000000002</v>
      </c>
      <c r="B2362">
        <v>266.77975463867199</v>
      </c>
      <c r="C2362">
        <v>259.69387817382801</v>
      </c>
      <c r="D2362" s="2">
        <f t="shared" si="144"/>
        <v>21.176903489793283</v>
      </c>
      <c r="E2362" s="2">
        <f t="shared" si="145"/>
        <v>13.244300837969426</v>
      </c>
      <c r="F2362" s="2">
        <f t="shared" si="146"/>
        <v>24.32583799310817</v>
      </c>
      <c r="G2362" s="2">
        <f t="shared" si="147"/>
        <v>18.503314723736256</v>
      </c>
    </row>
    <row r="2363" spans="1:7">
      <c r="A2363">
        <v>2375.7649999999999</v>
      </c>
      <c r="B2363">
        <v>266.77459716796898</v>
      </c>
      <c r="C2363">
        <v>259.70913696289102</v>
      </c>
      <c r="D2363" s="2">
        <f t="shared" si="144"/>
        <v>22.048087072077987</v>
      </c>
      <c r="E2363" s="2">
        <f t="shared" si="145"/>
        <v>12.917587591756421</v>
      </c>
      <c r="F2363" s="2">
        <f t="shared" si="146"/>
        <v>23.480086143037166</v>
      </c>
      <c r="G2363" s="2">
        <f t="shared" si="147"/>
        <v>18.708760816671422</v>
      </c>
    </row>
    <row r="2364" spans="1:7">
      <c r="A2364">
        <v>2376.7750000000001</v>
      </c>
      <c r="B2364">
        <v>266.83587646484398</v>
      </c>
      <c r="C2364">
        <v>259.72723388671898</v>
      </c>
      <c r="D2364" s="2">
        <f t="shared" si="144"/>
        <v>21.494984135325534</v>
      </c>
      <c r="E2364" s="2">
        <f t="shared" si="145"/>
        <v>12.596844581878935</v>
      </c>
      <c r="F2364" s="2">
        <f t="shared" si="146"/>
        <v>23.30166682815608</v>
      </c>
      <c r="G2364" s="2">
        <f t="shared" si="147"/>
        <v>18.9387304402985</v>
      </c>
    </row>
    <row r="2365" spans="1:7">
      <c r="A2365">
        <v>2377.7829999999999</v>
      </c>
      <c r="B2365">
        <v>266.875</v>
      </c>
      <c r="C2365">
        <v>259.72772216796898</v>
      </c>
      <c r="D2365" s="2">
        <f t="shared" si="144"/>
        <v>19.719904966167292</v>
      </c>
      <c r="E2365" s="2">
        <f t="shared" si="145"/>
        <v>11.75988268388627</v>
      </c>
      <c r="F2365" s="2">
        <f t="shared" si="146"/>
        <v>23.117006402250531</v>
      </c>
      <c r="G2365" s="2">
        <f t="shared" si="147"/>
        <v>19.124814057676904</v>
      </c>
    </row>
    <row r="2366" spans="1:7">
      <c r="A2366">
        <v>2378.79</v>
      </c>
      <c r="B2366">
        <v>266.69296264648398</v>
      </c>
      <c r="C2366">
        <v>259.77966308593801</v>
      </c>
      <c r="D2366" s="2">
        <f t="shared" si="144"/>
        <v>20.361401355931321</v>
      </c>
      <c r="E2366" s="2">
        <f t="shared" si="145"/>
        <v>11.91592914280341</v>
      </c>
      <c r="F2366" s="2">
        <f t="shared" si="146"/>
        <v>22.623614346387289</v>
      </c>
      <c r="G2366" s="2">
        <f t="shared" si="147"/>
        <v>19.204606928014492</v>
      </c>
    </row>
    <row r="2367" spans="1:7">
      <c r="A2367">
        <v>2379.7950000000001</v>
      </c>
      <c r="B2367">
        <v>266.72644042968801</v>
      </c>
      <c r="C2367">
        <v>259.71200561523398</v>
      </c>
      <c r="D2367" s="2">
        <f t="shared" si="144"/>
        <v>19.356954312858477</v>
      </c>
      <c r="E2367" s="2">
        <f t="shared" si="145"/>
        <v>11.944548170400878</v>
      </c>
      <c r="F2367" s="2">
        <f t="shared" si="146"/>
        <v>22.348623180192025</v>
      </c>
      <c r="G2367" s="2">
        <f t="shared" si="147"/>
        <v>19.257611777020546</v>
      </c>
    </row>
    <row r="2368" spans="1:7">
      <c r="A2368">
        <v>2380.806</v>
      </c>
      <c r="B2368">
        <v>266.82144165039102</v>
      </c>
      <c r="C2368">
        <v>259.70358276367199</v>
      </c>
      <c r="D2368" s="2">
        <f t="shared" si="144"/>
        <v>20.952028659303949</v>
      </c>
      <c r="E2368" s="2">
        <f t="shared" si="145"/>
        <v>13.168000933725562</v>
      </c>
      <c r="F2368" s="2">
        <f t="shared" si="146"/>
        <v>22.049054669167482</v>
      </c>
      <c r="G2368" s="2">
        <f t="shared" si="147"/>
        <v>19.493620971531282</v>
      </c>
    </row>
    <row r="2369" spans="1:7">
      <c r="A2369">
        <v>2381.8119999999999</v>
      </c>
      <c r="B2369">
        <v>266.81784057617199</v>
      </c>
      <c r="C2369">
        <v>259.69784545898398</v>
      </c>
      <c r="D2369" s="2">
        <f t="shared" si="144"/>
        <v>21.128153287969649</v>
      </c>
      <c r="E2369" s="2">
        <f t="shared" si="145"/>
        <v>15.771993782066449</v>
      </c>
      <c r="F2369" s="2">
        <f t="shared" si="146"/>
        <v>21.724030696475563</v>
      </c>
      <c r="G2369" s="2">
        <f t="shared" si="147"/>
        <v>19.620770275588516</v>
      </c>
    </row>
    <row r="2370" spans="1:7">
      <c r="A2370">
        <v>2382.8139999999999</v>
      </c>
      <c r="B2370">
        <v>266.79339599609398</v>
      </c>
      <c r="C2370">
        <v>259.70721435546898</v>
      </c>
      <c r="D2370" s="2">
        <f t="shared" si="144"/>
        <v>19.665916403143246</v>
      </c>
      <c r="E2370" s="2">
        <f t="shared" si="145"/>
        <v>17.295773190093069</v>
      </c>
      <c r="F2370" s="2">
        <f t="shared" si="146"/>
        <v>20.855923427642139</v>
      </c>
      <c r="G2370" s="2">
        <f t="shared" si="147"/>
        <v>19.478536041714506</v>
      </c>
    </row>
    <row r="2371" spans="1:7">
      <c r="A2371">
        <v>2383.8209999999999</v>
      </c>
      <c r="B2371">
        <v>266.84051513671898</v>
      </c>
      <c r="C2371">
        <v>259.76330566406301</v>
      </c>
      <c r="D2371" s="2">
        <f t="shared" si="144"/>
        <v>20.940702436306903</v>
      </c>
      <c r="E2371" s="2">
        <f t="shared" si="145"/>
        <v>17.47982497138506</v>
      </c>
      <c r="F2371" s="2">
        <f t="shared" si="146"/>
        <v>20.373679801576809</v>
      </c>
      <c r="G2371" s="2">
        <f t="shared" si="147"/>
        <v>19.964472736684815</v>
      </c>
    </row>
    <row r="2372" spans="1:7">
      <c r="A2372">
        <v>2384.8209999999999</v>
      </c>
      <c r="B2372">
        <v>266.77871704101602</v>
      </c>
      <c r="C2372">
        <v>259.73327636718801</v>
      </c>
      <c r="D2372" s="2">
        <f t="shared" si="144"/>
        <v>21.638430120918326</v>
      </c>
      <c r="E2372" s="2">
        <f t="shared" si="145"/>
        <v>17.686446216036614</v>
      </c>
      <c r="F2372" s="2">
        <f t="shared" si="146"/>
        <v>19.831636886332827</v>
      </c>
      <c r="G2372" s="2">
        <f t="shared" si="147"/>
        <v>19.437309550244418</v>
      </c>
    </row>
    <row r="2373" spans="1:7">
      <c r="A2373">
        <v>2385.8310000000001</v>
      </c>
      <c r="B2373">
        <v>266.77072143554699</v>
      </c>
      <c r="C2373">
        <v>259.70422363281301</v>
      </c>
      <c r="D2373" s="2">
        <f t="shared" si="144"/>
        <v>20.15077480267253</v>
      </c>
      <c r="E2373" s="2">
        <f t="shared" si="145"/>
        <v>16.727716051007263</v>
      </c>
      <c r="F2373" s="2">
        <f t="shared" si="146"/>
        <v>19.687523437636994</v>
      </c>
      <c r="G2373" s="2">
        <f t="shared" si="147"/>
        <v>19.169368477168089</v>
      </c>
    </row>
    <row r="2374" spans="1:7">
      <c r="A2374">
        <v>2386.8380000000002</v>
      </c>
      <c r="B2374">
        <v>266.78308105468801</v>
      </c>
      <c r="C2374">
        <v>259.71102905273398</v>
      </c>
      <c r="D2374" s="2">
        <f t="shared" si="144"/>
        <v>21.395897754176474</v>
      </c>
      <c r="E2374" s="2">
        <f t="shared" si="145"/>
        <v>17.621855513593637</v>
      </c>
      <c r="F2374" s="2">
        <f t="shared" si="146"/>
        <v>18.856134975596859</v>
      </c>
      <c r="G2374" s="2">
        <f t="shared" si="147"/>
        <v>19.021803175949614</v>
      </c>
    </row>
    <row r="2375" spans="1:7">
      <c r="A2375">
        <v>2387.837</v>
      </c>
      <c r="B2375">
        <v>266.74111938476602</v>
      </c>
      <c r="C2375">
        <v>259.64877319335898</v>
      </c>
      <c r="D2375" s="2">
        <f t="shared" si="144"/>
        <v>21.570316600397408</v>
      </c>
      <c r="E2375" s="2">
        <f t="shared" si="145"/>
        <v>20.202080605273057</v>
      </c>
      <c r="F2375" s="2">
        <f t="shared" si="146"/>
        <v>18.630297866780946</v>
      </c>
      <c r="G2375" s="2">
        <f t="shared" si="147"/>
        <v>19.408166913868584</v>
      </c>
    </row>
    <row r="2376" spans="1:7">
      <c r="A2376">
        <v>2388.8380000000002</v>
      </c>
      <c r="B2376">
        <v>266.70739746093801</v>
      </c>
      <c r="C2376">
        <v>259.75439453125</v>
      </c>
      <c r="D2376" s="2">
        <f t="shared" si="144"/>
        <v>25.075556527549399</v>
      </c>
      <c r="E2376" s="2">
        <f t="shared" si="145"/>
        <v>20.09407744385091</v>
      </c>
      <c r="F2376" s="2">
        <f t="shared" si="146"/>
        <v>18.043467221525315</v>
      </c>
      <c r="G2376" s="2">
        <f t="shared" si="147"/>
        <v>19.011427275844845</v>
      </c>
    </row>
    <row r="2377" spans="1:7">
      <c r="A2377">
        <v>2389.8420000000001</v>
      </c>
      <c r="B2377">
        <v>266.78643798828102</v>
      </c>
      <c r="C2377">
        <v>259.72692871093801</v>
      </c>
      <c r="D2377" s="2">
        <f t="shared" si="144"/>
        <v>25.387772850750217</v>
      </c>
      <c r="E2377" s="2">
        <f t="shared" si="145"/>
        <v>20.506137483353363</v>
      </c>
      <c r="F2377" s="2">
        <f t="shared" si="146"/>
        <v>17.970227448830176</v>
      </c>
      <c r="G2377" s="2">
        <f t="shared" si="147"/>
        <v>19.351599368760272</v>
      </c>
    </row>
    <row r="2378" spans="1:7">
      <c r="A2378">
        <v>2390.8530000000001</v>
      </c>
      <c r="B2378">
        <v>266.66464233398398</v>
      </c>
      <c r="C2378">
        <v>259.68341064453102</v>
      </c>
      <c r="D2378" s="2">
        <f t="shared" si="144"/>
        <v>25.102133655373567</v>
      </c>
      <c r="E2378" s="2">
        <f t="shared" si="145"/>
        <v>23.306754053749216</v>
      </c>
      <c r="F2378" s="2">
        <f t="shared" si="146"/>
        <v>17.858552863790759</v>
      </c>
      <c r="G2378" s="2">
        <f t="shared" si="147"/>
        <v>19.623279933621379</v>
      </c>
    </row>
    <row r="2379" spans="1:7">
      <c r="A2379">
        <v>2391.8580000000002</v>
      </c>
      <c r="B2379">
        <v>266.72360229492199</v>
      </c>
      <c r="C2379">
        <v>259.69387817382801</v>
      </c>
      <c r="D2379" s="2">
        <f t="shared" si="144"/>
        <v>24.924895905667753</v>
      </c>
      <c r="E2379" s="2">
        <f t="shared" si="145"/>
        <v>25.751793714775921</v>
      </c>
      <c r="F2379" s="2">
        <f t="shared" si="146"/>
        <v>17.828922752526587</v>
      </c>
      <c r="G2379" s="2">
        <f t="shared" si="147"/>
        <v>19.416758078725611</v>
      </c>
    </row>
    <row r="2380" spans="1:7">
      <c r="A2380">
        <v>2392.8679999999999</v>
      </c>
      <c r="B2380">
        <v>266.75064086914102</v>
      </c>
      <c r="C2380">
        <v>259.71740722656301</v>
      </c>
      <c r="D2380" s="2">
        <f t="shared" si="144"/>
        <v>22.801904712673814</v>
      </c>
      <c r="E2380" s="2">
        <f t="shared" si="145"/>
        <v>26.361009711904309</v>
      </c>
      <c r="F2380" s="2">
        <f t="shared" si="146"/>
        <v>17.795239592357522</v>
      </c>
      <c r="G2380" s="2">
        <f t="shared" si="147"/>
        <v>19.567152345531582</v>
      </c>
    </row>
    <row r="2381" spans="1:7">
      <c r="A2381">
        <v>2393.8760000000002</v>
      </c>
      <c r="B2381">
        <v>266.64996337890602</v>
      </c>
      <c r="C2381">
        <v>259.6826171875</v>
      </c>
      <c r="D2381" s="2">
        <f t="shared" si="144"/>
        <v>20.302833557412924</v>
      </c>
      <c r="E2381" s="2">
        <f t="shared" si="145"/>
        <v>27.356812543300585</v>
      </c>
      <c r="F2381" s="2">
        <f t="shared" si="146"/>
        <v>17.715077762145516</v>
      </c>
      <c r="G2381" s="2">
        <f t="shared" si="147"/>
        <v>19.54479588521431</v>
      </c>
    </row>
    <row r="2382" spans="1:7">
      <c r="A2382">
        <v>2394.884</v>
      </c>
      <c r="B2382">
        <v>266.67959594726602</v>
      </c>
      <c r="C2382">
        <v>259.67514038085898</v>
      </c>
      <c r="D2382" s="2">
        <f t="shared" si="144"/>
        <v>21.441846534082053</v>
      </c>
      <c r="E2382" s="2">
        <f t="shared" si="145"/>
        <v>27.082194687417704</v>
      </c>
      <c r="F2382" s="2">
        <f t="shared" si="146"/>
        <v>17.10268375407113</v>
      </c>
      <c r="G2382" s="2">
        <f t="shared" si="147"/>
        <v>19.429674409667353</v>
      </c>
    </row>
    <row r="2383" spans="1:7">
      <c r="A2383">
        <v>2395.893</v>
      </c>
      <c r="B2383">
        <v>266.63040161132801</v>
      </c>
      <c r="C2383">
        <v>259.61318969726602</v>
      </c>
      <c r="D2383" s="2">
        <f t="shared" si="144"/>
        <v>21.325433623699972</v>
      </c>
      <c r="E2383" s="2">
        <f t="shared" si="145"/>
        <v>28.139964478056488</v>
      </c>
      <c r="F2383" s="2">
        <f t="shared" si="146"/>
        <v>17.302387053302763</v>
      </c>
      <c r="G2383" s="2">
        <f t="shared" si="147"/>
        <v>19.505238257645118</v>
      </c>
    </row>
    <row r="2384" spans="1:7">
      <c r="A2384">
        <v>2396.9009999999998</v>
      </c>
      <c r="B2384">
        <v>266.65847778320301</v>
      </c>
      <c r="C2384">
        <v>259.57696533203102</v>
      </c>
      <c r="D2384" s="2">
        <f t="shared" si="144"/>
        <v>19.44521577463674</v>
      </c>
      <c r="E2384" s="2">
        <f t="shared" si="145"/>
        <v>29.440040202170163</v>
      </c>
      <c r="F2384" s="2">
        <f t="shared" si="146"/>
        <v>17.105116924899477</v>
      </c>
      <c r="G2384" s="2">
        <f t="shared" si="147"/>
        <v>19.99615038747438</v>
      </c>
    </row>
    <row r="2385" spans="1:7">
      <c r="A2385">
        <v>2397.9079999999999</v>
      </c>
      <c r="B2385">
        <v>266.68884277343801</v>
      </c>
      <c r="C2385">
        <v>259.58697509765602</v>
      </c>
      <c r="D2385" s="2">
        <f t="shared" si="144"/>
        <v>15.595730335591458</v>
      </c>
      <c r="E2385" s="2">
        <f t="shared" si="145"/>
        <v>29.369834086325739</v>
      </c>
      <c r="F2385" s="2">
        <f t="shared" si="146"/>
        <v>16.729550074487538</v>
      </c>
      <c r="G2385" s="2">
        <f t="shared" si="147"/>
        <v>20.122971505226353</v>
      </c>
    </row>
    <row r="2386" spans="1:7">
      <c r="A2386">
        <v>2398.9160000000002</v>
      </c>
      <c r="B2386">
        <v>266.54440307617199</v>
      </c>
      <c r="C2386">
        <v>259.63430786132801</v>
      </c>
      <c r="D2386" s="2">
        <f t="shared" ref="D2386:D2449" si="148">-SLOPE(B2371:B2401,A2371:A2401)*3600</f>
        <v>13.523430193849611</v>
      </c>
      <c r="E2386" s="2">
        <f t="shared" ref="E2386:E2449" si="149">-SLOPE(C2371:C2401,A2371:A2401)*3600</f>
        <v>31.222146371199724</v>
      </c>
      <c r="F2386" s="2">
        <f t="shared" si="146"/>
        <v>16.103464287500113</v>
      </c>
      <c r="G2386" s="2">
        <f t="shared" si="147"/>
        <v>20.140976746937557</v>
      </c>
    </row>
    <row r="2387" spans="1:7">
      <c r="A2387">
        <v>2399.931</v>
      </c>
      <c r="B2387">
        <v>266.58636474609398</v>
      </c>
      <c r="C2387">
        <v>259.63400268554699</v>
      </c>
      <c r="D2387" s="2">
        <f t="shared" si="148"/>
        <v>11.775430984330507</v>
      </c>
      <c r="E2387" s="2">
        <f t="shared" si="149"/>
        <v>27.879930771171203</v>
      </c>
      <c r="F2387" s="2">
        <f t="shared" si="146"/>
        <v>16.116402364990591</v>
      </c>
      <c r="G2387" s="2">
        <f t="shared" si="147"/>
        <v>19.888980862054954</v>
      </c>
    </row>
    <row r="2388" spans="1:7">
      <c r="A2388">
        <v>2400.9389999999999</v>
      </c>
      <c r="B2388">
        <v>266.69992065429699</v>
      </c>
      <c r="C2388">
        <v>259.62350463867199</v>
      </c>
      <c r="D2388" s="2">
        <f t="shared" si="148"/>
        <v>9.9507676334701234</v>
      </c>
      <c r="E2388" s="2">
        <f t="shared" si="149"/>
        <v>26.138577822621201</v>
      </c>
      <c r="F2388" s="2">
        <f t="shared" si="146"/>
        <v>15.520166266567063</v>
      </c>
      <c r="G2388" s="2">
        <f t="shared" si="147"/>
        <v>19.763511817140081</v>
      </c>
    </row>
    <row r="2389" spans="1:7">
      <c r="A2389">
        <v>2401.9389999999999</v>
      </c>
      <c r="B2389">
        <v>266.63296508789102</v>
      </c>
      <c r="C2389">
        <v>259.58395385742199</v>
      </c>
      <c r="D2389" s="2">
        <f t="shared" si="148"/>
        <v>7.8383199877171412</v>
      </c>
      <c r="E2389" s="2">
        <f t="shared" si="149"/>
        <v>24.558327312157704</v>
      </c>
      <c r="F2389" s="2">
        <f t="shared" si="146"/>
        <v>15.819059099978904</v>
      </c>
      <c r="G2389" s="2">
        <f t="shared" si="147"/>
        <v>19.707566176685113</v>
      </c>
    </row>
    <row r="2390" spans="1:7">
      <c r="A2390">
        <v>2402.9459999999999</v>
      </c>
      <c r="B2390">
        <v>266.70892333984398</v>
      </c>
      <c r="C2390">
        <v>259.50390625</v>
      </c>
      <c r="D2390" s="2">
        <f t="shared" si="148"/>
        <v>6.7603165351083501</v>
      </c>
      <c r="E2390" s="2">
        <f t="shared" si="149"/>
        <v>23.618769314392523</v>
      </c>
      <c r="F2390" s="2">
        <f t="shared" si="146"/>
        <v>16.006280490531655</v>
      </c>
      <c r="G2390" s="2">
        <f t="shared" si="147"/>
        <v>19.933021964262775</v>
      </c>
    </row>
    <row r="2391" spans="1:7">
      <c r="A2391">
        <v>2403.951</v>
      </c>
      <c r="B2391">
        <v>266.54260253906301</v>
      </c>
      <c r="C2391">
        <v>259.56698608398398</v>
      </c>
      <c r="D2391" s="2">
        <f t="shared" si="148"/>
        <v>5.9934635386266368</v>
      </c>
      <c r="E2391" s="2">
        <f t="shared" si="149"/>
        <v>22.913036156119404</v>
      </c>
      <c r="F2391" s="2">
        <f t="shared" si="146"/>
        <v>16.655281358511985</v>
      </c>
      <c r="G2391" s="2">
        <f t="shared" si="147"/>
        <v>19.030871642134031</v>
      </c>
    </row>
    <row r="2392" spans="1:7">
      <c r="A2392">
        <v>2404.9520000000002</v>
      </c>
      <c r="B2392">
        <v>266.67367553710898</v>
      </c>
      <c r="C2392">
        <v>259.59811401367199</v>
      </c>
      <c r="D2392" s="2">
        <f t="shared" si="148"/>
        <v>6.7884027827616196</v>
      </c>
      <c r="E2392" s="2">
        <f t="shared" si="149"/>
        <v>21.836192029692793</v>
      </c>
      <c r="F2392" s="2">
        <f t="shared" si="146"/>
        <v>17.041189104505307</v>
      </c>
      <c r="G2392" s="2">
        <f t="shared" si="147"/>
        <v>19.236672345708484</v>
      </c>
    </row>
    <row r="2393" spans="1:7">
      <c r="A2393">
        <v>2405.962</v>
      </c>
      <c r="B2393">
        <v>266.672119140625</v>
      </c>
      <c r="C2393">
        <v>259.52203369140602</v>
      </c>
      <c r="D2393" s="2">
        <f t="shared" si="148"/>
        <v>5.9939036257917984</v>
      </c>
      <c r="E2393" s="2">
        <f t="shared" si="149"/>
        <v>21.424953230241123</v>
      </c>
      <c r="F2393" s="2">
        <f t="shared" si="146"/>
        <v>16.867572314003006</v>
      </c>
      <c r="G2393" s="2">
        <f t="shared" si="147"/>
        <v>19.091456669137845</v>
      </c>
    </row>
    <row r="2394" spans="1:7">
      <c r="A2394">
        <v>2406.9699999999998</v>
      </c>
      <c r="B2394">
        <v>266.66543579101602</v>
      </c>
      <c r="C2394">
        <v>259.5107421875</v>
      </c>
      <c r="D2394" s="2">
        <f t="shared" si="148"/>
        <v>8.0371472652236804</v>
      </c>
      <c r="E2394" s="2">
        <f t="shared" si="149"/>
        <v>19.641223482548945</v>
      </c>
      <c r="F2394" s="2">
        <f t="shared" si="146"/>
        <v>16.768608044908813</v>
      </c>
      <c r="G2394" s="2">
        <f t="shared" si="147"/>
        <v>19.302350765431189</v>
      </c>
    </row>
    <row r="2395" spans="1:7">
      <c r="A2395">
        <v>2407.98</v>
      </c>
      <c r="B2395">
        <v>266.68267822265602</v>
      </c>
      <c r="C2395">
        <v>259.56298828125</v>
      </c>
      <c r="D2395" s="2">
        <f t="shared" si="148"/>
        <v>9.1430513819306114</v>
      </c>
      <c r="E2395" s="2">
        <f t="shared" si="149"/>
        <v>18.808789379323482</v>
      </c>
      <c r="F2395" s="2">
        <f t="shared" si="146"/>
        <v>16.405876878419132</v>
      </c>
      <c r="G2395" s="2">
        <f t="shared" si="147"/>
        <v>19.554708595499452</v>
      </c>
    </row>
    <row r="2396" spans="1:7">
      <c r="A2396">
        <v>2408.9870000000001</v>
      </c>
      <c r="B2396">
        <v>266.64816284179699</v>
      </c>
      <c r="C2396">
        <v>259.53363037109398</v>
      </c>
      <c r="D2396" s="2">
        <f t="shared" si="148"/>
        <v>8.9602097691210023</v>
      </c>
      <c r="E2396" s="2">
        <f t="shared" si="149"/>
        <v>16.345268015024867</v>
      </c>
      <c r="F2396" s="2">
        <f t="shared" si="146"/>
        <v>15.742559735034899</v>
      </c>
      <c r="G2396" s="2">
        <f t="shared" si="147"/>
        <v>19.752981726907485</v>
      </c>
    </row>
    <row r="2397" spans="1:7">
      <c r="A2397">
        <v>2409.9879999999998</v>
      </c>
      <c r="B2397">
        <v>266.65899658203102</v>
      </c>
      <c r="C2397">
        <v>259.52407836914102</v>
      </c>
      <c r="D2397" s="2">
        <f t="shared" si="148"/>
        <v>9.6382855975033941</v>
      </c>
      <c r="E2397" s="2">
        <f t="shared" si="149"/>
        <v>14.36507980928581</v>
      </c>
      <c r="F2397" s="2">
        <f t="shared" si="146"/>
        <v>16.057974580747057</v>
      </c>
      <c r="G2397" s="2">
        <f t="shared" si="147"/>
        <v>19.157259412242254</v>
      </c>
    </row>
    <row r="2398" spans="1:7">
      <c r="A2398">
        <v>2410.9960000000001</v>
      </c>
      <c r="B2398">
        <v>266.67907714843801</v>
      </c>
      <c r="C2398">
        <v>259.517578125</v>
      </c>
      <c r="D2398" s="2">
        <f t="shared" si="148"/>
        <v>11.041014395574662</v>
      </c>
      <c r="E2398" s="2">
        <f t="shared" si="149"/>
        <v>13.217533665680119</v>
      </c>
      <c r="F2398" s="2">
        <f t="shared" si="146"/>
        <v>16.633579978076384</v>
      </c>
      <c r="G2398" s="2">
        <f t="shared" si="147"/>
        <v>19.320918054100858</v>
      </c>
    </row>
    <row r="2399" spans="1:7">
      <c r="A2399">
        <v>2412.0039999999999</v>
      </c>
      <c r="B2399">
        <v>266.65615844726602</v>
      </c>
      <c r="C2399">
        <v>259.50231933593801</v>
      </c>
      <c r="D2399" s="2">
        <f t="shared" si="148"/>
        <v>12.545577843282583</v>
      </c>
      <c r="E2399" s="2">
        <f t="shared" si="149"/>
        <v>14.194360664583723</v>
      </c>
      <c r="F2399" s="2">
        <f t="shared" si="146"/>
        <v>15.803737046640345</v>
      </c>
      <c r="G2399" s="2">
        <f t="shared" si="147"/>
        <v>19.321179160636124</v>
      </c>
    </row>
    <row r="2400" spans="1:7">
      <c r="A2400">
        <v>2413.0100000000002</v>
      </c>
      <c r="B2400">
        <v>266.74008178710898</v>
      </c>
      <c r="C2400">
        <v>259.55838012695301</v>
      </c>
      <c r="D2400" s="2">
        <f t="shared" si="148"/>
        <v>13.488687603124754</v>
      </c>
      <c r="E2400" s="2">
        <f t="shared" si="149"/>
        <v>15.174940084538996</v>
      </c>
      <c r="F2400" s="2">
        <f t="shared" si="146"/>
        <v>15.532625976367639</v>
      </c>
      <c r="G2400" s="2">
        <f t="shared" si="147"/>
        <v>19.41764751081903</v>
      </c>
    </row>
    <row r="2401" spans="1:7">
      <c r="A2401">
        <v>2414.018</v>
      </c>
      <c r="B2401">
        <v>266.67880249023398</v>
      </c>
      <c r="C2401">
        <v>259.45022583007801</v>
      </c>
      <c r="D2401" s="2">
        <f t="shared" si="148"/>
        <v>12.94465434097226</v>
      </c>
      <c r="E2401" s="2">
        <f t="shared" si="149"/>
        <v>15.60113792815595</v>
      </c>
      <c r="F2401" s="2">
        <f t="shared" ref="F2401:F2464" si="150">-SLOPE(B2371:B2431,A2371:A2431)*3600</f>
        <v>15.348397601071516</v>
      </c>
      <c r="G2401" s="2">
        <f t="shared" ref="G2401:G2464" si="151">-SLOPE(C2371:C2431,A2371:A2431)*3600</f>
        <v>19.426546528687247</v>
      </c>
    </row>
    <row r="2402" spans="1:7">
      <c r="A2402">
        <v>2415.0250000000001</v>
      </c>
      <c r="B2402">
        <v>266.60595703125</v>
      </c>
      <c r="C2402">
        <v>259.613525390625</v>
      </c>
      <c r="D2402" s="2">
        <f t="shared" si="148"/>
        <v>17.416949247458593</v>
      </c>
      <c r="E2402" s="2">
        <f t="shared" si="149"/>
        <v>13.729541752178825</v>
      </c>
      <c r="F2402" s="2">
        <f t="shared" si="150"/>
        <v>15.533812119583542</v>
      </c>
      <c r="G2402" s="2">
        <f t="shared" si="151"/>
        <v>19.194494863888604</v>
      </c>
    </row>
    <row r="2403" spans="1:7">
      <c r="A2403">
        <v>2416.0320000000002</v>
      </c>
      <c r="B2403">
        <v>266.65975952148398</v>
      </c>
      <c r="C2403">
        <v>259.56158447265602</v>
      </c>
      <c r="D2403" s="2">
        <f t="shared" si="148"/>
        <v>18.125086010761944</v>
      </c>
      <c r="E2403" s="2">
        <f t="shared" si="149"/>
        <v>13.510505662469809</v>
      </c>
      <c r="F2403" s="2">
        <f t="shared" si="150"/>
        <v>15.430148395672635</v>
      </c>
      <c r="G2403" s="2">
        <f t="shared" si="151"/>
        <v>19.20628840962604</v>
      </c>
    </row>
    <row r="2404" spans="1:7">
      <c r="A2404">
        <v>2417.04</v>
      </c>
      <c r="B2404">
        <v>266.67367553710898</v>
      </c>
      <c r="C2404">
        <v>259.57363891601602</v>
      </c>
      <c r="D2404" s="2">
        <f t="shared" si="148"/>
        <v>18.390048770601393</v>
      </c>
      <c r="E2404" s="2">
        <f t="shared" si="149"/>
        <v>12.537760238889696</v>
      </c>
      <c r="F2404" s="2">
        <f t="shared" si="150"/>
        <v>14.620779396118699</v>
      </c>
      <c r="G2404" s="2">
        <f t="shared" si="151"/>
        <v>19.21706298617028</v>
      </c>
    </row>
    <row r="2405" spans="1:7">
      <c r="A2405">
        <v>2418.0479999999998</v>
      </c>
      <c r="B2405">
        <v>266.606201171875</v>
      </c>
      <c r="C2405">
        <v>259.52804565429699</v>
      </c>
      <c r="D2405" s="2">
        <f t="shared" si="148"/>
        <v>18.940506591729797</v>
      </c>
      <c r="E2405" s="2">
        <f t="shared" si="149"/>
        <v>13.319520819565117</v>
      </c>
      <c r="F2405" s="2">
        <f t="shared" si="150"/>
        <v>14.042427948307932</v>
      </c>
      <c r="G2405" s="2">
        <f t="shared" si="151"/>
        <v>19.42915131947499</v>
      </c>
    </row>
    <row r="2406" spans="1:7">
      <c r="A2406">
        <v>2419.0479999999998</v>
      </c>
      <c r="B2406">
        <v>266.624755859375</v>
      </c>
      <c r="C2406">
        <v>259.57156372070301</v>
      </c>
      <c r="D2406" s="2">
        <f t="shared" si="148"/>
        <v>19.737973075219323</v>
      </c>
      <c r="E2406" s="2">
        <f t="shared" si="149"/>
        <v>12.569978017631913</v>
      </c>
      <c r="F2406" s="2">
        <f t="shared" si="150"/>
        <v>13.833164861666262</v>
      </c>
      <c r="G2406" s="2">
        <f t="shared" si="151"/>
        <v>19.905267996159797</v>
      </c>
    </row>
    <row r="2407" spans="1:7">
      <c r="A2407">
        <v>2420.056</v>
      </c>
      <c r="B2407">
        <v>266.58071899414102</v>
      </c>
      <c r="C2407">
        <v>259.47088623046898</v>
      </c>
      <c r="D2407" s="2">
        <f t="shared" si="148"/>
        <v>23.276735174685708</v>
      </c>
      <c r="E2407" s="2">
        <f t="shared" si="149"/>
        <v>13.352888798523425</v>
      </c>
      <c r="F2407" s="2">
        <f t="shared" si="150"/>
        <v>13.733956118647633</v>
      </c>
      <c r="G2407" s="2">
        <f t="shared" si="151"/>
        <v>19.583560454309577</v>
      </c>
    </row>
    <row r="2408" spans="1:7">
      <c r="A2408">
        <v>2421.0549999999998</v>
      </c>
      <c r="B2408">
        <v>266.56140136718801</v>
      </c>
      <c r="C2408">
        <v>259.45053100585898</v>
      </c>
      <c r="D2408" s="2">
        <f t="shared" si="148"/>
        <v>22.277712953843711</v>
      </c>
      <c r="E2408" s="2">
        <f t="shared" si="149"/>
        <v>11.179012896815829</v>
      </c>
      <c r="F2408" s="2">
        <f t="shared" si="150"/>
        <v>13.061858455726028</v>
      </c>
      <c r="G2408" s="2">
        <f t="shared" si="151"/>
        <v>18.985634440838226</v>
      </c>
    </row>
    <row r="2409" spans="1:7">
      <c r="A2409">
        <v>2422.0639999999999</v>
      </c>
      <c r="B2409">
        <v>266.545166015625</v>
      </c>
      <c r="C2409">
        <v>259.54202270507801</v>
      </c>
      <c r="D2409" s="2">
        <f t="shared" si="148"/>
        <v>21.482788894701457</v>
      </c>
      <c r="E2409" s="2">
        <f t="shared" si="149"/>
        <v>12.46316037285194</v>
      </c>
      <c r="F2409" s="2">
        <f t="shared" si="150"/>
        <v>13.588329548978006</v>
      </c>
      <c r="G2409" s="2">
        <f t="shared" si="151"/>
        <v>18.922898834261296</v>
      </c>
    </row>
    <row r="2410" spans="1:7">
      <c r="A2410">
        <v>2423.0720000000001</v>
      </c>
      <c r="B2410">
        <v>266.51763916015602</v>
      </c>
      <c r="C2410">
        <v>259.47738647460898</v>
      </c>
      <c r="D2410" s="2">
        <f t="shared" si="148"/>
        <v>21.194674856272208</v>
      </c>
      <c r="E2410" s="2">
        <f t="shared" si="149"/>
        <v>14.632940308975668</v>
      </c>
      <c r="F2410" s="2">
        <f t="shared" si="150"/>
        <v>13.634739449035452</v>
      </c>
      <c r="G2410" s="2">
        <f t="shared" si="151"/>
        <v>18.632875716309172</v>
      </c>
    </row>
    <row r="2411" spans="1:7">
      <c r="A2411">
        <v>2424.0720000000001</v>
      </c>
      <c r="B2411">
        <v>266.53463745117199</v>
      </c>
      <c r="C2411">
        <v>259.51327514648398</v>
      </c>
      <c r="D2411" s="2">
        <f t="shared" si="148"/>
        <v>20.260551142246808</v>
      </c>
      <c r="E2411" s="2">
        <f t="shared" si="149"/>
        <v>15.468142548510217</v>
      </c>
      <c r="F2411" s="2">
        <f t="shared" si="150"/>
        <v>12.908152861298742</v>
      </c>
      <c r="G2411" s="2">
        <f t="shared" si="151"/>
        <v>18.102598283281388</v>
      </c>
    </row>
    <row r="2412" spans="1:7">
      <c r="A2412">
        <v>2425.0790000000002</v>
      </c>
      <c r="B2412">
        <v>266.58792114257801</v>
      </c>
      <c r="C2412">
        <v>259.514404296875</v>
      </c>
      <c r="D2412" s="2">
        <f t="shared" si="148"/>
        <v>19.815513867394476</v>
      </c>
      <c r="E2412" s="2">
        <f t="shared" si="149"/>
        <v>15.103162772116494</v>
      </c>
      <c r="F2412" s="2">
        <f t="shared" si="150"/>
        <v>12.715916415018446</v>
      </c>
      <c r="G2412" s="2">
        <f t="shared" si="151"/>
        <v>17.757396489290031</v>
      </c>
    </row>
    <row r="2413" spans="1:7">
      <c r="A2413">
        <v>2426.0880000000002</v>
      </c>
      <c r="B2413">
        <v>266.51864624023398</v>
      </c>
      <c r="C2413">
        <v>259.47262573242199</v>
      </c>
      <c r="D2413" s="2">
        <f t="shared" si="148"/>
        <v>20.812262123145246</v>
      </c>
      <c r="E2413" s="2">
        <f t="shared" si="149"/>
        <v>16.466056161182255</v>
      </c>
      <c r="F2413" s="2">
        <f t="shared" si="150"/>
        <v>12.731389203110455</v>
      </c>
      <c r="G2413" s="2">
        <f t="shared" si="151"/>
        <v>17.814835180042046</v>
      </c>
    </row>
    <row r="2414" spans="1:7">
      <c r="A2414">
        <v>2427.0949999999998</v>
      </c>
      <c r="B2414">
        <v>266.55572509765602</v>
      </c>
      <c r="C2414">
        <v>259.42703247070301</v>
      </c>
      <c r="D2414" s="2">
        <f t="shared" si="148"/>
        <v>18.007425511742618</v>
      </c>
      <c r="E2414" s="2">
        <f t="shared" si="149"/>
        <v>17.202081581672168</v>
      </c>
      <c r="F2414" s="2">
        <f t="shared" si="150"/>
        <v>13.127219768584048</v>
      </c>
      <c r="G2414" s="2">
        <f t="shared" si="151"/>
        <v>17.58989066895105</v>
      </c>
    </row>
    <row r="2415" spans="1:7">
      <c r="A2415">
        <v>2428.107</v>
      </c>
      <c r="B2415">
        <v>266.54672241210898</v>
      </c>
      <c r="C2415">
        <v>259.45309448242199</v>
      </c>
      <c r="D2415" s="2">
        <f t="shared" si="148"/>
        <v>17.819511564962895</v>
      </c>
      <c r="E2415" s="2">
        <f t="shared" si="149"/>
        <v>18.585277206238548</v>
      </c>
      <c r="F2415" s="2">
        <f t="shared" si="150"/>
        <v>13.250659657227773</v>
      </c>
      <c r="G2415" s="2">
        <f t="shared" si="151"/>
        <v>17.988292425305325</v>
      </c>
    </row>
    <row r="2416" spans="1:7">
      <c r="A2416">
        <v>2429.12</v>
      </c>
      <c r="B2416">
        <v>266.57556152343801</v>
      </c>
      <c r="C2416">
        <v>259.45974731445301</v>
      </c>
      <c r="D2416" s="2">
        <f t="shared" si="148"/>
        <v>15.475143123297713</v>
      </c>
      <c r="E2416" s="2">
        <f t="shared" si="149"/>
        <v>18.609617529045419</v>
      </c>
      <c r="F2416" s="2">
        <f t="shared" si="150"/>
        <v>13.148519999345769</v>
      </c>
      <c r="G2416" s="2">
        <f t="shared" si="151"/>
        <v>18.604543146141999</v>
      </c>
    </row>
    <row r="2417" spans="1:7">
      <c r="A2417">
        <v>2430.1260000000002</v>
      </c>
      <c r="B2417">
        <v>266.49032592773398</v>
      </c>
      <c r="C2417">
        <v>259.50692749023398</v>
      </c>
      <c r="D2417" s="2">
        <f t="shared" si="148"/>
        <v>16.862077362458166</v>
      </c>
      <c r="E2417" s="2">
        <f t="shared" si="149"/>
        <v>21.445825517039648</v>
      </c>
      <c r="F2417" s="2">
        <f t="shared" si="150"/>
        <v>14.323518350890176</v>
      </c>
      <c r="G2417" s="2">
        <f t="shared" si="151"/>
        <v>18.578700963771805</v>
      </c>
    </row>
    <row r="2418" spans="1:7">
      <c r="A2418">
        <v>2431.134</v>
      </c>
      <c r="B2418">
        <v>266.61572265625</v>
      </c>
      <c r="C2418">
        <v>259.42242431640602</v>
      </c>
      <c r="D2418" s="2">
        <f t="shared" si="148"/>
        <v>17.334038127700719</v>
      </c>
      <c r="E2418" s="2">
        <f t="shared" si="149"/>
        <v>20.93296405479752</v>
      </c>
      <c r="F2418" s="2">
        <f t="shared" si="150"/>
        <v>15.320143247915693</v>
      </c>
      <c r="G2418" s="2">
        <f t="shared" si="151"/>
        <v>18.241334875402234</v>
      </c>
    </row>
    <row r="2419" spans="1:7">
      <c r="A2419">
        <v>2432.1390000000001</v>
      </c>
      <c r="B2419">
        <v>266.51712036132801</v>
      </c>
      <c r="C2419">
        <v>259.454345703125</v>
      </c>
      <c r="D2419" s="2">
        <f t="shared" si="148"/>
        <v>13.715910643821253</v>
      </c>
      <c r="E2419" s="2">
        <f t="shared" si="149"/>
        <v>20.849716490494941</v>
      </c>
      <c r="F2419" s="2">
        <f t="shared" si="150"/>
        <v>15.304813847566912</v>
      </c>
      <c r="G2419" s="2">
        <f t="shared" si="151"/>
        <v>17.987579929339333</v>
      </c>
    </row>
    <row r="2420" spans="1:7">
      <c r="A2420">
        <v>2433.14</v>
      </c>
      <c r="B2420">
        <v>266.56320190429699</v>
      </c>
      <c r="C2420">
        <v>259.40417480468801</v>
      </c>
      <c r="D2420" s="2">
        <f t="shared" si="148"/>
        <v>10.959116761331257</v>
      </c>
      <c r="E2420" s="2">
        <f t="shared" si="149"/>
        <v>21.358618153252547</v>
      </c>
      <c r="F2420" s="2">
        <f t="shared" si="150"/>
        <v>15.622242123868991</v>
      </c>
      <c r="G2420" s="2">
        <f t="shared" si="151"/>
        <v>18.627589932841552</v>
      </c>
    </row>
    <row r="2421" spans="1:7">
      <c r="A2421">
        <v>2434.1410000000001</v>
      </c>
      <c r="B2421">
        <v>266.46612548828102</v>
      </c>
      <c r="C2421">
        <v>259.54840087890602</v>
      </c>
      <c r="D2421" s="2">
        <f t="shared" si="148"/>
        <v>10.198131761444307</v>
      </c>
      <c r="E2421" s="2">
        <f t="shared" si="149"/>
        <v>22.431740495563172</v>
      </c>
      <c r="F2421" s="2">
        <f t="shared" si="150"/>
        <v>15.517565146378033</v>
      </c>
      <c r="G2421" s="2">
        <f t="shared" si="151"/>
        <v>19.136815606631604</v>
      </c>
    </row>
    <row r="2422" spans="1:7">
      <c r="A2422">
        <v>2435.15</v>
      </c>
      <c r="B2422">
        <v>266.50064086914102</v>
      </c>
      <c r="C2422">
        <v>259.41320800781301</v>
      </c>
      <c r="D2422" s="2">
        <f t="shared" si="148"/>
        <v>8.6907110252516482</v>
      </c>
      <c r="E2422" s="2">
        <f t="shared" si="149"/>
        <v>21.743548124986564</v>
      </c>
      <c r="F2422" s="2">
        <f t="shared" si="150"/>
        <v>16.760463620426325</v>
      </c>
      <c r="G2422" s="2">
        <f t="shared" si="151"/>
        <v>19.007463484331574</v>
      </c>
    </row>
    <row r="2423" spans="1:7">
      <c r="A2423">
        <v>2436.1570000000002</v>
      </c>
      <c r="B2423">
        <v>266.56784057617199</v>
      </c>
      <c r="C2423">
        <v>259.50643920898398</v>
      </c>
      <c r="D2423" s="2">
        <f t="shared" si="148"/>
        <v>7.7517350973160557</v>
      </c>
      <c r="E2423" s="2">
        <f t="shared" si="149"/>
        <v>21.659775370569918</v>
      </c>
      <c r="F2423" s="2">
        <f t="shared" si="150"/>
        <v>17.079360354524578</v>
      </c>
      <c r="G2423" s="2">
        <f t="shared" si="151"/>
        <v>18.920677234382708</v>
      </c>
    </row>
    <row r="2424" spans="1:7">
      <c r="A2424">
        <v>2437.17</v>
      </c>
      <c r="B2424">
        <v>266.55291748046898</v>
      </c>
      <c r="C2424">
        <v>259.421630859375</v>
      </c>
      <c r="D2424" s="2">
        <f t="shared" si="148"/>
        <v>9.2038648199009501</v>
      </c>
      <c r="E2424" s="2">
        <f t="shared" si="149"/>
        <v>23.235564026658039</v>
      </c>
      <c r="F2424" s="2">
        <f t="shared" si="150"/>
        <v>17.725134461680138</v>
      </c>
      <c r="G2424" s="2">
        <f t="shared" si="151"/>
        <v>19.228945788776461</v>
      </c>
    </row>
    <row r="2425" spans="1:7">
      <c r="A2425">
        <v>2438.1709999999998</v>
      </c>
      <c r="B2425">
        <v>266.52871704101602</v>
      </c>
      <c r="C2425">
        <v>259.38604736328102</v>
      </c>
      <c r="D2425" s="2">
        <f t="shared" si="148"/>
        <v>10.489387695942956</v>
      </c>
      <c r="E2425" s="2">
        <f t="shared" si="149"/>
        <v>22.143367400614</v>
      </c>
      <c r="F2425" s="2">
        <f t="shared" si="150"/>
        <v>17.839256591928542</v>
      </c>
      <c r="G2425" s="2">
        <f t="shared" si="151"/>
        <v>19.782475200127678</v>
      </c>
    </row>
    <row r="2426" spans="1:7">
      <c r="A2426">
        <v>2439.183</v>
      </c>
      <c r="B2426">
        <v>266.531005859375</v>
      </c>
      <c r="C2426">
        <v>259.38366699218801</v>
      </c>
      <c r="D2426" s="2">
        <f t="shared" si="148"/>
        <v>10.115859172636267</v>
      </c>
      <c r="E2426" s="2">
        <f t="shared" si="149"/>
        <v>22.115011507263894</v>
      </c>
      <c r="F2426" s="2">
        <f t="shared" si="150"/>
        <v>17.795929627308364</v>
      </c>
      <c r="G2426" s="2">
        <f t="shared" si="151"/>
        <v>19.593836248201054</v>
      </c>
    </row>
    <row r="2427" spans="1:7">
      <c r="A2427">
        <v>2440.1860000000001</v>
      </c>
      <c r="B2427">
        <v>266.53512573242199</v>
      </c>
      <c r="C2427">
        <v>259.45849609375</v>
      </c>
      <c r="D2427" s="2">
        <f t="shared" si="148"/>
        <v>9.3165211382151529</v>
      </c>
      <c r="E2427" s="2">
        <f t="shared" si="149"/>
        <v>21.265979533036912</v>
      </c>
      <c r="F2427" s="2">
        <f t="shared" si="150"/>
        <v>17.841397762036443</v>
      </c>
      <c r="G2427" s="2">
        <f t="shared" si="151"/>
        <v>19.861314818898599</v>
      </c>
    </row>
    <row r="2428" spans="1:7">
      <c r="A2428">
        <v>2441.1999999999998</v>
      </c>
      <c r="B2428">
        <v>266.44940185546898</v>
      </c>
      <c r="C2428">
        <v>259.38381958007801</v>
      </c>
      <c r="D2428" s="2">
        <f t="shared" si="148"/>
        <v>8.8247633951470998</v>
      </c>
      <c r="E2428" s="2">
        <f t="shared" si="149"/>
        <v>21.752221427895826</v>
      </c>
      <c r="F2428" s="2">
        <f t="shared" si="150"/>
        <v>17.696077800226682</v>
      </c>
      <c r="G2428" s="2">
        <f t="shared" si="151"/>
        <v>20.29295485763398</v>
      </c>
    </row>
    <row r="2429" spans="1:7">
      <c r="A2429">
        <v>2442.203</v>
      </c>
      <c r="B2429">
        <v>266.58972167968801</v>
      </c>
      <c r="C2429">
        <v>259.41036987304699</v>
      </c>
      <c r="D2429" s="2">
        <f t="shared" si="148"/>
        <v>10.258017664326157</v>
      </c>
      <c r="E2429" s="2">
        <f t="shared" si="149"/>
        <v>20.675038496665834</v>
      </c>
      <c r="F2429" s="2">
        <f t="shared" si="150"/>
        <v>17.263621678612761</v>
      </c>
      <c r="G2429" s="2">
        <f t="shared" si="151"/>
        <v>19.981224845382247</v>
      </c>
    </row>
    <row r="2430" spans="1:7">
      <c r="A2430">
        <v>2443.212</v>
      </c>
      <c r="B2430">
        <v>266.48724365234398</v>
      </c>
      <c r="C2430">
        <v>259.38955688476602</v>
      </c>
      <c r="D2430" s="2">
        <f t="shared" si="148"/>
        <v>10.449506957666822</v>
      </c>
      <c r="E2430" s="2">
        <f t="shared" si="149"/>
        <v>22.236601089910419</v>
      </c>
      <c r="F2430" s="2">
        <f t="shared" si="150"/>
        <v>17.338123526860642</v>
      </c>
      <c r="G2430" s="2">
        <f t="shared" si="151"/>
        <v>20.495369645719986</v>
      </c>
    </row>
    <row r="2431" spans="1:7">
      <c r="A2431">
        <v>2444.212</v>
      </c>
      <c r="B2431">
        <v>266.48620605468801</v>
      </c>
      <c r="C2431">
        <v>259.38510131835898</v>
      </c>
      <c r="D2431" s="2">
        <f t="shared" si="148"/>
        <v>10.666766749002127</v>
      </c>
      <c r="E2431" s="2">
        <f t="shared" si="149"/>
        <v>24.252140492488678</v>
      </c>
      <c r="F2431" s="2">
        <f t="shared" si="150"/>
        <v>16.897700248988656</v>
      </c>
      <c r="G2431" s="2">
        <f t="shared" si="151"/>
        <v>20.495482266136836</v>
      </c>
    </row>
    <row r="2432" spans="1:7">
      <c r="A2432">
        <v>2445.2179999999998</v>
      </c>
      <c r="B2432">
        <v>266.36212158203102</v>
      </c>
      <c r="C2432">
        <v>259.35888671875</v>
      </c>
      <c r="D2432" s="2">
        <f t="shared" si="148"/>
        <v>11.895062391225366</v>
      </c>
      <c r="E2432" s="2">
        <f t="shared" si="149"/>
        <v>24.653636650854054</v>
      </c>
      <c r="F2432" s="2">
        <f t="shared" si="150"/>
        <v>16.4389300984808</v>
      </c>
      <c r="G2432" s="2">
        <f t="shared" si="151"/>
        <v>20.988665329772445</v>
      </c>
    </row>
    <row r="2433" spans="1:7">
      <c r="A2433">
        <v>2446.2269999999999</v>
      </c>
      <c r="B2433">
        <v>266.46099853515602</v>
      </c>
      <c r="C2433">
        <v>259.33346557617199</v>
      </c>
      <c r="D2433" s="2">
        <f t="shared" si="148"/>
        <v>15.175184602719623</v>
      </c>
      <c r="E2433" s="2">
        <f t="shared" si="149"/>
        <v>22.76794829594138</v>
      </c>
      <c r="F2433" s="2">
        <f t="shared" si="150"/>
        <v>16.652893639431817</v>
      </c>
      <c r="G2433" s="2">
        <f t="shared" si="151"/>
        <v>20.324012993379476</v>
      </c>
    </row>
    <row r="2434" spans="1:7">
      <c r="A2434">
        <v>2447.2359999999999</v>
      </c>
      <c r="B2434">
        <v>266.58303833007801</v>
      </c>
      <c r="C2434">
        <v>259.35031127929699</v>
      </c>
      <c r="D2434" s="2">
        <f t="shared" si="148"/>
        <v>14.216567191309519</v>
      </c>
      <c r="E2434" s="2">
        <f t="shared" si="149"/>
        <v>22.86780613723332</v>
      </c>
      <c r="F2434" s="2">
        <f t="shared" si="150"/>
        <v>16.561594064015651</v>
      </c>
      <c r="G2434" s="2">
        <f t="shared" si="151"/>
        <v>19.879289772251006</v>
      </c>
    </row>
    <row r="2435" spans="1:7">
      <c r="A2435">
        <v>2448.2449999999999</v>
      </c>
      <c r="B2435">
        <v>266.52328491210898</v>
      </c>
      <c r="C2435">
        <v>259.29598999023398</v>
      </c>
      <c r="D2435" s="2">
        <f t="shared" si="148"/>
        <v>15.211873903448648</v>
      </c>
      <c r="E2435" s="2">
        <f t="shared" si="149"/>
        <v>24.811349579206521</v>
      </c>
      <c r="F2435" s="2">
        <f t="shared" si="150"/>
        <v>16.365853993712918</v>
      </c>
      <c r="G2435" s="2">
        <f t="shared" si="151"/>
        <v>19.309140944924582</v>
      </c>
    </row>
    <row r="2436" spans="1:7">
      <c r="A2436">
        <v>2449.259</v>
      </c>
      <c r="B2436">
        <v>266.492919921875</v>
      </c>
      <c r="C2436">
        <v>259.29995727539102</v>
      </c>
      <c r="D2436" s="2">
        <f t="shared" si="148"/>
        <v>15.237569660430578</v>
      </c>
      <c r="E2436" s="2">
        <f t="shared" si="149"/>
        <v>25.520407070681195</v>
      </c>
      <c r="F2436" s="2">
        <f t="shared" si="150"/>
        <v>17.26188718382485</v>
      </c>
      <c r="G2436" s="2">
        <f t="shared" si="151"/>
        <v>19.679997152018977</v>
      </c>
    </row>
    <row r="2437" spans="1:7">
      <c r="A2437">
        <v>2450.2649999999999</v>
      </c>
      <c r="B2437">
        <v>266.50012207031301</v>
      </c>
      <c r="C2437">
        <v>259.31982421875</v>
      </c>
      <c r="D2437" s="2">
        <f t="shared" si="148"/>
        <v>18.906952446612348</v>
      </c>
      <c r="E2437" s="2">
        <f t="shared" si="149"/>
        <v>21.853141443694117</v>
      </c>
      <c r="F2437" s="2">
        <f t="shared" si="150"/>
        <v>17.448641959382282</v>
      </c>
      <c r="G2437" s="2">
        <f t="shared" si="151"/>
        <v>19.209554418390383</v>
      </c>
    </row>
    <row r="2438" spans="1:7">
      <c r="A2438">
        <v>2451.2750000000001</v>
      </c>
      <c r="B2438">
        <v>266.51248168945301</v>
      </c>
      <c r="C2438">
        <v>259.38238525390602</v>
      </c>
      <c r="D2438" s="2">
        <f t="shared" si="148"/>
        <v>21.135730644180594</v>
      </c>
      <c r="E2438" s="2">
        <f t="shared" si="149"/>
        <v>21.998595927318309</v>
      </c>
      <c r="F2438" s="2">
        <f t="shared" si="150"/>
        <v>17.575589875682986</v>
      </c>
      <c r="G2438" s="2">
        <f t="shared" si="151"/>
        <v>19.439180528711663</v>
      </c>
    </row>
    <row r="2439" spans="1:7">
      <c r="A2439">
        <v>2452.279</v>
      </c>
      <c r="B2439">
        <v>266.41799926757801</v>
      </c>
      <c r="C2439">
        <v>259.32156372070301</v>
      </c>
      <c r="D2439" s="2">
        <f t="shared" si="148"/>
        <v>23.034232016000182</v>
      </c>
      <c r="E2439" s="2">
        <f t="shared" si="149"/>
        <v>19.821257823446672</v>
      </c>
      <c r="F2439" s="2">
        <f t="shared" si="150"/>
        <v>17.800890423354872</v>
      </c>
      <c r="G2439" s="2">
        <f t="shared" si="151"/>
        <v>20.022228421369146</v>
      </c>
    </row>
    <row r="2440" spans="1:7">
      <c r="A2440">
        <v>2453.2919999999999</v>
      </c>
      <c r="B2440">
        <v>266.43344116210898</v>
      </c>
      <c r="C2440">
        <v>259.33871459960898</v>
      </c>
      <c r="D2440" s="2">
        <f t="shared" si="148"/>
        <v>22.963266748955828</v>
      </c>
      <c r="E2440" s="2">
        <f t="shared" si="149"/>
        <v>20.11270503457699</v>
      </c>
      <c r="F2440" s="2">
        <f t="shared" si="150"/>
        <v>18.590412234075405</v>
      </c>
      <c r="G2440" s="2">
        <f t="shared" si="151"/>
        <v>19.998555367723164</v>
      </c>
    </row>
    <row r="2441" spans="1:7">
      <c r="A2441">
        <v>2454.2959999999998</v>
      </c>
      <c r="B2441">
        <v>266.53204345703102</v>
      </c>
      <c r="C2441">
        <v>259.34490966796898</v>
      </c>
      <c r="D2441" s="2">
        <f t="shared" si="148"/>
        <v>23.178770410266242</v>
      </c>
      <c r="E2441" s="2">
        <f t="shared" si="149"/>
        <v>19.480414747684229</v>
      </c>
      <c r="F2441" s="2">
        <f t="shared" si="150"/>
        <v>19.699624705699421</v>
      </c>
      <c r="G2441" s="2">
        <f t="shared" si="151"/>
        <v>19.88324285529923</v>
      </c>
    </row>
    <row r="2442" spans="1:7">
      <c r="A2442">
        <v>2455.299</v>
      </c>
      <c r="B2442">
        <v>266.53463745117199</v>
      </c>
      <c r="C2442">
        <v>259.33584594726602</v>
      </c>
      <c r="D2442" s="2">
        <f t="shared" si="148"/>
        <v>22.897150741056908</v>
      </c>
      <c r="E2442" s="2">
        <f t="shared" si="149"/>
        <v>20.037783338197034</v>
      </c>
      <c r="F2442" s="2">
        <f t="shared" si="150"/>
        <v>20.389526763737532</v>
      </c>
      <c r="G2442" s="2">
        <f t="shared" si="151"/>
        <v>19.512868095996399</v>
      </c>
    </row>
    <row r="2443" spans="1:7">
      <c r="A2443">
        <v>2456.3069999999998</v>
      </c>
      <c r="B2443">
        <v>266.46356201171898</v>
      </c>
      <c r="C2443">
        <v>259.26104736328102</v>
      </c>
      <c r="D2443" s="2">
        <f t="shared" si="148"/>
        <v>22.002045445503878</v>
      </c>
      <c r="E2443" s="2">
        <f t="shared" si="149"/>
        <v>19.272209335565908</v>
      </c>
      <c r="F2443" s="2">
        <f t="shared" si="150"/>
        <v>20.288650911432779</v>
      </c>
      <c r="G2443" s="2">
        <f t="shared" si="151"/>
        <v>19.673123024265347</v>
      </c>
    </row>
    <row r="2444" spans="1:7">
      <c r="A2444">
        <v>2457.3209999999999</v>
      </c>
      <c r="B2444">
        <v>266.44012451171898</v>
      </c>
      <c r="C2444">
        <v>259.36096191406301</v>
      </c>
      <c r="D2444" s="2">
        <f t="shared" si="148"/>
        <v>22.416232320910424</v>
      </c>
      <c r="E2444" s="2">
        <f t="shared" si="149"/>
        <v>17.106485868992582</v>
      </c>
      <c r="F2444" s="2">
        <f t="shared" si="150"/>
        <v>20.73130436400929</v>
      </c>
      <c r="G2444" s="2">
        <f t="shared" si="151"/>
        <v>19.827903308923037</v>
      </c>
    </row>
    <row r="2445" spans="1:7">
      <c r="A2445">
        <v>2458.3310000000001</v>
      </c>
      <c r="B2445">
        <v>266.45275878906301</v>
      </c>
      <c r="C2445">
        <v>259.28012084960898</v>
      </c>
      <c r="D2445" s="2">
        <f t="shared" si="148"/>
        <v>21.144533130436582</v>
      </c>
      <c r="E2445" s="2">
        <f t="shared" si="149"/>
        <v>17.186765799178488</v>
      </c>
      <c r="F2445" s="2">
        <f t="shared" si="150"/>
        <v>20.980806588874216</v>
      </c>
      <c r="G2445" s="2">
        <f t="shared" si="151"/>
        <v>20.354190351801233</v>
      </c>
    </row>
    <row r="2446" spans="1:7">
      <c r="A2446">
        <v>2459.3389999999999</v>
      </c>
      <c r="B2446">
        <v>266.45428466796898</v>
      </c>
      <c r="C2446">
        <v>259.22149658203102</v>
      </c>
      <c r="D2446" s="2">
        <f t="shared" si="148"/>
        <v>22.008404181889212</v>
      </c>
      <c r="E2446" s="2">
        <f t="shared" si="149"/>
        <v>16.943216499107535</v>
      </c>
      <c r="F2446" s="2">
        <f t="shared" si="150"/>
        <v>21.29634143388428</v>
      </c>
      <c r="G2446" s="2">
        <f t="shared" si="151"/>
        <v>20.920911217623409</v>
      </c>
    </row>
    <row r="2447" spans="1:7">
      <c r="A2447">
        <v>2460.3389999999999</v>
      </c>
      <c r="B2447">
        <v>266.37060546875</v>
      </c>
      <c r="C2447">
        <v>259.27359008789102</v>
      </c>
      <c r="D2447" s="2">
        <f t="shared" si="148"/>
        <v>21.518907002760091</v>
      </c>
      <c r="E2447" s="2">
        <f t="shared" si="149"/>
        <v>16.255655313373047</v>
      </c>
      <c r="F2447" s="2">
        <f t="shared" si="150"/>
        <v>21.626233392349793</v>
      </c>
      <c r="G2447" s="2">
        <f t="shared" si="151"/>
        <v>20.960395433677846</v>
      </c>
    </row>
    <row r="2448" spans="1:7">
      <c r="A2448">
        <v>2461.3380000000002</v>
      </c>
      <c r="B2448">
        <v>266.35284423828102</v>
      </c>
      <c r="C2448">
        <v>259.31680297851602</v>
      </c>
      <c r="D2448" s="2">
        <f t="shared" si="148"/>
        <v>24.890470824723138</v>
      </c>
      <c r="E2448" s="2">
        <f t="shared" si="149"/>
        <v>15.33472419963436</v>
      </c>
      <c r="F2448" s="2">
        <f t="shared" si="150"/>
        <v>21.655523815586452</v>
      </c>
      <c r="G2448" s="2">
        <f t="shared" si="151"/>
        <v>20.565120980784993</v>
      </c>
    </row>
    <row r="2449" spans="1:7">
      <c r="A2449">
        <v>2462.3440000000001</v>
      </c>
      <c r="B2449">
        <v>266.40615844726602</v>
      </c>
      <c r="C2449">
        <v>259.30233764648398</v>
      </c>
      <c r="D2449" s="2">
        <f t="shared" si="148"/>
        <v>26.161205095053781</v>
      </c>
      <c r="E2449" s="2">
        <f t="shared" si="149"/>
        <v>14.781099943774411</v>
      </c>
      <c r="F2449" s="2">
        <f t="shared" si="150"/>
        <v>20.775056259913043</v>
      </c>
      <c r="G2449" s="2">
        <f t="shared" si="151"/>
        <v>20.588383410634979</v>
      </c>
    </row>
    <row r="2450" spans="1:7">
      <c r="A2450">
        <v>2463.3449999999998</v>
      </c>
      <c r="B2450">
        <v>266.40692138671898</v>
      </c>
      <c r="C2450">
        <v>259.17495727539102</v>
      </c>
      <c r="D2450" s="2">
        <f t="shared" ref="D2450:D2513" si="152">-SLOPE(B2435:B2465,A2435:A2465)*3600</f>
        <v>24.558070431046325</v>
      </c>
      <c r="E2450" s="2">
        <f t="shared" ref="E2450:E2513" si="153">-SLOPE(C2435:C2465,A2435:A2465)*3600</f>
        <v>13.733262715725134</v>
      </c>
      <c r="F2450" s="2">
        <f t="shared" si="150"/>
        <v>20.479307382511752</v>
      </c>
      <c r="G2450" s="2">
        <f t="shared" si="151"/>
        <v>20.584661032242572</v>
      </c>
    </row>
    <row r="2451" spans="1:7">
      <c r="A2451">
        <v>2464.3530000000001</v>
      </c>
      <c r="B2451">
        <v>266.39532470703102</v>
      </c>
      <c r="C2451">
        <v>259.26708984375</v>
      </c>
      <c r="D2451" s="2">
        <f t="shared" si="152"/>
        <v>26.854098424538151</v>
      </c>
      <c r="E2451" s="2">
        <f t="shared" si="153"/>
        <v>16.599886245344269</v>
      </c>
      <c r="F2451" s="2">
        <f t="shared" si="150"/>
        <v>19.979810510505999</v>
      </c>
      <c r="G2451" s="2">
        <f t="shared" si="151"/>
        <v>20.498866522370921</v>
      </c>
    </row>
    <row r="2452" spans="1:7">
      <c r="A2452">
        <v>2465.3580000000002</v>
      </c>
      <c r="B2452">
        <v>266.31912231445301</v>
      </c>
      <c r="C2452">
        <v>259.306640625</v>
      </c>
      <c r="D2452" s="2">
        <f t="shared" si="152"/>
        <v>27.358232855103363</v>
      </c>
      <c r="E2452" s="2">
        <f t="shared" si="153"/>
        <v>17.174232267398171</v>
      </c>
      <c r="F2452" s="2">
        <f t="shared" si="150"/>
        <v>20.272484370121987</v>
      </c>
      <c r="G2452" s="2">
        <f t="shared" si="151"/>
        <v>19.721108686146046</v>
      </c>
    </row>
    <row r="2453" spans="1:7">
      <c r="A2453">
        <v>2466.3620000000001</v>
      </c>
      <c r="B2453">
        <v>266.33920288085898</v>
      </c>
      <c r="C2453">
        <v>259.25833129882801</v>
      </c>
      <c r="D2453" s="2">
        <f t="shared" si="152"/>
        <v>26.408686065471137</v>
      </c>
      <c r="E2453" s="2">
        <f t="shared" si="153"/>
        <v>17.840515286382576</v>
      </c>
      <c r="F2453" s="2">
        <f t="shared" si="150"/>
        <v>20.212671437444726</v>
      </c>
      <c r="G2453" s="2">
        <f t="shared" si="151"/>
        <v>19.757449232746964</v>
      </c>
    </row>
    <row r="2454" spans="1:7">
      <c r="A2454">
        <v>2467.3690000000001</v>
      </c>
      <c r="B2454">
        <v>266.27200317382801</v>
      </c>
      <c r="C2454">
        <v>259.25595092773398</v>
      </c>
      <c r="D2454" s="2">
        <f t="shared" si="152"/>
        <v>25.03008306602494</v>
      </c>
      <c r="E2454" s="2">
        <f t="shared" si="153"/>
        <v>17.961260381939162</v>
      </c>
      <c r="F2454" s="2">
        <f t="shared" si="150"/>
        <v>19.604434439880958</v>
      </c>
      <c r="G2454" s="2">
        <f t="shared" si="151"/>
        <v>18.807713606555357</v>
      </c>
    </row>
    <row r="2455" spans="1:7">
      <c r="A2455">
        <v>2468.384</v>
      </c>
      <c r="B2455">
        <v>266.35928344726602</v>
      </c>
      <c r="C2455">
        <v>259.21545410156301</v>
      </c>
      <c r="D2455" s="2">
        <f t="shared" si="152"/>
        <v>27.497782214537295</v>
      </c>
      <c r="E2455" s="2">
        <f t="shared" si="153"/>
        <v>19.08127484348659</v>
      </c>
      <c r="F2455" s="2">
        <f t="shared" si="150"/>
        <v>19.123076116515985</v>
      </c>
      <c r="G2455" s="2">
        <f t="shared" si="151"/>
        <v>18.910970109654837</v>
      </c>
    </row>
    <row r="2456" spans="1:7">
      <c r="A2456">
        <v>2469.384</v>
      </c>
      <c r="B2456">
        <v>266.35903930664102</v>
      </c>
      <c r="C2456">
        <v>259.28250122070301</v>
      </c>
      <c r="D2456" s="2">
        <f t="shared" si="152"/>
        <v>30.146832771229125</v>
      </c>
      <c r="E2456" s="2">
        <f t="shared" si="153"/>
        <v>18.029976804008548</v>
      </c>
      <c r="F2456" s="2">
        <f t="shared" si="150"/>
        <v>18.850637297876375</v>
      </c>
      <c r="G2456" s="2">
        <f t="shared" si="151"/>
        <v>19.046695265678014</v>
      </c>
    </row>
    <row r="2457" spans="1:7">
      <c r="A2457">
        <v>2470.3850000000002</v>
      </c>
      <c r="B2457">
        <v>266.36828613281301</v>
      </c>
      <c r="C2457">
        <v>259.22308349609398</v>
      </c>
      <c r="D2457" s="2">
        <f t="shared" si="152"/>
        <v>29.167519760390608</v>
      </c>
      <c r="E2457" s="2">
        <f t="shared" si="153"/>
        <v>16.663057999013347</v>
      </c>
      <c r="F2457" s="2">
        <f t="shared" si="150"/>
        <v>18.495057956250758</v>
      </c>
      <c r="G2457" s="2">
        <f t="shared" si="151"/>
        <v>18.910450271115277</v>
      </c>
    </row>
    <row r="2458" spans="1:7">
      <c r="A2458">
        <v>2471.3910000000001</v>
      </c>
      <c r="B2458">
        <v>266.38143920898398</v>
      </c>
      <c r="C2458">
        <v>259.19369506835898</v>
      </c>
      <c r="D2458" s="2">
        <f t="shared" si="152"/>
        <v>26.071498753297657</v>
      </c>
      <c r="E2458" s="2">
        <f t="shared" si="153"/>
        <v>17.568572854305547</v>
      </c>
      <c r="F2458" s="2">
        <f t="shared" si="150"/>
        <v>17.902757513087618</v>
      </c>
      <c r="G2458" s="2">
        <f t="shared" si="151"/>
        <v>18.781825289906664</v>
      </c>
    </row>
    <row r="2459" spans="1:7">
      <c r="A2459">
        <v>2472.4009999999998</v>
      </c>
      <c r="B2459">
        <v>266.40203857421898</v>
      </c>
      <c r="C2459">
        <v>259.32046508789102</v>
      </c>
      <c r="D2459" s="2">
        <f t="shared" si="152"/>
        <v>24.994740297197371</v>
      </c>
      <c r="E2459" s="2">
        <f t="shared" si="153"/>
        <v>19.194968029805644</v>
      </c>
      <c r="F2459" s="2">
        <f t="shared" si="150"/>
        <v>18.071640394128686</v>
      </c>
      <c r="G2459" s="2">
        <f t="shared" si="151"/>
        <v>19.046093452694212</v>
      </c>
    </row>
    <row r="2460" spans="1:7">
      <c r="A2460">
        <v>2473.4070000000002</v>
      </c>
      <c r="B2460">
        <v>266.32708740234398</v>
      </c>
      <c r="C2460">
        <v>259.18402099609398</v>
      </c>
      <c r="D2460" s="2">
        <f t="shared" si="152"/>
        <v>24.432018655264734</v>
      </c>
      <c r="E2460" s="2">
        <f t="shared" si="153"/>
        <v>18.967058422235038</v>
      </c>
      <c r="F2460" s="2">
        <f t="shared" si="150"/>
        <v>17.264169831246441</v>
      </c>
      <c r="G2460" s="2">
        <f t="shared" si="151"/>
        <v>18.590730374830894</v>
      </c>
    </row>
    <row r="2461" spans="1:7">
      <c r="A2461">
        <v>2474.42</v>
      </c>
      <c r="B2461">
        <v>266.32015991210898</v>
      </c>
      <c r="C2461">
        <v>259.20608520507801</v>
      </c>
      <c r="D2461" s="2">
        <f t="shared" si="152"/>
        <v>23.563732294020685</v>
      </c>
      <c r="E2461" s="2">
        <f t="shared" si="153"/>
        <v>21.189318669495922</v>
      </c>
      <c r="F2461" s="2">
        <f t="shared" si="150"/>
        <v>17.77713245035838</v>
      </c>
      <c r="G2461" s="2">
        <f t="shared" si="151"/>
        <v>18.762221527094759</v>
      </c>
    </row>
    <row r="2462" spans="1:7">
      <c r="A2462">
        <v>2475.433</v>
      </c>
      <c r="B2462">
        <v>266.37268066406301</v>
      </c>
      <c r="C2462">
        <v>259.21911621093801</v>
      </c>
      <c r="D2462" s="2">
        <f t="shared" si="152"/>
        <v>23.259521406318559</v>
      </c>
      <c r="E2462" s="2">
        <f t="shared" si="153"/>
        <v>22.855488643732865</v>
      </c>
      <c r="F2462" s="2">
        <f t="shared" si="150"/>
        <v>17.877741174165411</v>
      </c>
      <c r="G2462" s="2">
        <f t="shared" si="151"/>
        <v>18.153673844523507</v>
      </c>
    </row>
    <row r="2463" spans="1:7">
      <c r="A2463">
        <v>2476.4459999999999</v>
      </c>
      <c r="B2463">
        <v>266.31912231445301</v>
      </c>
      <c r="C2463">
        <v>259.24676513671898</v>
      </c>
      <c r="D2463" s="2">
        <f t="shared" si="152"/>
        <v>21.722208197934176</v>
      </c>
      <c r="E2463" s="2">
        <f t="shared" si="153"/>
        <v>22.816930431245634</v>
      </c>
      <c r="F2463" s="2">
        <f t="shared" si="150"/>
        <v>19.286187677749275</v>
      </c>
      <c r="G2463" s="2">
        <f t="shared" si="151"/>
        <v>18.422213622726034</v>
      </c>
    </row>
    <row r="2464" spans="1:7">
      <c r="A2464">
        <v>2477.451</v>
      </c>
      <c r="B2464">
        <v>266.30780029296898</v>
      </c>
      <c r="C2464">
        <v>259.24945068359398</v>
      </c>
      <c r="D2464" s="2">
        <f t="shared" si="152"/>
        <v>19.96709574219356</v>
      </c>
      <c r="E2464" s="2">
        <f t="shared" si="153"/>
        <v>21.561165673458468</v>
      </c>
      <c r="F2464" s="2">
        <f t="shared" si="150"/>
        <v>19.698514017022461</v>
      </c>
      <c r="G2464" s="2">
        <f t="shared" si="151"/>
        <v>18.602806903506025</v>
      </c>
    </row>
    <row r="2465" spans="1:7">
      <c r="A2465">
        <v>2478.4650000000001</v>
      </c>
      <c r="B2465">
        <v>266.30007934570301</v>
      </c>
      <c r="C2465">
        <v>259.24865722656301</v>
      </c>
      <c r="D2465" s="2">
        <f t="shared" si="152"/>
        <v>17.182573112653206</v>
      </c>
      <c r="E2465" s="2">
        <f t="shared" si="153"/>
        <v>21.192786827173311</v>
      </c>
      <c r="F2465" s="2">
        <f t="shared" ref="F2465:F2528" si="154">-SLOPE(B2435:B2495,A2435:A2495)*3600</f>
        <v>19.332886957153065</v>
      </c>
      <c r="G2465" s="2">
        <f t="shared" ref="G2465:G2528" si="155">-SLOPE(C2435:C2495,A2435:A2495)*3600</f>
        <v>19.091759517136953</v>
      </c>
    </row>
    <row r="2466" spans="1:7">
      <c r="A2466">
        <v>2479.4780000000001</v>
      </c>
      <c r="B2466">
        <v>266.16488647460898</v>
      </c>
      <c r="C2466">
        <v>259.11904907226602</v>
      </c>
      <c r="D2466" s="2">
        <f t="shared" si="152"/>
        <v>14.647829055617917</v>
      </c>
      <c r="E2466" s="2">
        <f t="shared" si="153"/>
        <v>22.289082158323019</v>
      </c>
      <c r="F2466" s="2">
        <f t="shared" si="154"/>
        <v>18.846772328749829</v>
      </c>
      <c r="G2466" s="2">
        <f t="shared" si="155"/>
        <v>19.322050946240257</v>
      </c>
    </row>
    <row r="2467" spans="1:7">
      <c r="A2467">
        <v>2480.48</v>
      </c>
      <c r="B2467">
        <v>266.25604248046898</v>
      </c>
      <c r="C2467">
        <v>259.20880126953102</v>
      </c>
      <c r="D2467" s="2">
        <f t="shared" si="152"/>
        <v>13.26385155261746</v>
      </c>
      <c r="E2467" s="2">
        <f t="shared" si="153"/>
        <v>21.993553219827945</v>
      </c>
      <c r="F2467" s="2">
        <f t="shared" si="154"/>
        <v>18.501850063098289</v>
      </c>
      <c r="G2467" s="2">
        <f t="shared" si="155"/>
        <v>19.322492483039508</v>
      </c>
    </row>
    <row r="2468" spans="1:7">
      <c r="A2468">
        <v>2481.48</v>
      </c>
      <c r="B2468">
        <v>266.2998046875</v>
      </c>
      <c r="C2468">
        <v>259.17733764648398</v>
      </c>
      <c r="D2468" s="2">
        <f t="shared" si="152"/>
        <v>13.011088608802098</v>
      </c>
      <c r="E2468" s="2">
        <f t="shared" si="153"/>
        <v>20.963723724181381</v>
      </c>
      <c r="F2468" s="2">
        <f t="shared" si="154"/>
        <v>18.252131049237434</v>
      </c>
      <c r="G2468" s="2">
        <f t="shared" si="155"/>
        <v>19.757463891726459</v>
      </c>
    </row>
    <row r="2469" spans="1:7">
      <c r="A2469">
        <v>2482.4839999999999</v>
      </c>
      <c r="B2469">
        <v>266.29312133789102</v>
      </c>
      <c r="C2469">
        <v>259.12634277343801</v>
      </c>
      <c r="D2469" s="2">
        <f t="shared" si="152"/>
        <v>11.802414511980734</v>
      </c>
      <c r="E2469" s="2">
        <f t="shared" si="153"/>
        <v>19.299468017313419</v>
      </c>
      <c r="F2469" s="2">
        <f t="shared" si="154"/>
        <v>18.364722508465377</v>
      </c>
      <c r="G2469" s="2">
        <f t="shared" si="155"/>
        <v>19.75243150538909</v>
      </c>
    </row>
    <row r="2470" spans="1:7">
      <c r="A2470">
        <v>2483.4969999999998</v>
      </c>
      <c r="B2470">
        <v>266.20144653320301</v>
      </c>
      <c r="C2470">
        <v>259.1279296875</v>
      </c>
      <c r="D2470" s="2">
        <f t="shared" si="152"/>
        <v>12.422874996646664</v>
      </c>
      <c r="E2470" s="2">
        <f t="shared" si="153"/>
        <v>19.919458750003361</v>
      </c>
      <c r="F2470" s="2">
        <f t="shared" si="154"/>
        <v>18.191250343190564</v>
      </c>
      <c r="G2470" s="2">
        <f t="shared" si="155"/>
        <v>19.469486535928009</v>
      </c>
    </row>
    <row r="2471" spans="1:7">
      <c r="A2471">
        <v>2484.509</v>
      </c>
      <c r="B2471">
        <v>266.16204833984398</v>
      </c>
      <c r="C2471">
        <v>259.197021484375</v>
      </c>
      <c r="D2471" s="2">
        <f t="shared" si="152"/>
        <v>11.48821219873442</v>
      </c>
      <c r="E2471" s="2">
        <f t="shared" si="153"/>
        <v>20.775873196644547</v>
      </c>
      <c r="F2471" s="2">
        <f t="shared" si="154"/>
        <v>18.665031682633661</v>
      </c>
      <c r="G2471" s="2">
        <f t="shared" si="155"/>
        <v>19.664454762646383</v>
      </c>
    </row>
    <row r="2472" spans="1:7">
      <c r="A2472">
        <v>2485.5140000000001</v>
      </c>
      <c r="B2472">
        <v>266.20660400390602</v>
      </c>
      <c r="C2472">
        <v>259.19561767578102</v>
      </c>
      <c r="D2472" s="2">
        <f t="shared" si="152"/>
        <v>10.338804322562147</v>
      </c>
      <c r="E2472" s="2">
        <f t="shared" si="153"/>
        <v>19.019462673049834</v>
      </c>
      <c r="F2472" s="2">
        <f t="shared" si="154"/>
        <v>18.408232312539685</v>
      </c>
      <c r="G2472" s="2">
        <f t="shared" si="155"/>
        <v>19.500043381923465</v>
      </c>
    </row>
    <row r="2473" spans="1:7">
      <c r="A2473">
        <v>2486.5279999999998</v>
      </c>
      <c r="B2473">
        <v>266.27996826171898</v>
      </c>
      <c r="C2473">
        <v>259.09030151367199</v>
      </c>
      <c r="D2473" s="2">
        <f t="shared" si="152"/>
        <v>8.214058644145787</v>
      </c>
      <c r="E2473" s="2">
        <f t="shared" si="153"/>
        <v>20.286141811250115</v>
      </c>
      <c r="F2473" s="2">
        <f t="shared" si="154"/>
        <v>17.640388296310842</v>
      </c>
      <c r="G2473" s="2">
        <f t="shared" si="155"/>
        <v>19.684457516669454</v>
      </c>
    </row>
    <row r="2474" spans="1:7">
      <c r="A2474">
        <v>2487.5309999999999</v>
      </c>
      <c r="B2474">
        <v>266.24548339843801</v>
      </c>
      <c r="C2474">
        <v>259.12030029296898</v>
      </c>
      <c r="D2474" s="2">
        <f t="shared" si="152"/>
        <v>6.8307031893401646</v>
      </c>
      <c r="E2474" s="2">
        <f t="shared" si="153"/>
        <v>22.090715506207953</v>
      </c>
      <c r="F2474" s="2">
        <f t="shared" si="154"/>
        <v>17.342702622553325</v>
      </c>
      <c r="G2474" s="2">
        <f t="shared" si="155"/>
        <v>20.029685694538969</v>
      </c>
    </row>
    <row r="2475" spans="1:7">
      <c r="A2475">
        <v>2488.5439999999999</v>
      </c>
      <c r="B2475">
        <v>266.23208618164102</v>
      </c>
      <c r="C2475">
        <v>259.09014892578102</v>
      </c>
      <c r="D2475" s="2">
        <f t="shared" si="152"/>
        <v>4.3228348999497399</v>
      </c>
      <c r="E2475" s="2">
        <f t="shared" si="153"/>
        <v>18.827399205015734</v>
      </c>
      <c r="F2475" s="2">
        <f t="shared" si="154"/>
        <v>17.241979587268265</v>
      </c>
      <c r="G2475" s="2">
        <f t="shared" si="155"/>
        <v>19.969056497356675</v>
      </c>
    </row>
    <row r="2476" spans="1:7">
      <c r="A2476">
        <v>2489.5439999999999</v>
      </c>
      <c r="B2476">
        <v>266.21896362304699</v>
      </c>
      <c r="C2476">
        <v>259.04486083984398</v>
      </c>
      <c r="D2476" s="2">
        <f t="shared" si="152"/>
        <v>6.315568593722741</v>
      </c>
      <c r="E2476" s="2">
        <f t="shared" si="153"/>
        <v>20.553003869440722</v>
      </c>
      <c r="F2476" s="2">
        <f t="shared" si="154"/>
        <v>16.791510582140656</v>
      </c>
      <c r="G2476" s="2">
        <f t="shared" si="155"/>
        <v>20.33017389003658</v>
      </c>
    </row>
    <row r="2477" spans="1:7">
      <c r="A2477">
        <v>2490.5479999999998</v>
      </c>
      <c r="B2477">
        <v>266.17568969726602</v>
      </c>
      <c r="C2477">
        <v>259.11730957031301</v>
      </c>
      <c r="D2477" s="2">
        <f t="shared" si="152"/>
        <v>6.8334627375978796</v>
      </c>
      <c r="E2477" s="2">
        <f t="shared" si="153"/>
        <v>18.713246340902177</v>
      </c>
      <c r="F2477" s="2">
        <f t="shared" si="154"/>
        <v>16.050637466823133</v>
      </c>
      <c r="G2477" s="2">
        <f t="shared" si="155"/>
        <v>20.61322845040381</v>
      </c>
    </row>
    <row r="2478" spans="1:7">
      <c r="A2478">
        <v>2491.556</v>
      </c>
      <c r="B2478">
        <v>266.30340576171898</v>
      </c>
      <c r="C2478">
        <v>259.13381958007801</v>
      </c>
      <c r="D2478" s="2">
        <f t="shared" si="152"/>
        <v>8.3657363849512993</v>
      </c>
      <c r="E2478" s="2">
        <f t="shared" si="153"/>
        <v>19.411655790489277</v>
      </c>
      <c r="F2478" s="2">
        <f t="shared" si="154"/>
        <v>16.352477472736542</v>
      </c>
      <c r="G2478" s="2">
        <f t="shared" si="155"/>
        <v>20.542756023140999</v>
      </c>
    </row>
    <row r="2479" spans="1:7">
      <c r="A2479">
        <v>2492.556</v>
      </c>
      <c r="B2479">
        <v>266.328125</v>
      </c>
      <c r="C2479">
        <v>259.13491821289102</v>
      </c>
      <c r="D2479" s="2">
        <f t="shared" si="152"/>
        <v>9.3138819125847299</v>
      </c>
      <c r="E2479" s="2">
        <f t="shared" si="153"/>
        <v>18.510599832124505</v>
      </c>
      <c r="F2479" s="2">
        <f t="shared" si="154"/>
        <v>16.230754631606541</v>
      </c>
      <c r="G2479" s="2">
        <f t="shared" si="155"/>
        <v>20.085431232528755</v>
      </c>
    </row>
    <row r="2480" spans="1:7">
      <c r="A2480">
        <v>2493.5610000000001</v>
      </c>
      <c r="B2480">
        <v>266.31732177734398</v>
      </c>
      <c r="C2480">
        <v>259.09713745117199</v>
      </c>
      <c r="D2480" s="2">
        <f t="shared" si="152"/>
        <v>10.245915337414459</v>
      </c>
      <c r="E2480" s="2">
        <f t="shared" si="153"/>
        <v>19.008937169267305</v>
      </c>
      <c r="F2480" s="2">
        <f t="shared" si="154"/>
        <v>15.724716172225058</v>
      </c>
      <c r="G2480" s="2">
        <f t="shared" si="155"/>
        <v>19.606015591625983</v>
      </c>
    </row>
    <row r="2481" spans="1:7">
      <c r="A2481">
        <v>2494.5650000000001</v>
      </c>
      <c r="B2481">
        <v>266.29904174804699</v>
      </c>
      <c r="C2481">
        <v>259.151611328125</v>
      </c>
      <c r="D2481" s="2">
        <f t="shared" si="152"/>
        <v>9.6240538068352794</v>
      </c>
      <c r="E2481" s="2">
        <f t="shared" si="153"/>
        <v>17.179316794536003</v>
      </c>
      <c r="F2481" s="2">
        <f t="shared" si="154"/>
        <v>15.525344226264169</v>
      </c>
      <c r="G2481" s="2">
        <f t="shared" si="155"/>
        <v>20.036304354761079</v>
      </c>
    </row>
    <row r="2482" spans="1:7">
      <c r="A2482">
        <v>2495.5729999999999</v>
      </c>
      <c r="B2482">
        <v>266.25088500976602</v>
      </c>
      <c r="C2482">
        <v>259.11618041992199</v>
      </c>
      <c r="D2482" s="2">
        <f t="shared" si="152"/>
        <v>12.065931890540929</v>
      </c>
      <c r="E2482" s="2">
        <f t="shared" si="153"/>
        <v>17.437152278313146</v>
      </c>
      <c r="F2482" s="2">
        <f t="shared" si="154"/>
        <v>15.322089657083499</v>
      </c>
      <c r="G2482" s="2">
        <f t="shared" si="155"/>
        <v>20.163198220013406</v>
      </c>
    </row>
    <row r="2483" spans="1:7">
      <c r="A2483">
        <v>2496.578</v>
      </c>
      <c r="B2483">
        <v>266.27020263671898</v>
      </c>
      <c r="C2483">
        <v>259.09793090820301</v>
      </c>
      <c r="D2483" s="2">
        <f t="shared" si="152"/>
        <v>13.180636977173657</v>
      </c>
      <c r="E2483" s="2">
        <f t="shared" si="153"/>
        <v>17.818578302477061</v>
      </c>
      <c r="F2483" s="2">
        <f t="shared" si="154"/>
        <v>15.915744327861145</v>
      </c>
      <c r="G2483" s="2">
        <f t="shared" si="155"/>
        <v>20.204410425925953</v>
      </c>
    </row>
    <row r="2484" spans="1:7">
      <c r="A2484">
        <v>2497.587</v>
      </c>
      <c r="B2484">
        <v>266.28976440429699</v>
      </c>
      <c r="C2484">
        <v>259.16494750976602</v>
      </c>
      <c r="D2484" s="2">
        <f t="shared" si="152"/>
        <v>15.045942242779947</v>
      </c>
      <c r="E2484" s="2">
        <f t="shared" si="153"/>
        <v>18.549727880337532</v>
      </c>
      <c r="F2484" s="2">
        <f t="shared" si="154"/>
        <v>15.688293873707819</v>
      </c>
      <c r="G2484" s="2">
        <f t="shared" si="155"/>
        <v>20.077387354770256</v>
      </c>
    </row>
    <row r="2485" spans="1:7">
      <c r="A2485">
        <v>2498.587</v>
      </c>
      <c r="B2485">
        <v>266.27355957031301</v>
      </c>
      <c r="C2485">
        <v>259.05551147460898</v>
      </c>
      <c r="D2485" s="2">
        <f t="shared" si="152"/>
        <v>13.841512568599093</v>
      </c>
      <c r="E2485" s="2">
        <f t="shared" si="153"/>
        <v>18.029740503172103</v>
      </c>
      <c r="F2485" s="2">
        <f t="shared" si="154"/>
        <v>16.13710673075872</v>
      </c>
      <c r="G2485" s="2">
        <f t="shared" si="155"/>
        <v>20.22310854230642</v>
      </c>
    </row>
    <row r="2486" spans="1:7">
      <c r="A2486">
        <v>2499.5929999999998</v>
      </c>
      <c r="B2486">
        <v>266.25244140625</v>
      </c>
      <c r="C2486">
        <v>259.07440185546898</v>
      </c>
      <c r="D2486" s="2">
        <f t="shared" si="152"/>
        <v>17.592674192466706</v>
      </c>
      <c r="E2486" s="2">
        <f t="shared" si="153"/>
        <v>19.774833383890808</v>
      </c>
      <c r="F2486" s="2">
        <f t="shared" si="154"/>
        <v>15.560123192079377</v>
      </c>
      <c r="G2486" s="2">
        <f t="shared" si="155"/>
        <v>20.504493405252646</v>
      </c>
    </row>
    <row r="2487" spans="1:7">
      <c r="A2487">
        <v>2500.596</v>
      </c>
      <c r="B2487">
        <v>266.25552368164102</v>
      </c>
      <c r="C2487">
        <v>259.11444091796898</v>
      </c>
      <c r="D2487" s="2">
        <f t="shared" si="152"/>
        <v>21.733010178794387</v>
      </c>
      <c r="E2487" s="2">
        <f t="shared" si="153"/>
        <v>18.713027242753729</v>
      </c>
      <c r="F2487" s="2">
        <f t="shared" si="154"/>
        <v>15.846887839410075</v>
      </c>
      <c r="G2487" s="2">
        <f t="shared" si="155"/>
        <v>20.039390946041145</v>
      </c>
    </row>
    <row r="2488" spans="1:7">
      <c r="A2488">
        <v>2501.6030000000001</v>
      </c>
      <c r="B2488">
        <v>266.28384399414102</v>
      </c>
      <c r="C2488">
        <v>259.02676391601602</v>
      </c>
      <c r="D2488" s="2">
        <f t="shared" si="152"/>
        <v>23.153786593560341</v>
      </c>
      <c r="E2488" s="2">
        <f t="shared" si="153"/>
        <v>18.772513546955718</v>
      </c>
      <c r="F2488" s="2">
        <f t="shared" si="154"/>
        <v>15.897099182744645</v>
      </c>
      <c r="G2488" s="2">
        <f t="shared" si="155"/>
        <v>20.353272167766505</v>
      </c>
    </row>
    <row r="2489" spans="1:7">
      <c r="A2489">
        <v>2502.6120000000001</v>
      </c>
      <c r="B2489">
        <v>266.22976684570301</v>
      </c>
      <c r="C2489">
        <v>259.02023315429699</v>
      </c>
      <c r="D2489" s="2">
        <f t="shared" si="152"/>
        <v>23.275971211660369</v>
      </c>
      <c r="E2489" s="2">
        <f t="shared" si="153"/>
        <v>20.111027376269117</v>
      </c>
      <c r="F2489" s="2">
        <f t="shared" si="154"/>
        <v>15.508648215545517</v>
      </c>
      <c r="G2489" s="2">
        <f t="shared" si="155"/>
        <v>20.655033209345461</v>
      </c>
    </row>
    <row r="2490" spans="1:7">
      <c r="A2490">
        <v>2503.6190000000001</v>
      </c>
      <c r="B2490">
        <v>266.24960327148398</v>
      </c>
      <c r="C2490">
        <v>259.10760498046898</v>
      </c>
      <c r="D2490" s="2">
        <f t="shared" si="152"/>
        <v>24.441376505083955</v>
      </c>
      <c r="E2490" s="2">
        <f t="shared" si="153"/>
        <v>21.47748613759925</v>
      </c>
      <c r="F2490" s="2">
        <f t="shared" si="154"/>
        <v>15.192836256471997</v>
      </c>
      <c r="G2490" s="2">
        <f t="shared" si="155"/>
        <v>19.873098184714973</v>
      </c>
    </row>
    <row r="2491" spans="1:7">
      <c r="A2491">
        <v>2504.6190000000001</v>
      </c>
      <c r="B2491">
        <v>266.111328125</v>
      </c>
      <c r="C2491">
        <v>259.00848388671898</v>
      </c>
      <c r="D2491" s="2">
        <f t="shared" si="152"/>
        <v>24.898578726569777</v>
      </c>
      <c r="E2491" s="2">
        <f t="shared" si="153"/>
        <v>23.370978379683361</v>
      </c>
      <c r="F2491" s="2">
        <f t="shared" si="154"/>
        <v>15.807631928253191</v>
      </c>
      <c r="G2491" s="2">
        <f t="shared" si="155"/>
        <v>20.033030200213911</v>
      </c>
    </row>
    <row r="2492" spans="1:7">
      <c r="A2492">
        <v>2505.634</v>
      </c>
      <c r="B2492">
        <v>266.172607421875</v>
      </c>
      <c r="C2492">
        <v>259.137939453125</v>
      </c>
      <c r="D2492" s="2">
        <f t="shared" si="152"/>
        <v>24.677763125412749</v>
      </c>
      <c r="E2492" s="2">
        <f t="shared" si="153"/>
        <v>24.714636931668146</v>
      </c>
      <c r="F2492" s="2">
        <f t="shared" si="154"/>
        <v>15.743319949876385</v>
      </c>
      <c r="G2492" s="2">
        <f t="shared" si="155"/>
        <v>20.064509626695315</v>
      </c>
    </row>
    <row r="2493" spans="1:7">
      <c r="A2493">
        <v>2506.6419999999998</v>
      </c>
      <c r="B2493">
        <v>266.05984497070301</v>
      </c>
      <c r="C2493">
        <v>259.00213623046898</v>
      </c>
      <c r="D2493" s="2">
        <f t="shared" si="152"/>
        <v>27.700934530069357</v>
      </c>
      <c r="E2493" s="2">
        <f t="shared" si="153"/>
        <v>24.283328876509906</v>
      </c>
      <c r="F2493" s="2">
        <f t="shared" si="154"/>
        <v>16.056989096140899</v>
      </c>
      <c r="G2493" s="2">
        <f t="shared" si="155"/>
        <v>19.815083535855724</v>
      </c>
    </row>
    <row r="2494" spans="1:7">
      <c r="A2494">
        <v>2507.6509999999998</v>
      </c>
      <c r="B2494">
        <v>266.12316894531301</v>
      </c>
      <c r="C2494">
        <v>259.03201293945301</v>
      </c>
      <c r="D2494" s="2">
        <f t="shared" si="152"/>
        <v>25.814413777076002</v>
      </c>
      <c r="E2494" s="2">
        <f t="shared" si="153"/>
        <v>22.96772899969622</v>
      </c>
      <c r="F2494" s="2">
        <f t="shared" si="154"/>
        <v>16.525292298705356</v>
      </c>
      <c r="G2494" s="2">
        <f t="shared" si="155"/>
        <v>19.337319419475769</v>
      </c>
    </row>
    <row r="2495" spans="1:7">
      <c r="A2495">
        <v>2508.6509999999998</v>
      </c>
      <c r="B2495">
        <v>266.12292480468801</v>
      </c>
      <c r="C2495">
        <v>258.9501953125</v>
      </c>
      <c r="D2495" s="2">
        <f t="shared" si="152"/>
        <v>23.031737731583636</v>
      </c>
      <c r="E2495" s="2">
        <f t="shared" si="153"/>
        <v>21.261041846393109</v>
      </c>
      <c r="F2495" s="2">
        <f t="shared" si="154"/>
        <v>16.594273867619954</v>
      </c>
      <c r="G2495" s="2">
        <f t="shared" si="155"/>
        <v>19.130711836697678</v>
      </c>
    </row>
    <row r="2496" spans="1:7">
      <c r="A2496">
        <v>2509.65</v>
      </c>
      <c r="B2496">
        <v>266.19064331054699</v>
      </c>
      <c r="C2496">
        <v>259.03866577148398</v>
      </c>
      <c r="D2496" s="2">
        <f t="shared" si="152"/>
        <v>21.618148836103813</v>
      </c>
      <c r="E2496" s="2">
        <f t="shared" si="153"/>
        <v>21.070825395701462</v>
      </c>
      <c r="F2496" s="2">
        <f t="shared" si="154"/>
        <v>16.792060201738998</v>
      </c>
      <c r="G2496" s="2">
        <f t="shared" si="155"/>
        <v>18.621351856278782</v>
      </c>
    </row>
    <row r="2497" spans="1:7">
      <c r="A2497">
        <v>2510.6570000000002</v>
      </c>
      <c r="B2497">
        <v>266.18600463867199</v>
      </c>
      <c r="C2497">
        <v>259.06646728515602</v>
      </c>
      <c r="D2497" s="2">
        <f t="shared" si="152"/>
        <v>20.258362980392228</v>
      </c>
      <c r="E2497" s="2">
        <f t="shared" si="153"/>
        <v>20.488459988805957</v>
      </c>
      <c r="F2497" s="2">
        <f t="shared" si="154"/>
        <v>17.588863695220375</v>
      </c>
      <c r="G2497" s="2">
        <f t="shared" si="155"/>
        <v>19.038839644812754</v>
      </c>
    </row>
    <row r="2498" spans="1:7">
      <c r="A2498">
        <v>2511.672</v>
      </c>
      <c r="B2498">
        <v>266.15148925781301</v>
      </c>
      <c r="C2498">
        <v>258.96148681640602</v>
      </c>
      <c r="D2498" s="2">
        <f t="shared" si="152"/>
        <v>21.267296126993656</v>
      </c>
      <c r="E2498" s="2">
        <f t="shared" si="153"/>
        <v>21.191580991155934</v>
      </c>
      <c r="F2498" s="2">
        <f t="shared" si="154"/>
        <v>17.76529650847516</v>
      </c>
      <c r="G2498" s="2">
        <f t="shared" si="155"/>
        <v>18.926966550473235</v>
      </c>
    </row>
    <row r="2499" spans="1:7">
      <c r="A2499">
        <v>2512.6799999999998</v>
      </c>
      <c r="B2499">
        <v>266.06320190429699</v>
      </c>
      <c r="C2499">
        <v>258.96243286132801</v>
      </c>
      <c r="D2499" s="2">
        <f t="shared" si="152"/>
        <v>19.034781818553245</v>
      </c>
      <c r="E2499" s="2">
        <f t="shared" si="153"/>
        <v>20.559330396859139</v>
      </c>
      <c r="F2499" s="2">
        <f t="shared" si="154"/>
        <v>18.062529518763416</v>
      </c>
      <c r="G2499" s="2">
        <f t="shared" si="155"/>
        <v>18.405082460472038</v>
      </c>
    </row>
    <row r="2500" spans="1:7">
      <c r="A2500">
        <v>2513.69</v>
      </c>
      <c r="B2500">
        <v>266.1962890625</v>
      </c>
      <c r="C2500">
        <v>259.06027221679699</v>
      </c>
      <c r="D2500" s="2">
        <f t="shared" si="152"/>
        <v>17.392927368373908</v>
      </c>
      <c r="E2500" s="2">
        <f t="shared" si="153"/>
        <v>19.376380722212758</v>
      </c>
      <c r="F2500" s="2">
        <f t="shared" si="154"/>
        <v>18.287704441544431</v>
      </c>
      <c r="G2500" s="2">
        <f t="shared" si="155"/>
        <v>18.689061022063882</v>
      </c>
    </row>
    <row r="2501" spans="1:7">
      <c r="A2501">
        <v>2514.6990000000001</v>
      </c>
      <c r="B2501">
        <v>266.05880737304699</v>
      </c>
      <c r="C2501">
        <v>258.94955444335898</v>
      </c>
      <c r="D2501" s="2">
        <f t="shared" si="152"/>
        <v>14.009237882267843</v>
      </c>
      <c r="E2501" s="2">
        <f t="shared" si="153"/>
        <v>20.191727030759296</v>
      </c>
      <c r="F2501" s="2">
        <f t="shared" si="154"/>
        <v>19.472584617311028</v>
      </c>
      <c r="G2501" s="2">
        <f t="shared" si="155"/>
        <v>18.630732743206405</v>
      </c>
    </row>
    <row r="2502" spans="1:7">
      <c r="A2502">
        <v>2515.7020000000002</v>
      </c>
      <c r="B2502">
        <v>266.0732421875</v>
      </c>
      <c r="C2502">
        <v>258.99356079101602</v>
      </c>
      <c r="D2502" s="2">
        <f t="shared" si="152"/>
        <v>14.37839993781447</v>
      </c>
      <c r="E2502" s="2">
        <f t="shared" si="153"/>
        <v>19.224520015569812</v>
      </c>
      <c r="F2502" s="2">
        <f t="shared" si="154"/>
        <v>20.785082657214005</v>
      </c>
      <c r="G2502" s="2">
        <f t="shared" si="155"/>
        <v>18.556152518409451</v>
      </c>
    </row>
    <row r="2503" spans="1:7">
      <c r="A2503">
        <v>2516.7150000000001</v>
      </c>
      <c r="B2503">
        <v>266.14532470703102</v>
      </c>
      <c r="C2503">
        <v>258.92971801757801</v>
      </c>
      <c r="D2503" s="2">
        <f t="shared" si="152"/>
        <v>13.885909265256926</v>
      </c>
      <c r="E2503" s="2">
        <f t="shared" si="153"/>
        <v>19.029745615848466</v>
      </c>
      <c r="F2503" s="2">
        <f t="shared" si="154"/>
        <v>21.672501304752998</v>
      </c>
      <c r="G2503" s="2">
        <f t="shared" si="155"/>
        <v>18.320357093404237</v>
      </c>
    </row>
    <row r="2504" spans="1:7">
      <c r="A2504">
        <v>2517.721</v>
      </c>
      <c r="B2504">
        <v>266.12292480468801</v>
      </c>
      <c r="C2504">
        <v>258.96511840820301</v>
      </c>
      <c r="D2504" s="2">
        <f t="shared" si="152"/>
        <v>11.287580679352125</v>
      </c>
      <c r="E2504" s="2">
        <f t="shared" si="153"/>
        <v>20.045557989853805</v>
      </c>
      <c r="F2504" s="2">
        <f t="shared" si="154"/>
        <v>21.927231392445794</v>
      </c>
      <c r="G2504" s="2">
        <f t="shared" si="155"/>
        <v>18.65159597274085</v>
      </c>
    </row>
    <row r="2505" spans="1:7">
      <c r="A2505">
        <v>2518.7280000000001</v>
      </c>
      <c r="B2505">
        <v>266.10104370117199</v>
      </c>
      <c r="C2505">
        <v>258.92352294921898</v>
      </c>
      <c r="D2505" s="2">
        <f t="shared" si="152"/>
        <v>10.596450864052787</v>
      </c>
      <c r="E2505" s="2">
        <f t="shared" si="153"/>
        <v>19.92795109458897</v>
      </c>
      <c r="F2505" s="2">
        <f t="shared" si="154"/>
        <v>22.753230512324162</v>
      </c>
      <c r="G2505" s="2">
        <f t="shared" si="155"/>
        <v>18.727857452406884</v>
      </c>
    </row>
    <row r="2506" spans="1:7">
      <c r="A2506">
        <v>2519.7280000000001</v>
      </c>
      <c r="B2506">
        <v>266.13836669921898</v>
      </c>
      <c r="C2506">
        <v>258.91812133789102</v>
      </c>
      <c r="D2506" s="2">
        <f t="shared" si="152"/>
        <v>11.304266562941265</v>
      </c>
      <c r="E2506" s="2">
        <f t="shared" si="153"/>
        <v>18.488665369376218</v>
      </c>
      <c r="F2506" s="2">
        <f t="shared" si="154"/>
        <v>23.576040094108919</v>
      </c>
      <c r="G2506" s="2">
        <f t="shared" si="155"/>
        <v>18.786842541419944</v>
      </c>
    </row>
    <row r="2507" spans="1:7">
      <c r="A2507">
        <v>2520.7330000000002</v>
      </c>
      <c r="B2507">
        <v>266.17752075195301</v>
      </c>
      <c r="C2507">
        <v>258.98037719726602</v>
      </c>
      <c r="D2507" s="2">
        <f t="shared" si="152"/>
        <v>12.293744212392214</v>
      </c>
      <c r="E2507" s="2">
        <f t="shared" si="153"/>
        <v>19.233323812808692</v>
      </c>
      <c r="F2507" s="2">
        <f t="shared" si="154"/>
        <v>23.765128219593954</v>
      </c>
      <c r="G2507" s="2">
        <f t="shared" si="155"/>
        <v>19.495242317995721</v>
      </c>
    </row>
    <row r="2508" spans="1:7">
      <c r="A2508">
        <v>2521.7440000000001</v>
      </c>
      <c r="B2508">
        <v>266.07092285156301</v>
      </c>
      <c r="C2508">
        <v>258.98086547851602</v>
      </c>
      <c r="D2508" s="2">
        <f t="shared" si="152"/>
        <v>14.591296129817954</v>
      </c>
      <c r="E2508" s="2">
        <f t="shared" si="153"/>
        <v>16.268143175944193</v>
      </c>
      <c r="F2508" s="2">
        <f t="shared" si="154"/>
        <v>24.412630476483308</v>
      </c>
      <c r="G2508" s="2">
        <f t="shared" si="155"/>
        <v>19.722907417165775</v>
      </c>
    </row>
    <row r="2509" spans="1:7">
      <c r="A2509">
        <v>2522.866</v>
      </c>
      <c r="B2509">
        <v>266.15328979492199</v>
      </c>
      <c r="C2509">
        <v>258.99386596679699</v>
      </c>
      <c r="D2509" s="2">
        <f t="shared" si="152"/>
        <v>18.848052308402352</v>
      </c>
      <c r="E2509" s="2">
        <f t="shared" si="153"/>
        <v>16.067464489163793</v>
      </c>
      <c r="F2509" s="2">
        <f t="shared" si="154"/>
        <v>24.628318260951158</v>
      </c>
      <c r="G2509" s="2">
        <f t="shared" si="155"/>
        <v>20.054192214254382</v>
      </c>
    </row>
    <row r="2510" spans="1:7">
      <c r="A2510">
        <v>2523.7649999999999</v>
      </c>
      <c r="B2510">
        <v>266.16000366210898</v>
      </c>
      <c r="C2510">
        <v>259.00277709960898</v>
      </c>
      <c r="D2510" s="2">
        <f t="shared" si="152"/>
        <v>19.97447451411761</v>
      </c>
      <c r="E2510" s="2">
        <f t="shared" si="153"/>
        <v>16.375227792062372</v>
      </c>
      <c r="F2510" s="2">
        <f t="shared" si="154"/>
        <v>24.593774594931606</v>
      </c>
      <c r="G2510" s="2">
        <f t="shared" si="155"/>
        <v>20.248576979509838</v>
      </c>
    </row>
    <row r="2511" spans="1:7">
      <c r="A2511">
        <v>2524.7800000000002</v>
      </c>
      <c r="B2511">
        <v>266.096923828125</v>
      </c>
      <c r="C2511">
        <v>258.96401977539102</v>
      </c>
      <c r="D2511" s="2">
        <f t="shared" si="152"/>
        <v>21.477824415098155</v>
      </c>
      <c r="E2511" s="2">
        <f t="shared" si="153"/>
        <v>17.419444001552559</v>
      </c>
      <c r="F2511" s="2">
        <f t="shared" si="154"/>
        <v>24.721057128461307</v>
      </c>
      <c r="G2511" s="2">
        <f t="shared" si="155"/>
        <v>20.328640901423501</v>
      </c>
    </row>
    <row r="2512" spans="1:7">
      <c r="A2512">
        <v>2525.79</v>
      </c>
      <c r="B2512">
        <v>266.09924316406301</v>
      </c>
      <c r="C2512">
        <v>258.91525268554699</v>
      </c>
      <c r="D2512" s="2">
        <f t="shared" si="152"/>
        <v>20.718283561147896</v>
      </c>
      <c r="E2512" s="2">
        <f t="shared" si="153"/>
        <v>17.232099163987737</v>
      </c>
      <c r="F2512" s="2">
        <f t="shared" si="154"/>
        <v>24.629782950186254</v>
      </c>
      <c r="G2512" s="2">
        <f t="shared" si="155"/>
        <v>20.245994313784195</v>
      </c>
    </row>
    <row r="2513" spans="1:7">
      <c r="A2513">
        <v>2526.797</v>
      </c>
      <c r="B2513">
        <v>266.02764892578102</v>
      </c>
      <c r="C2513">
        <v>258.87777709960898</v>
      </c>
      <c r="D2513" s="2">
        <f t="shared" si="152"/>
        <v>19.584825890301776</v>
      </c>
      <c r="E2513" s="2">
        <f t="shared" si="153"/>
        <v>16.304633375781545</v>
      </c>
      <c r="F2513" s="2">
        <f t="shared" si="154"/>
        <v>24.776945984722332</v>
      </c>
      <c r="G2513" s="2">
        <f t="shared" si="155"/>
        <v>20.357715189912724</v>
      </c>
    </row>
    <row r="2514" spans="1:7">
      <c r="A2514">
        <v>2527.8829999999998</v>
      </c>
      <c r="B2514">
        <v>266.14144897460898</v>
      </c>
      <c r="C2514">
        <v>258.94256591796898</v>
      </c>
      <c r="D2514" s="2">
        <f t="shared" ref="D2514:D2577" si="156">-SLOPE(B2499:B2529,A2499:A2529)*3600</f>
        <v>20.610324332395532</v>
      </c>
      <c r="E2514" s="2">
        <f t="shared" ref="E2514:E2577" si="157">-SLOPE(C2499:C2529,A2499:A2529)*3600</f>
        <v>15.468052994441857</v>
      </c>
      <c r="F2514" s="2">
        <f t="shared" si="154"/>
        <v>25.042747428983589</v>
      </c>
      <c r="G2514" s="2">
        <f t="shared" si="155"/>
        <v>20.3555420579107</v>
      </c>
    </row>
    <row r="2515" spans="1:7">
      <c r="A2515">
        <v>2528.806</v>
      </c>
      <c r="B2515">
        <v>266.08560180664102</v>
      </c>
      <c r="C2515">
        <v>258.886962890625</v>
      </c>
      <c r="D2515" s="2">
        <f t="shared" si="156"/>
        <v>23.20522752650032</v>
      </c>
      <c r="E2515" s="2">
        <f t="shared" si="157"/>
        <v>16.670102475411884</v>
      </c>
      <c r="F2515" s="2">
        <f t="shared" si="154"/>
        <v>25.105194429442406</v>
      </c>
      <c r="G2515" s="2">
        <f t="shared" si="155"/>
        <v>20.364200969802905</v>
      </c>
    </row>
    <row r="2516" spans="1:7">
      <c r="A2516">
        <v>2529.8119999999999</v>
      </c>
      <c r="B2516">
        <v>266.17004394531301</v>
      </c>
      <c r="C2516">
        <v>258.89254760742199</v>
      </c>
      <c r="D2516" s="2">
        <f t="shared" si="156"/>
        <v>24.427362828947242</v>
      </c>
      <c r="E2516" s="2">
        <f t="shared" si="157"/>
        <v>14.368706676458304</v>
      </c>
      <c r="F2516" s="2">
        <f t="shared" si="154"/>
        <v>25.457623926042178</v>
      </c>
      <c r="G2516" s="2">
        <f t="shared" si="155"/>
        <v>20.992506937448628</v>
      </c>
    </row>
    <row r="2517" spans="1:7">
      <c r="A2517">
        <v>2530.8220000000001</v>
      </c>
      <c r="B2517">
        <v>266.01168823242199</v>
      </c>
      <c r="C2517">
        <v>258.94415283203102</v>
      </c>
      <c r="D2517" s="2">
        <f t="shared" si="156"/>
        <v>28.194888442793829</v>
      </c>
      <c r="E2517" s="2">
        <f t="shared" si="157"/>
        <v>16.016166672435705</v>
      </c>
      <c r="F2517" s="2">
        <f t="shared" si="154"/>
        <v>25.59676737261972</v>
      </c>
      <c r="G2517" s="2">
        <f t="shared" si="155"/>
        <v>21.457877500319942</v>
      </c>
    </row>
    <row r="2518" spans="1:7">
      <c r="A2518">
        <v>2531.8290000000002</v>
      </c>
      <c r="B2518">
        <v>266.03228759765602</v>
      </c>
      <c r="C2518">
        <v>258.85696411132801</v>
      </c>
      <c r="D2518" s="2">
        <f t="shared" si="156"/>
        <v>30.94722792327137</v>
      </c>
      <c r="E2518" s="2">
        <f t="shared" si="157"/>
        <v>16.07348579387909</v>
      </c>
      <c r="F2518" s="2">
        <f t="shared" si="154"/>
        <v>25.349413360473182</v>
      </c>
      <c r="G2518" s="2">
        <f t="shared" si="155"/>
        <v>21.41449401720336</v>
      </c>
    </row>
    <row r="2519" spans="1:7">
      <c r="A2519">
        <v>2532.8919999999998</v>
      </c>
      <c r="B2519">
        <v>266.08456420898398</v>
      </c>
      <c r="C2519">
        <v>258.87698364257801</v>
      </c>
      <c r="D2519" s="2">
        <f t="shared" si="156"/>
        <v>31.227268018859512</v>
      </c>
      <c r="E2519" s="2">
        <f t="shared" si="157"/>
        <v>17.433511660461207</v>
      </c>
      <c r="F2519" s="2">
        <f t="shared" si="154"/>
        <v>25.403255538940584</v>
      </c>
      <c r="G2519" s="2">
        <f t="shared" si="155"/>
        <v>21.958273249446204</v>
      </c>
    </row>
    <row r="2520" spans="1:7">
      <c r="A2520">
        <v>2533.855</v>
      </c>
      <c r="B2520">
        <v>266.04080200195301</v>
      </c>
      <c r="C2520">
        <v>258.92669677734398</v>
      </c>
      <c r="D2520" s="2">
        <f t="shared" si="156"/>
        <v>33.365314057879871</v>
      </c>
      <c r="E2520" s="2">
        <f t="shared" si="157"/>
        <v>17.704962779441317</v>
      </c>
      <c r="F2520" s="2">
        <f t="shared" si="154"/>
        <v>25.915522167658573</v>
      </c>
      <c r="G2520" s="2">
        <f t="shared" si="155"/>
        <v>22.48046999405933</v>
      </c>
    </row>
    <row r="2521" spans="1:7">
      <c r="A2521">
        <v>2534.855</v>
      </c>
      <c r="B2521">
        <v>265.94216918945301</v>
      </c>
      <c r="C2521">
        <v>258.88858032226602</v>
      </c>
      <c r="D2521" s="2">
        <f t="shared" si="156"/>
        <v>35.58341503091188</v>
      </c>
      <c r="E2521" s="2">
        <f t="shared" si="157"/>
        <v>18.203901269500321</v>
      </c>
      <c r="F2521" s="2">
        <f t="shared" si="154"/>
        <v>25.704285913906627</v>
      </c>
      <c r="G2521" s="2">
        <f t="shared" si="155"/>
        <v>22.591215445565282</v>
      </c>
    </row>
    <row r="2522" spans="1:7">
      <c r="A2522">
        <v>2535.857</v>
      </c>
      <c r="B2522">
        <v>266.05624389648398</v>
      </c>
      <c r="C2522">
        <v>258.87857055664102</v>
      </c>
      <c r="D2522" s="2">
        <f t="shared" si="156"/>
        <v>34.135299565569845</v>
      </c>
      <c r="E2522" s="2">
        <f t="shared" si="157"/>
        <v>20.355795225399991</v>
      </c>
      <c r="F2522" s="2">
        <f t="shared" si="154"/>
        <v>26.200977362488612</v>
      </c>
      <c r="G2522" s="2">
        <f t="shared" si="155"/>
        <v>22.978908218607451</v>
      </c>
    </row>
    <row r="2523" spans="1:7">
      <c r="A2523">
        <v>2536.8690000000001</v>
      </c>
      <c r="B2523">
        <v>265.92648315429699</v>
      </c>
      <c r="C2523">
        <v>258.90365600585898</v>
      </c>
      <c r="D2523" s="2">
        <f t="shared" si="156"/>
        <v>32.487883615304277</v>
      </c>
      <c r="E2523" s="2">
        <f t="shared" si="157"/>
        <v>20.834255463978746</v>
      </c>
      <c r="F2523" s="2">
        <f t="shared" si="154"/>
        <v>26.516920368417285</v>
      </c>
      <c r="G2523" s="2">
        <f t="shared" si="155"/>
        <v>22.762648931483774</v>
      </c>
    </row>
    <row r="2524" spans="1:7">
      <c r="A2524">
        <v>2537.9079999999999</v>
      </c>
      <c r="B2524">
        <v>265.93960571289102</v>
      </c>
      <c r="C2524">
        <v>258.90460205078102</v>
      </c>
      <c r="D2524" s="2">
        <f t="shared" si="156"/>
        <v>34.314871291125385</v>
      </c>
      <c r="E2524" s="2">
        <f t="shared" si="157"/>
        <v>22.009715729007961</v>
      </c>
      <c r="F2524" s="2">
        <f t="shared" si="154"/>
        <v>27.326588357185688</v>
      </c>
      <c r="G2524" s="2">
        <f t="shared" si="155"/>
        <v>23.171543377083943</v>
      </c>
    </row>
    <row r="2525" spans="1:7">
      <c r="A2525">
        <v>2538.884</v>
      </c>
      <c r="B2525">
        <v>266.00912475585898</v>
      </c>
      <c r="C2525">
        <v>258.84283447265602</v>
      </c>
      <c r="D2525" s="2">
        <f t="shared" si="156"/>
        <v>33.81500004364942</v>
      </c>
      <c r="E2525" s="2">
        <f t="shared" si="157"/>
        <v>22.295524453850152</v>
      </c>
      <c r="F2525" s="2">
        <f t="shared" si="154"/>
        <v>27.54281815762775</v>
      </c>
      <c r="G2525" s="2">
        <f t="shared" si="155"/>
        <v>23.37576986055069</v>
      </c>
    </row>
    <row r="2526" spans="1:7">
      <c r="A2526">
        <v>2539.8890000000001</v>
      </c>
      <c r="B2526">
        <v>265.98440551757801</v>
      </c>
      <c r="C2526">
        <v>258.88348388671898</v>
      </c>
      <c r="D2526" s="2">
        <f t="shared" si="156"/>
        <v>33.459736711633745</v>
      </c>
      <c r="E2526" s="2">
        <f t="shared" si="157"/>
        <v>21.014432543186437</v>
      </c>
      <c r="F2526" s="2">
        <f t="shared" si="154"/>
        <v>27.459849837350731</v>
      </c>
      <c r="G2526" s="2">
        <f t="shared" si="155"/>
        <v>24.326232269540711</v>
      </c>
    </row>
    <row r="2527" spans="1:7">
      <c r="A2527">
        <v>2540.893</v>
      </c>
      <c r="B2527">
        <v>266.00784301757801</v>
      </c>
      <c r="C2527">
        <v>258.84170532226602</v>
      </c>
      <c r="D2527" s="2">
        <f t="shared" si="156"/>
        <v>33.179694092975545</v>
      </c>
      <c r="E2527" s="2">
        <f t="shared" si="157"/>
        <v>21.12546633273692</v>
      </c>
      <c r="F2527" s="2">
        <f t="shared" si="154"/>
        <v>27.52510107545001</v>
      </c>
      <c r="G2527" s="2">
        <f t="shared" si="155"/>
        <v>24.757504969898797</v>
      </c>
    </row>
    <row r="2528" spans="1:7">
      <c r="A2528">
        <v>2541.904</v>
      </c>
      <c r="B2528">
        <v>266.01788330078102</v>
      </c>
      <c r="C2528">
        <v>258.83312988281301</v>
      </c>
      <c r="D2528" s="2">
        <f t="shared" si="156"/>
        <v>32.649407450065397</v>
      </c>
      <c r="E2528" s="2">
        <f t="shared" si="157"/>
        <v>22.281991119961418</v>
      </c>
      <c r="F2528" s="2">
        <f t="shared" si="154"/>
        <v>27.865844753646957</v>
      </c>
      <c r="G2528" s="2">
        <f t="shared" si="155"/>
        <v>24.816846892332453</v>
      </c>
    </row>
    <row r="2529" spans="1:7">
      <c r="A2529">
        <v>2542.9169999999999</v>
      </c>
      <c r="B2529">
        <v>265.94345092773398</v>
      </c>
      <c r="C2529">
        <v>258.92541503906301</v>
      </c>
      <c r="D2529" s="2">
        <f t="shared" si="156"/>
        <v>34.583095312454411</v>
      </c>
      <c r="E2529" s="2">
        <f t="shared" si="157"/>
        <v>23.467581941023997</v>
      </c>
      <c r="F2529" s="2">
        <f t="shared" ref="F2529:F2592" si="158">-SLOPE(B2499:B2559,A2499:A2559)*3600</f>
        <v>28.52873691666548</v>
      </c>
      <c r="G2529" s="2">
        <f t="shared" ref="G2529:G2592" si="159">-SLOPE(C2499:C2559,A2499:A2559)*3600</f>
        <v>25.381447168899403</v>
      </c>
    </row>
    <row r="2530" spans="1:7">
      <c r="A2530">
        <v>2543.931</v>
      </c>
      <c r="B2530">
        <v>265.951171875</v>
      </c>
      <c r="C2530">
        <v>258.82757568359398</v>
      </c>
      <c r="D2530" s="2">
        <f t="shared" si="156"/>
        <v>33.54573447029469</v>
      </c>
      <c r="E2530" s="2">
        <f t="shared" si="157"/>
        <v>24.750703240654733</v>
      </c>
      <c r="F2530" s="2">
        <f t="shared" si="158"/>
        <v>28.772029533089505</v>
      </c>
      <c r="G2530" s="2">
        <f t="shared" si="159"/>
        <v>25.751383774764342</v>
      </c>
    </row>
    <row r="2531" spans="1:7">
      <c r="A2531">
        <v>2544.931</v>
      </c>
      <c r="B2531">
        <v>265.86520385742199</v>
      </c>
      <c r="C2531">
        <v>258.87634277343801</v>
      </c>
      <c r="D2531" s="2">
        <f t="shared" si="156"/>
        <v>34.40597361726109</v>
      </c>
      <c r="E2531" s="2">
        <f t="shared" si="157"/>
        <v>27.208253259148307</v>
      </c>
      <c r="F2531" s="2">
        <f t="shared" si="158"/>
        <v>28.466142740019009</v>
      </c>
      <c r="G2531" s="2">
        <f t="shared" si="159"/>
        <v>25.604655454969841</v>
      </c>
    </row>
    <row r="2532" spans="1:7">
      <c r="A2532">
        <v>2545.9319999999998</v>
      </c>
      <c r="B2532">
        <v>265.87213134765602</v>
      </c>
      <c r="C2532">
        <v>258.79946899414102</v>
      </c>
      <c r="D2532" s="2">
        <f t="shared" si="156"/>
        <v>31.918787674616038</v>
      </c>
      <c r="E2532" s="2">
        <f t="shared" si="157"/>
        <v>29.291690363196842</v>
      </c>
      <c r="F2532" s="2">
        <f t="shared" si="158"/>
        <v>29.05378533344587</v>
      </c>
      <c r="G2532" s="2">
        <f t="shared" si="159"/>
        <v>25.894987841905838</v>
      </c>
    </row>
    <row r="2533" spans="1:7">
      <c r="A2533">
        <v>2546.9360000000001</v>
      </c>
      <c r="B2533">
        <v>265.89144897460898</v>
      </c>
      <c r="C2533">
        <v>258.81613159179699</v>
      </c>
      <c r="D2533" s="2">
        <f t="shared" si="156"/>
        <v>31.459479286327646</v>
      </c>
      <c r="E2533" s="2">
        <f t="shared" si="157"/>
        <v>29.09344422645335</v>
      </c>
      <c r="F2533" s="2">
        <f t="shared" si="158"/>
        <v>29.64760212261622</v>
      </c>
      <c r="G2533" s="2">
        <f t="shared" si="159"/>
        <v>26.015942672833003</v>
      </c>
    </row>
    <row r="2534" spans="1:7">
      <c r="A2534">
        <v>2547.9490000000001</v>
      </c>
      <c r="B2534">
        <v>265.91668701171898</v>
      </c>
      <c r="C2534">
        <v>258.81216430664102</v>
      </c>
      <c r="D2534" s="2">
        <f t="shared" si="156"/>
        <v>32.352778665754521</v>
      </c>
      <c r="E2534" s="2">
        <f t="shared" si="157"/>
        <v>31.124262619770867</v>
      </c>
      <c r="F2534" s="2">
        <f t="shared" si="158"/>
        <v>29.992853878750886</v>
      </c>
      <c r="G2534" s="2">
        <f t="shared" si="159"/>
        <v>26.143592527730505</v>
      </c>
    </row>
    <row r="2535" spans="1:7">
      <c r="A2535">
        <v>2548.9540000000002</v>
      </c>
      <c r="B2535">
        <v>265.83944702148398</v>
      </c>
      <c r="C2535">
        <v>258.81692504882801</v>
      </c>
      <c r="D2535" s="2">
        <f t="shared" si="156"/>
        <v>32.539405596698558</v>
      </c>
      <c r="E2535" s="2">
        <f t="shared" si="157"/>
        <v>32.427598357934663</v>
      </c>
      <c r="F2535" s="2">
        <f t="shared" si="158"/>
        <v>30.587242341085368</v>
      </c>
      <c r="G2535" s="2">
        <f t="shared" si="159"/>
        <v>26.506732145960829</v>
      </c>
    </row>
    <row r="2536" spans="1:7">
      <c r="A2536">
        <v>2549.9690000000001</v>
      </c>
      <c r="B2536">
        <v>265.84020996093801</v>
      </c>
      <c r="C2536">
        <v>258.84091186523398</v>
      </c>
      <c r="D2536" s="2">
        <f t="shared" si="156"/>
        <v>31.246603466879122</v>
      </c>
      <c r="E2536" s="2">
        <f t="shared" si="157"/>
        <v>32.92217340469206</v>
      </c>
      <c r="F2536" s="2">
        <f t="shared" si="158"/>
        <v>31.068428294817981</v>
      </c>
      <c r="G2536" s="2">
        <f t="shared" si="159"/>
        <v>26.726598409752238</v>
      </c>
    </row>
    <row r="2537" spans="1:7">
      <c r="A2537">
        <v>2550.982</v>
      </c>
      <c r="B2537">
        <v>265.95248413085898</v>
      </c>
      <c r="C2537">
        <v>258.76483154296898</v>
      </c>
      <c r="D2537" s="2">
        <f t="shared" si="156"/>
        <v>31.802965357297658</v>
      </c>
      <c r="E2537" s="2">
        <f t="shared" si="157"/>
        <v>33.05109221949958</v>
      </c>
      <c r="F2537" s="2">
        <f t="shared" si="158"/>
        <v>31.353665614971884</v>
      </c>
      <c r="G2537" s="2">
        <f t="shared" si="159"/>
        <v>26.84001783190466</v>
      </c>
    </row>
    <row r="2538" spans="1:7">
      <c r="A2538">
        <v>2551.9949999999999</v>
      </c>
      <c r="B2538">
        <v>265.90740966796898</v>
      </c>
      <c r="C2538">
        <v>258.76547241210898</v>
      </c>
      <c r="D2538" s="2">
        <f t="shared" si="156"/>
        <v>30.414444436119421</v>
      </c>
      <c r="E2538" s="2">
        <f t="shared" si="157"/>
        <v>33.927163977526888</v>
      </c>
      <c r="F2538" s="2">
        <f t="shared" si="158"/>
        <v>30.921918597499293</v>
      </c>
      <c r="G2538" s="2">
        <f t="shared" si="159"/>
        <v>26.547566762033281</v>
      </c>
    </row>
    <row r="2539" spans="1:7">
      <c r="A2539">
        <v>2552.9949999999999</v>
      </c>
      <c r="B2539">
        <v>265.84280395507801</v>
      </c>
      <c r="C2539">
        <v>258.71844482421898</v>
      </c>
      <c r="D2539" s="2">
        <f t="shared" si="156"/>
        <v>31.241293358326281</v>
      </c>
      <c r="E2539" s="2">
        <f t="shared" si="157"/>
        <v>33.57464214856563</v>
      </c>
      <c r="F2539" s="2">
        <f t="shared" si="158"/>
        <v>30.892026327761027</v>
      </c>
      <c r="G2539" s="2">
        <f t="shared" si="159"/>
        <v>26.263873120457419</v>
      </c>
    </row>
    <row r="2540" spans="1:7">
      <c r="A2540">
        <v>2554</v>
      </c>
      <c r="B2540">
        <v>265.84613037109398</v>
      </c>
      <c r="C2540">
        <v>258.72766113281301</v>
      </c>
      <c r="D2540" s="2">
        <f t="shared" si="156"/>
        <v>30.880916683217951</v>
      </c>
      <c r="E2540" s="2">
        <f t="shared" si="157"/>
        <v>32.958245990467773</v>
      </c>
      <c r="F2540" s="2">
        <f t="shared" si="158"/>
        <v>30.411057415770639</v>
      </c>
      <c r="G2540" s="2">
        <f t="shared" si="159"/>
        <v>25.665301903981408</v>
      </c>
    </row>
    <row r="2541" spans="1:7">
      <c r="A2541">
        <v>2555.0140000000001</v>
      </c>
      <c r="B2541">
        <v>265.81265258789102</v>
      </c>
      <c r="C2541">
        <v>258.77325439453102</v>
      </c>
      <c r="D2541" s="2">
        <f t="shared" si="156"/>
        <v>27.793018608669449</v>
      </c>
      <c r="E2541" s="2">
        <f t="shared" si="157"/>
        <v>34.684494224501563</v>
      </c>
      <c r="F2541" s="2">
        <f t="shared" si="158"/>
        <v>30.060446908274635</v>
      </c>
      <c r="G2541" s="2">
        <f t="shared" si="159"/>
        <v>25.159078569908374</v>
      </c>
    </row>
    <row r="2542" spans="1:7">
      <c r="A2542">
        <v>2556.0149999999999</v>
      </c>
      <c r="B2542">
        <v>265.85333251953102</v>
      </c>
      <c r="C2542">
        <v>258.73495483398398</v>
      </c>
      <c r="D2542" s="2">
        <f t="shared" si="156"/>
        <v>27.306061994697092</v>
      </c>
      <c r="E2542" s="2">
        <f t="shared" si="157"/>
        <v>35.348492384539838</v>
      </c>
      <c r="F2542" s="2">
        <f t="shared" si="158"/>
        <v>29.631010452055264</v>
      </c>
      <c r="G2542" s="2">
        <f t="shared" si="159"/>
        <v>24.983055351057999</v>
      </c>
    </row>
    <row r="2543" spans="1:7">
      <c r="A2543">
        <v>2557.0250000000001</v>
      </c>
      <c r="B2543">
        <v>265.84613037109398</v>
      </c>
      <c r="C2543">
        <v>258.72335815429699</v>
      </c>
      <c r="D2543" s="2">
        <f t="shared" si="156"/>
        <v>27.183589781614526</v>
      </c>
      <c r="E2543" s="2">
        <f t="shared" si="157"/>
        <v>36.057866995332411</v>
      </c>
      <c r="F2543" s="2">
        <f t="shared" si="158"/>
        <v>29.062215334132723</v>
      </c>
      <c r="G2543" s="2">
        <f t="shared" si="159"/>
        <v>24.999932084543904</v>
      </c>
    </row>
    <row r="2544" spans="1:7">
      <c r="A2544">
        <v>2558.0250000000001</v>
      </c>
      <c r="B2544">
        <v>265.79180908203102</v>
      </c>
      <c r="C2544">
        <v>258.749267578125</v>
      </c>
      <c r="D2544" s="2">
        <f t="shared" si="156"/>
        <v>27.164973203193821</v>
      </c>
      <c r="E2544" s="2">
        <f t="shared" si="157"/>
        <v>36.513788677564321</v>
      </c>
      <c r="F2544" s="2">
        <f t="shared" si="158"/>
        <v>29.902031415540034</v>
      </c>
      <c r="G2544" s="2">
        <f t="shared" si="159"/>
        <v>24.988543674202035</v>
      </c>
    </row>
    <row r="2545" spans="1:7">
      <c r="A2545">
        <v>2559.0259999999998</v>
      </c>
      <c r="B2545">
        <v>265.79156494140602</v>
      </c>
      <c r="C2545">
        <v>258.66650390625</v>
      </c>
      <c r="D2545" s="2">
        <f t="shared" si="156"/>
        <v>25.095630102321341</v>
      </c>
      <c r="E2545" s="2">
        <f t="shared" si="157"/>
        <v>34.019301988429703</v>
      </c>
      <c r="F2545" s="2">
        <f t="shared" si="158"/>
        <v>29.014094550277079</v>
      </c>
      <c r="G2545" s="2">
        <f t="shared" si="159"/>
        <v>24.527020474620866</v>
      </c>
    </row>
    <row r="2546" spans="1:7">
      <c r="A2546">
        <v>2560.0320000000002</v>
      </c>
      <c r="B2546">
        <v>265.74057006835898</v>
      </c>
      <c r="C2546">
        <v>258.65365600585898</v>
      </c>
      <c r="D2546" s="2">
        <f t="shared" si="156"/>
        <v>23.694833922882594</v>
      </c>
      <c r="E2546" s="2">
        <f t="shared" si="157"/>
        <v>33.797823383268572</v>
      </c>
      <c r="F2546" s="2">
        <f t="shared" si="158"/>
        <v>28.317988367853619</v>
      </c>
      <c r="G2546" s="2">
        <f t="shared" si="159"/>
        <v>24.533926116006548</v>
      </c>
    </row>
    <row r="2547" spans="1:7">
      <c r="A2547">
        <v>2561.04</v>
      </c>
      <c r="B2547">
        <v>265.78228759765602</v>
      </c>
      <c r="C2547">
        <v>258.64950561523398</v>
      </c>
      <c r="D2547" s="2">
        <f t="shared" si="156"/>
        <v>24.625441235580571</v>
      </c>
      <c r="E2547" s="2">
        <f t="shared" si="157"/>
        <v>31.625224602760007</v>
      </c>
      <c r="F2547" s="2">
        <f t="shared" si="158"/>
        <v>27.314414117728777</v>
      </c>
      <c r="G2547" s="2">
        <f t="shared" si="159"/>
        <v>24.545431068620694</v>
      </c>
    </row>
    <row r="2548" spans="1:7">
      <c r="A2548">
        <v>2562.0410000000002</v>
      </c>
      <c r="B2548">
        <v>265.83172607421898</v>
      </c>
      <c r="C2548">
        <v>258.68380737304699</v>
      </c>
      <c r="D2548" s="2">
        <f t="shared" si="156"/>
        <v>25.755877878284952</v>
      </c>
      <c r="E2548" s="2">
        <f t="shared" si="157"/>
        <v>31.424098006753905</v>
      </c>
      <c r="F2548" s="2">
        <f t="shared" si="158"/>
        <v>27.226022231969065</v>
      </c>
      <c r="G2548" s="2">
        <f t="shared" si="159"/>
        <v>24.248969422028637</v>
      </c>
    </row>
    <row r="2549" spans="1:7">
      <c r="A2549">
        <v>2563.0419999999999</v>
      </c>
      <c r="B2549">
        <v>265.73516845703102</v>
      </c>
      <c r="C2549">
        <v>258.656494140625</v>
      </c>
      <c r="D2549" s="2">
        <f t="shared" si="156"/>
        <v>27.100842088873062</v>
      </c>
      <c r="E2549" s="2">
        <f t="shared" si="157"/>
        <v>29.408246039532386</v>
      </c>
      <c r="F2549" s="2">
        <f t="shared" si="158"/>
        <v>27.046668530971274</v>
      </c>
      <c r="G2549" s="2">
        <f t="shared" si="159"/>
        <v>24.742537741390645</v>
      </c>
    </row>
    <row r="2550" spans="1:7">
      <c r="A2550">
        <v>2564.0410000000002</v>
      </c>
      <c r="B2550">
        <v>265.69189453125</v>
      </c>
      <c r="C2550">
        <v>258.65475463867199</v>
      </c>
      <c r="D2550" s="2">
        <f t="shared" si="156"/>
        <v>28.294877311866443</v>
      </c>
      <c r="E2550" s="2">
        <f t="shared" si="157"/>
        <v>29.120345101531115</v>
      </c>
      <c r="F2550" s="2">
        <f t="shared" si="158"/>
        <v>26.121817219817281</v>
      </c>
      <c r="G2550" s="2">
        <f t="shared" si="159"/>
        <v>25.196508140369829</v>
      </c>
    </row>
    <row r="2551" spans="1:7">
      <c r="A2551">
        <v>2565.0410000000002</v>
      </c>
      <c r="B2551">
        <v>265.78125</v>
      </c>
      <c r="C2551">
        <v>258.62487792968801</v>
      </c>
      <c r="D2551" s="2">
        <f t="shared" si="156"/>
        <v>30.256583558799392</v>
      </c>
      <c r="E2551" s="2">
        <f t="shared" si="157"/>
        <v>27.151859168076186</v>
      </c>
      <c r="F2551" s="2">
        <f t="shared" si="158"/>
        <v>25.22663956587602</v>
      </c>
      <c r="G2551" s="2">
        <f t="shared" si="159"/>
        <v>24.437799424402581</v>
      </c>
    </row>
    <row r="2552" spans="1:7">
      <c r="A2552">
        <v>2566.0419999999999</v>
      </c>
      <c r="B2552">
        <v>265.78381347656301</v>
      </c>
      <c r="C2552">
        <v>258.66253662109398</v>
      </c>
      <c r="D2552" s="2">
        <f t="shared" si="156"/>
        <v>32.303037143253938</v>
      </c>
      <c r="E2552" s="2">
        <f t="shared" si="157"/>
        <v>24.010662809889091</v>
      </c>
      <c r="F2552" s="2">
        <f t="shared" si="158"/>
        <v>25.279540571852777</v>
      </c>
      <c r="G2552" s="2">
        <f t="shared" si="159"/>
        <v>24.453783762791378</v>
      </c>
    </row>
    <row r="2553" spans="1:7">
      <c r="A2553">
        <v>2567.0479999999998</v>
      </c>
      <c r="B2553">
        <v>265.74133300781301</v>
      </c>
      <c r="C2553">
        <v>258.62362670898398</v>
      </c>
      <c r="D2553" s="2">
        <f t="shared" si="156"/>
        <v>29.919589338472854</v>
      </c>
      <c r="E2553" s="2">
        <f t="shared" si="157"/>
        <v>22.358535919036207</v>
      </c>
      <c r="F2553" s="2">
        <f t="shared" si="158"/>
        <v>24.730223370127288</v>
      </c>
      <c r="G2553" s="2">
        <f t="shared" si="159"/>
        <v>24.09290463251364</v>
      </c>
    </row>
    <row r="2554" spans="1:7">
      <c r="A2554">
        <v>2568.0479999999998</v>
      </c>
      <c r="B2554">
        <v>265.75653076171898</v>
      </c>
      <c r="C2554">
        <v>258.63665771484398</v>
      </c>
      <c r="D2554" s="2">
        <f t="shared" si="156"/>
        <v>27.665422281961483</v>
      </c>
      <c r="E2554" s="2">
        <f t="shared" si="157"/>
        <v>20.773481495546058</v>
      </c>
      <c r="F2554" s="2">
        <f t="shared" si="158"/>
        <v>24.826158068909468</v>
      </c>
      <c r="G2554" s="2">
        <f t="shared" si="159"/>
        <v>23.906603238083477</v>
      </c>
    </row>
    <row r="2555" spans="1:7">
      <c r="A2555">
        <v>2569.0569999999998</v>
      </c>
      <c r="B2555">
        <v>265.78564453125</v>
      </c>
      <c r="C2555">
        <v>258.62966918945301</v>
      </c>
      <c r="D2555" s="2">
        <f t="shared" si="156"/>
        <v>26.997575115545533</v>
      </c>
      <c r="E2555" s="2">
        <f t="shared" si="157"/>
        <v>19.407450926637825</v>
      </c>
      <c r="F2555" s="2">
        <f t="shared" si="158"/>
        <v>24.702952000307803</v>
      </c>
      <c r="G2555" s="2">
        <f t="shared" si="159"/>
        <v>23.567125894518259</v>
      </c>
    </row>
    <row r="2556" spans="1:7">
      <c r="A2556">
        <v>2570.0569999999998</v>
      </c>
      <c r="B2556">
        <v>265.82760620117199</v>
      </c>
      <c r="C2556">
        <v>258.56930541992199</v>
      </c>
      <c r="D2556" s="2">
        <f t="shared" si="156"/>
        <v>26.97028763589767</v>
      </c>
      <c r="E2556" s="2">
        <f t="shared" si="157"/>
        <v>18.489552406154008</v>
      </c>
      <c r="F2556" s="2">
        <f t="shared" si="158"/>
        <v>24.489769542441689</v>
      </c>
      <c r="G2556" s="2">
        <f t="shared" si="159"/>
        <v>23.610537303698983</v>
      </c>
    </row>
    <row r="2557" spans="1:7">
      <c r="A2557">
        <v>2571.0639999999999</v>
      </c>
      <c r="B2557">
        <v>265.72152709960898</v>
      </c>
      <c r="C2557">
        <v>258.55676269531301</v>
      </c>
      <c r="D2557" s="2">
        <f t="shared" si="156"/>
        <v>26.053719921720027</v>
      </c>
      <c r="E2557" s="2">
        <f t="shared" si="157"/>
        <v>17.001820831234781</v>
      </c>
      <c r="F2557" s="2">
        <f t="shared" si="158"/>
        <v>24.292670556311052</v>
      </c>
      <c r="G2557" s="2">
        <f t="shared" si="159"/>
        <v>23.01703709059575</v>
      </c>
    </row>
    <row r="2558" spans="1:7">
      <c r="A2558">
        <v>2572.0729999999999</v>
      </c>
      <c r="B2558">
        <v>265.66204833984398</v>
      </c>
      <c r="C2558">
        <v>258.57754516601602</v>
      </c>
      <c r="D2558" s="2">
        <f t="shared" si="156"/>
        <v>23.820484969578356</v>
      </c>
      <c r="E2558" s="2">
        <f t="shared" si="157"/>
        <v>16.014710230675991</v>
      </c>
      <c r="F2558" s="2">
        <f t="shared" si="158"/>
        <v>23.908320080127424</v>
      </c>
      <c r="G2558" s="2">
        <f t="shared" si="159"/>
        <v>22.838868007411008</v>
      </c>
    </row>
    <row r="2559" spans="1:7">
      <c r="A2559">
        <v>2573.0810000000001</v>
      </c>
      <c r="B2559">
        <v>265.62341308593801</v>
      </c>
      <c r="C2559">
        <v>258.58071899414102</v>
      </c>
      <c r="D2559" s="2">
        <f t="shared" si="156"/>
        <v>25.57187758579737</v>
      </c>
      <c r="E2559" s="2">
        <f t="shared" si="157"/>
        <v>14.341775312616727</v>
      </c>
      <c r="F2559" s="2">
        <f t="shared" si="158"/>
        <v>23.591966644838315</v>
      </c>
      <c r="G2559" s="2">
        <f t="shared" si="159"/>
        <v>22.528299165085272</v>
      </c>
    </row>
    <row r="2560" spans="1:7">
      <c r="A2560">
        <v>2574.09</v>
      </c>
      <c r="B2560">
        <v>265.77120971679699</v>
      </c>
      <c r="C2560">
        <v>258.60137939453102</v>
      </c>
      <c r="D2560" s="2">
        <f t="shared" si="156"/>
        <v>24.415998753645273</v>
      </c>
      <c r="E2560" s="2">
        <f t="shared" si="157"/>
        <v>11.82369731040705</v>
      </c>
      <c r="F2560" s="2">
        <f t="shared" si="158"/>
        <v>23.241125776403276</v>
      </c>
      <c r="G2560" s="2">
        <f t="shared" si="159"/>
        <v>21.677426977220289</v>
      </c>
    </row>
    <row r="2561" spans="1:7">
      <c r="A2561">
        <v>2575.1030000000001</v>
      </c>
      <c r="B2561">
        <v>265.72048950195301</v>
      </c>
      <c r="C2561">
        <v>258.57913208007801</v>
      </c>
      <c r="D2561" s="2">
        <f t="shared" si="156"/>
        <v>22.89028142352354</v>
      </c>
      <c r="E2561" s="2">
        <f t="shared" si="157"/>
        <v>11.75999005423949</v>
      </c>
      <c r="F2561" s="2">
        <f t="shared" si="158"/>
        <v>22.924699123127706</v>
      </c>
      <c r="G2561" s="2">
        <f t="shared" si="159"/>
        <v>21.278601069063036</v>
      </c>
    </row>
    <row r="2562" spans="1:7">
      <c r="A2562">
        <v>2576.1080000000002</v>
      </c>
      <c r="B2562">
        <v>265.68933105468801</v>
      </c>
      <c r="C2562">
        <v>258.6005859375</v>
      </c>
      <c r="D2562" s="2">
        <f t="shared" si="156"/>
        <v>23.377169675661083</v>
      </c>
      <c r="E2562" s="2">
        <f t="shared" si="157"/>
        <v>12.204277634295858</v>
      </c>
      <c r="F2562" s="2">
        <f t="shared" si="158"/>
        <v>23.053630050237057</v>
      </c>
      <c r="G2562" s="2">
        <f t="shared" si="159"/>
        <v>20.574899731281757</v>
      </c>
    </row>
    <row r="2563" spans="1:7">
      <c r="A2563">
        <v>2577.12</v>
      </c>
      <c r="B2563">
        <v>265.66101074218801</v>
      </c>
      <c r="C2563">
        <v>258.57327270507801</v>
      </c>
      <c r="D2563" s="2">
        <f t="shared" si="156"/>
        <v>23.065700626725288</v>
      </c>
      <c r="E2563" s="2">
        <f t="shared" si="157"/>
        <v>12.804320014170122</v>
      </c>
      <c r="F2563" s="2">
        <f t="shared" si="158"/>
        <v>23.226446466189319</v>
      </c>
      <c r="G2563" s="2">
        <f t="shared" si="159"/>
        <v>20.141854499874924</v>
      </c>
    </row>
    <row r="2564" spans="1:7">
      <c r="A2564">
        <v>2578.1260000000002</v>
      </c>
      <c r="B2564">
        <v>265.616455078125</v>
      </c>
      <c r="C2564">
        <v>258.62408447265602</v>
      </c>
      <c r="D2564" s="2">
        <f t="shared" si="156"/>
        <v>21.762596645536913</v>
      </c>
      <c r="E2564" s="2">
        <f t="shared" si="157"/>
        <v>13.786208056143675</v>
      </c>
      <c r="F2564" s="2">
        <f t="shared" si="158"/>
        <v>23.155160668867932</v>
      </c>
      <c r="G2564" s="2">
        <f t="shared" si="159"/>
        <v>19.872656480520085</v>
      </c>
    </row>
    <row r="2565" spans="1:7">
      <c r="A2565">
        <v>2579.1350000000002</v>
      </c>
      <c r="B2565">
        <v>265.57809448242199</v>
      </c>
      <c r="C2565">
        <v>258.53576660156301</v>
      </c>
      <c r="D2565" s="2">
        <f t="shared" si="156"/>
        <v>20.984935396481447</v>
      </c>
      <c r="E2565" s="2">
        <f t="shared" si="157"/>
        <v>15.660641921852042</v>
      </c>
      <c r="F2565" s="2">
        <f t="shared" si="158"/>
        <v>22.865622983371448</v>
      </c>
      <c r="G2565" s="2">
        <f t="shared" si="159"/>
        <v>19.59881833743243</v>
      </c>
    </row>
    <row r="2566" spans="1:7">
      <c r="A2566">
        <v>2580.136</v>
      </c>
      <c r="B2566">
        <v>265.60256958007801</v>
      </c>
      <c r="C2566">
        <v>258.58978271484398</v>
      </c>
      <c r="D2566" s="2">
        <f t="shared" si="156"/>
        <v>20.520738459471339</v>
      </c>
      <c r="E2566" s="2">
        <f t="shared" si="157"/>
        <v>14.050194668246327</v>
      </c>
      <c r="F2566" s="2">
        <f t="shared" si="158"/>
        <v>23.080766861013853</v>
      </c>
      <c r="G2566" s="2">
        <f t="shared" si="159"/>
        <v>19.084829604953043</v>
      </c>
    </row>
    <row r="2567" spans="1:7">
      <c r="A2567">
        <v>2581.1379999999999</v>
      </c>
      <c r="B2567">
        <v>265.58197021484398</v>
      </c>
      <c r="C2567">
        <v>258.60311889648398</v>
      </c>
      <c r="D2567" s="2">
        <f t="shared" si="156"/>
        <v>19.63426276325611</v>
      </c>
      <c r="E2567" s="2">
        <f t="shared" si="157"/>
        <v>15.361004817077289</v>
      </c>
      <c r="F2567" s="2">
        <f t="shared" si="158"/>
        <v>23.488051291601344</v>
      </c>
      <c r="G2567" s="2">
        <f t="shared" si="159"/>
        <v>18.704604576738792</v>
      </c>
    </row>
    <row r="2568" spans="1:7">
      <c r="A2568">
        <v>2582.1509999999998</v>
      </c>
      <c r="B2568">
        <v>265.649169921875</v>
      </c>
      <c r="C2568">
        <v>258.59963989257801</v>
      </c>
      <c r="D2568" s="2">
        <f t="shared" si="156"/>
        <v>18.923291699353857</v>
      </c>
      <c r="E2568" s="2">
        <f t="shared" si="157"/>
        <v>14.214826555734509</v>
      </c>
      <c r="F2568" s="2">
        <f t="shared" si="158"/>
        <v>23.213852330010763</v>
      </c>
      <c r="G2568" s="2">
        <f t="shared" si="159"/>
        <v>18.792942521142859</v>
      </c>
    </row>
    <row r="2569" spans="1:7">
      <c r="A2569">
        <v>2583.1550000000002</v>
      </c>
      <c r="B2569">
        <v>265.67105102539102</v>
      </c>
      <c r="C2569">
        <v>258.58486938476602</v>
      </c>
      <c r="D2569" s="2">
        <f t="shared" si="156"/>
        <v>18.78823823033553</v>
      </c>
      <c r="E2569" s="2">
        <f t="shared" si="157"/>
        <v>15.248461052074759</v>
      </c>
      <c r="F2569" s="2">
        <f t="shared" si="158"/>
        <v>22.770412628101148</v>
      </c>
      <c r="G2569" s="2">
        <f t="shared" si="159"/>
        <v>18.965334383335275</v>
      </c>
    </row>
    <row r="2570" spans="1:7">
      <c r="A2570">
        <v>2584.1680000000001</v>
      </c>
      <c r="B2570">
        <v>265.65097045898398</v>
      </c>
      <c r="C2570">
        <v>258.61282348632801</v>
      </c>
      <c r="D2570" s="2">
        <f t="shared" si="156"/>
        <v>17.776563988816367</v>
      </c>
      <c r="E2570" s="2">
        <f t="shared" si="157"/>
        <v>15.502750919019176</v>
      </c>
      <c r="F2570" s="2">
        <f t="shared" si="158"/>
        <v>23.016535388876697</v>
      </c>
      <c r="G2570" s="2">
        <f t="shared" si="159"/>
        <v>18.860377187856379</v>
      </c>
    </row>
    <row r="2571" spans="1:7">
      <c r="A2571">
        <v>2585.1729999999998</v>
      </c>
      <c r="B2571">
        <v>265.60513305664102</v>
      </c>
      <c r="C2571">
        <v>258.57534790039102</v>
      </c>
      <c r="D2571" s="2">
        <f t="shared" si="156"/>
        <v>17.305733460045069</v>
      </c>
      <c r="E2571" s="2">
        <f t="shared" si="157"/>
        <v>16.061188666862538</v>
      </c>
      <c r="F2571" s="2">
        <f t="shared" si="158"/>
        <v>23.103893751443348</v>
      </c>
      <c r="G2571" s="2">
        <f t="shared" si="159"/>
        <v>18.863829905169357</v>
      </c>
    </row>
    <row r="2572" spans="1:7">
      <c r="A2572">
        <v>2586.1819999999998</v>
      </c>
      <c r="B2572">
        <v>265.66564941406301</v>
      </c>
      <c r="C2572">
        <v>258.54293823242199</v>
      </c>
      <c r="D2572" s="2">
        <f t="shared" si="156"/>
        <v>15.339256875922656</v>
      </c>
      <c r="E2572" s="2">
        <f t="shared" si="157"/>
        <v>16.519334805104521</v>
      </c>
      <c r="F2572" s="2">
        <f t="shared" si="158"/>
        <v>23.249088795399175</v>
      </c>
      <c r="G2572" s="2">
        <f t="shared" si="159"/>
        <v>18.373264662383527</v>
      </c>
    </row>
    <row r="2573" spans="1:7">
      <c r="A2573">
        <v>2587.1889999999999</v>
      </c>
      <c r="B2573">
        <v>265.67337036132801</v>
      </c>
      <c r="C2573">
        <v>258.54531860351602</v>
      </c>
      <c r="D2573" s="2">
        <f t="shared" si="156"/>
        <v>15.525743358213898</v>
      </c>
      <c r="E2573" s="2">
        <f t="shared" si="157"/>
        <v>18.094108210469429</v>
      </c>
      <c r="F2573" s="2">
        <f t="shared" si="158"/>
        <v>23.195308538816132</v>
      </c>
      <c r="G2573" s="2">
        <f t="shared" si="159"/>
        <v>17.883884869111938</v>
      </c>
    </row>
    <row r="2574" spans="1:7">
      <c r="A2574">
        <v>2588.19</v>
      </c>
      <c r="B2574">
        <v>265.48516845703102</v>
      </c>
      <c r="C2574">
        <v>258.57675170898398</v>
      </c>
      <c r="D2574" s="2">
        <f t="shared" si="156"/>
        <v>17.628959195578535</v>
      </c>
      <c r="E2574" s="2">
        <f t="shared" si="157"/>
        <v>18.629086157831551</v>
      </c>
      <c r="F2574" s="2">
        <f t="shared" si="158"/>
        <v>23.018540371513879</v>
      </c>
      <c r="G2574" s="2">
        <f t="shared" si="159"/>
        <v>17.495604665475309</v>
      </c>
    </row>
    <row r="2575" spans="1:7">
      <c r="A2575">
        <v>2589.19</v>
      </c>
      <c r="B2575">
        <v>265.65328979492199</v>
      </c>
      <c r="C2575">
        <v>258.57852172851602</v>
      </c>
      <c r="D2575" s="2">
        <f t="shared" si="156"/>
        <v>18.950419198452167</v>
      </c>
      <c r="E2575" s="2">
        <f t="shared" si="157"/>
        <v>19.210883894841395</v>
      </c>
      <c r="F2575" s="2">
        <f t="shared" si="158"/>
        <v>23.07546923290645</v>
      </c>
      <c r="G2575" s="2">
        <f t="shared" si="159"/>
        <v>16.823005655371183</v>
      </c>
    </row>
    <row r="2576" spans="1:7">
      <c r="A2576">
        <v>2590.19</v>
      </c>
      <c r="B2576">
        <v>265.66152954101602</v>
      </c>
      <c r="C2576">
        <v>258.54196166992199</v>
      </c>
      <c r="D2576" s="2">
        <f t="shared" si="156"/>
        <v>17.331804745827021</v>
      </c>
      <c r="E2576" s="2">
        <f t="shared" si="157"/>
        <v>19.016924085318067</v>
      </c>
      <c r="F2576" s="2">
        <f t="shared" si="158"/>
        <v>23.850143762203665</v>
      </c>
      <c r="G2576" s="2">
        <f t="shared" si="159"/>
        <v>16.820016779375422</v>
      </c>
    </row>
    <row r="2577" spans="1:7">
      <c r="A2577">
        <v>2591.1970000000001</v>
      </c>
      <c r="B2577">
        <v>265.61416625976602</v>
      </c>
      <c r="C2577">
        <v>258.52386474609398</v>
      </c>
      <c r="D2577" s="2">
        <f t="shared" si="156"/>
        <v>16.60116782840301</v>
      </c>
      <c r="E2577" s="2">
        <f t="shared" si="157"/>
        <v>19.335535694277066</v>
      </c>
      <c r="F2577" s="2">
        <f t="shared" si="158"/>
        <v>24.359813131987408</v>
      </c>
      <c r="G2577" s="2">
        <f t="shared" si="159"/>
        <v>17.406219621805874</v>
      </c>
    </row>
    <row r="2578" spans="1:7">
      <c r="A2578">
        <v>2592.2020000000002</v>
      </c>
      <c r="B2578">
        <v>265.59817504882801</v>
      </c>
      <c r="C2578">
        <v>258.51242065429699</v>
      </c>
      <c r="D2578" s="2">
        <f t="shared" ref="D2578:D2641" si="160">-SLOPE(B2563:B2593,A2563:A2593)*3600</f>
        <v>16.863474456823642</v>
      </c>
      <c r="E2578" s="2">
        <f t="shared" ref="E2578:E2641" si="161">-SLOPE(C2563:C2593,A2563:A2593)*3600</f>
        <v>18.602365666547911</v>
      </c>
      <c r="F2578" s="2">
        <f t="shared" si="158"/>
        <v>25.021227434097394</v>
      </c>
      <c r="G2578" s="2">
        <f t="shared" si="159"/>
        <v>17.916140496077588</v>
      </c>
    </row>
    <row r="2579" spans="1:7">
      <c r="A2579">
        <v>2593.203</v>
      </c>
      <c r="B2579">
        <v>265.57913208007801</v>
      </c>
      <c r="C2579">
        <v>258.44906616210898</v>
      </c>
      <c r="D2579" s="2">
        <f t="shared" si="160"/>
        <v>17.262463644955435</v>
      </c>
      <c r="E2579" s="2">
        <f t="shared" si="161"/>
        <v>19.555758732602328</v>
      </c>
      <c r="F2579" s="2">
        <f t="shared" si="158"/>
        <v>25.124558135532901</v>
      </c>
      <c r="G2579" s="2">
        <f t="shared" si="159"/>
        <v>17.887475179282355</v>
      </c>
    </row>
    <row r="2580" spans="1:7">
      <c r="A2580">
        <v>2594.2130000000002</v>
      </c>
      <c r="B2580">
        <v>265.64093017578102</v>
      </c>
      <c r="C2580">
        <v>258.42126464843801</v>
      </c>
      <c r="D2580" s="2">
        <f t="shared" si="160"/>
        <v>18.468229491597768</v>
      </c>
      <c r="E2580" s="2">
        <f t="shared" si="161"/>
        <v>19.29971279818535</v>
      </c>
      <c r="F2580" s="2">
        <f t="shared" si="158"/>
        <v>25.615300983364417</v>
      </c>
      <c r="G2580" s="2">
        <f t="shared" si="159"/>
        <v>17.969664586524409</v>
      </c>
    </row>
    <row r="2581" spans="1:7">
      <c r="A2581">
        <v>2595.2139999999999</v>
      </c>
      <c r="B2581">
        <v>265.66641235351602</v>
      </c>
      <c r="C2581">
        <v>258.56866455078102</v>
      </c>
      <c r="D2581" s="2">
        <f t="shared" si="160"/>
        <v>20.880024925871751</v>
      </c>
      <c r="E2581" s="2">
        <f t="shared" si="161"/>
        <v>20.261463946589068</v>
      </c>
      <c r="F2581" s="2">
        <f t="shared" si="158"/>
        <v>26.097383309692422</v>
      </c>
      <c r="G2581" s="2">
        <f t="shared" si="159"/>
        <v>18.143857340279602</v>
      </c>
    </row>
    <row r="2582" spans="1:7">
      <c r="A2582">
        <v>2596.221</v>
      </c>
      <c r="B2582">
        <v>265.58892822265602</v>
      </c>
      <c r="C2582">
        <v>258.45968627929699</v>
      </c>
      <c r="D2582" s="2">
        <f t="shared" si="160"/>
        <v>23.587407946841203</v>
      </c>
      <c r="E2582" s="2">
        <f t="shared" si="161"/>
        <v>21.159802800319223</v>
      </c>
      <c r="F2582" s="2">
        <f t="shared" si="158"/>
        <v>25.664909525883104</v>
      </c>
      <c r="G2582" s="2">
        <f t="shared" si="159"/>
        <v>19.060251400095037</v>
      </c>
    </row>
    <row r="2583" spans="1:7">
      <c r="A2583">
        <v>2597.2289999999998</v>
      </c>
      <c r="B2583">
        <v>265.56524658203102</v>
      </c>
      <c r="C2583">
        <v>258.52212524414102</v>
      </c>
      <c r="D2583" s="2">
        <f t="shared" si="160"/>
        <v>26.726468099079579</v>
      </c>
      <c r="E2583" s="2">
        <f t="shared" si="161"/>
        <v>21.867213558347061</v>
      </c>
      <c r="F2583" s="2">
        <f t="shared" si="158"/>
        <v>25.816260258122675</v>
      </c>
      <c r="G2583" s="2">
        <f t="shared" si="159"/>
        <v>19.686801104004829</v>
      </c>
    </row>
    <row r="2584" spans="1:7">
      <c r="A2584">
        <v>2598.2370000000001</v>
      </c>
      <c r="B2584">
        <v>265.56936645507801</v>
      </c>
      <c r="C2584">
        <v>258.45349121093801</v>
      </c>
      <c r="D2584" s="2">
        <f t="shared" si="160"/>
        <v>26.80182742616088</v>
      </c>
      <c r="E2584" s="2">
        <f t="shared" si="161"/>
        <v>22.933238895404088</v>
      </c>
      <c r="F2584" s="2">
        <f t="shared" si="158"/>
        <v>25.635314357117096</v>
      </c>
      <c r="G2584" s="2">
        <f t="shared" si="159"/>
        <v>20.440095549679025</v>
      </c>
    </row>
    <row r="2585" spans="1:7">
      <c r="A2585">
        <v>2599.2440000000001</v>
      </c>
      <c r="B2585">
        <v>265.58221435546898</v>
      </c>
      <c r="C2585">
        <v>258.46429443359398</v>
      </c>
      <c r="D2585" s="2">
        <f t="shared" si="160"/>
        <v>27.611956823469839</v>
      </c>
      <c r="E2585" s="2">
        <f t="shared" si="161"/>
        <v>22.159144219604684</v>
      </c>
      <c r="F2585" s="2">
        <f t="shared" si="158"/>
        <v>25.619324447800231</v>
      </c>
      <c r="G2585" s="2">
        <f t="shared" si="159"/>
        <v>20.778127794881964</v>
      </c>
    </row>
    <row r="2586" spans="1:7">
      <c r="A2586">
        <v>2600.25</v>
      </c>
      <c r="B2586">
        <v>265.51449584960898</v>
      </c>
      <c r="C2586">
        <v>258.44619750976602</v>
      </c>
      <c r="D2586" s="2">
        <f t="shared" si="160"/>
        <v>28.281268665035729</v>
      </c>
      <c r="E2586" s="2">
        <f t="shared" si="161"/>
        <v>21.334020166934682</v>
      </c>
      <c r="F2586" s="2">
        <f t="shared" si="158"/>
        <v>25.451753665553291</v>
      </c>
      <c r="G2586" s="2">
        <f t="shared" si="159"/>
        <v>21.032305308239145</v>
      </c>
    </row>
    <row r="2587" spans="1:7">
      <c r="A2587">
        <v>2601.2620000000002</v>
      </c>
      <c r="B2587">
        <v>265.52069091796898</v>
      </c>
      <c r="C2587">
        <v>258.50305175781301</v>
      </c>
      <c r="D2587" s="2">
        <f t="shared" si="160"/>
        <v>29.448357741549319</v>
      </c>
      <c r="E2587" s="2">
        <f t="shared" si="161"/>
        <v>20.424975448923547</v>
      </c>
      <c r="F2587" s="2">
        <f t="shared" si="158"/>
        <v>24.92152420130682</v>
      </c>
      <c r="G2587" s="2">
        <f t="shared" si="159"/>
        <v>21.566642968068358</v>
      </c>
    </row>
    <row r="2588" spans="1:7">
      <c r="A2588">
        <v>2602.2629999999999</v>
      </c>
      <c r="B2588">
        <v>265.51400756835898</v>
      </c>
      <c r="C2588">
        <v>258.46047973632801</v>
      </c>
      <c r="D2588" s="2">
        <f t="shared" si="160"/>
        <v>29.383294315449167</v>
      </c>
      <c r="E2588" s="2">
        <f t="shared" si="161"/>
        <v>19.43279683806761</v>
      </c>
      <c r="F2588" s="2">
        <f t="shared" si="158"/>
        <v>25.283724502502082</v>
      </c>
      <c r="G2588" s="2">
        <f t="shared" si="159"/>
        <v>22.236917229851144</v>
      </c>
    </row>
    <row r="2589" spans="1:7">
      <c r="A2589">
        <v>2603.2759999999998</v>
      </c>
      <c r="B2589">
        <v>265.47512817382801</v>
      </c>
      <c r="C2589">
        <v>258.47985839843801</v>
      </c>
      <c r="D2589" s="2">
        <f t="shared" si="160"/>
        <v>28.452998552597428</v>
      </c>
      <c r="E2589" s="2">
        <f t="shared" si="161"/>
        <v>18.571827491776439</v>
      </c>
      <c r="F2589" s="2">
        <f t="shared" si="158"/>
        <v>25.871971263019311</v>
      </c>
      <c r="G2589" s="2">
        <f t="shared" si="159"/>
        <v>22.402804701067545</v>
      </c>
    </row>
    <row r="2590" spans="1:7">
      <c r="A2590">
        <v>2604.2800000000002</v>
      </c>
      <c r="B2590">
        <v>265.54000854492199</v>
      </c>
      <c r="C2590">
        <v>258.46780395507801</v>
      </c>
      <c r="D2590" s="2">
        <f t="shared" si="160"/>
        <v>31.478385705512014</v>
      </c>
      <c r="E2590" s="2">
        <f t="shared" si="161"/>
        <v>16.517823614127984</v>
      </c>
      <c r="F2590" s="2">
        <f t="shared" si="158"/>
        <v>26.739767797213734</v>
      </c>
      <c r="G2590" s="2">
        <f t="shared" si="159"/>
        <v>22.555915806238339</v>
      </c>
    </row>
    <row r="2591" spans="1:7">
      <c r="A2591">
        <v>2605.2910000000002</v>
      </c>
      <c r="B2591">
        <v>265.512451171875</v>
      </c>
      <c r="C2591">
        <v>258.47399902343801</v>
      </c>
      <c r="D2591" s="2">
        <f t="shared" si="160"/>
        <v>33.524491554838754</v>
      </c>
      <c r="E2591" s="2">
        <f t="shared" si="161"/>
        <v>15.145167177307991</v>
      </c>
      <c r="F2591" s="2">
        <f t="shared" si="158"/>
        <v>26.573153065415546</v>
      </c>
      <c r="G2591" s="2">
        <f t="shared" si="159"/>
        <v>22.641524332459088</v>
      </c>
    </row>
    <row r="2592" spans="1:7">
      <c r="A2592">
        <v>2606.29</v>
      </c>
      <c r="B2592">
        <v>265.50833129882801</v>
      </c>
      <c r="C2592">
        <v>258.465576171875</v>
      </c>
      <c r="D2592" s="2">
        <f t="shared" si="160"/>
        <v>33.058320941664284</v>
      </c>
      <c r="E2592" s="2">
        <f t="shared" si="161"/>
        <v>16.501744807278595</v>
      </c>
      <c r="F2592" s="2">
        <f t="shared" si="158"/>
        <v>26.622006023322076</v>
      </c>
      <c r="G2592" s="2">
        <f t="shared" si="159"/>
        <v>22.629202204738267</v>
      </c>
    </row>
    <row r="2593" spans="1:7">
      <c r="A2593">
        <v>2607.299</v>
      </c>
      <c r="B2593">
        <v>265.48156738281301</v>
      </c>
      <c r="C2593">
        <v>258.48367309570301</v>
      </c>
      <c r="D2593" s="2">
        <f t="shared" si="160"/>
        <v>35.033980961701445</v>
      </c>
      <c r="E2593" s="2">
        <f t="shared" si="161"/>
        <v>17.790882879158353</v>
      </c>
      <c r="F2593" s="2">
        <f t="shared" ref="F2593:F2656" si="162">-SLOPE(B2563:B2623,A2563:A2623)*3600</f>
        <v>27.330844043068218</v>
      </c>
      <c r="G2593" s="2">
        <f t="shared" ref="G2593:G2656" si="163">-SLOPE(C2563:C2623,A2563:A2623)*3600</f>
        <v>22.543102414168619</v>
      </c>
    </row>
    <row r="2594" spans="1:7">
      <c r="A2594">
        <v>2608.299</v>
      </c>
      <c r="B2594">
        <v>265.49160766601602</v>
      </c>
      <c r="C2594">
        <v>258.42712402343801</v>
      </c>
      <c r="D2594" s="2">
        <f t="shared" si="160"/>
        <v>36.232672082968527</v>
      </c>
      <c r="E2594" s="2">
        <f t="shared" si="161"/>
        <v>17.982681640742072</v>
      </c>
      <c r="F2594" s="2">
        <f t="shared" si="162"/>
        <v>27.629339022095458</v>
      </c>
      <c r="G2594" s="2">
        <f t="shared" si="163"/>
        <v>22.558778110072886</v>
      </c>
    </row>
    <row r="2595" spans="1:7">
      <c r="A2595">
        <v>2609.306</v>
      </c>
      <c r="B2595">
        <v>265.49057006835898</v>
      </c>
      <c r="C2595">
        <v>258.41903686523398</v>
      </c>
      <c r="D2595" s="2">
        <f t="shared" si="160"/>
        <v>37.14597729799376</v>
      </c>
      <c r="E2595" s="2">
        <f t="shared" si="161"/>
        <v>19.451083674588027</v>
      </c>
      <c r="F2595" s="2">
        <f t="shared" si="162"/>
        <v>27.630040453893738</v>
      </c>
      <c r="G2595" s="2">
        <f t="shared" si="163"/>
        <v>22.59960516956815</v>
      </c>
    </row>
    <row r="2596" spans="1:7">
      <c r="A2596">
        <v>2610.306</v>
      </c>
      <c r="B2596">
        <v>265.46737670898398</v>
      </c>
      <c r="C2596">
        <v>258.44332885742199</v>
      </c>
      <c r="D2596" s="2">
        <f t="shared" si="160"/>
        <v>35.552685380073122</v>
      </c>
      <c r="E2596" s="2">
        <f t="shared" si="161"/>
        <v>21.943106379048899</v>
      </c>
      <c r="F2596" s="2">
        <f t="shared" si="162"/>
        <v>28.327034076384063</v>
      </c>
      <c r="G2596" s="2">
        <f t="shared" si="163"/>
        <v>23.078693627061817</v>
      </c>
    </row>
    <row r="2597" spans="1:7">
      <c r="A2597">
        <v>2611.3110000000001</v>
      </c>
      <c r="B2597">
        <v>265.42028808593801</v>
      </c>
      <c r="C2597">
        <v>258.38250732421898</v>
      </c>
      <c r="D2597" s="2">
        <f t="shared" si="160"/>
        <v>31.707439403250028</v>
      </c>
      <c r="E2597" s="2">
        <f t="shared" si="161"/>
        <v>23.282818201846752</v>
      </c>
      <c r="F2597" s="2">
        <f t="shared" si="162"/>
        <v>29.044782603179797</v>
      </c>
      <c r="G2597" s="2">
        <f t="shared" si="163"/>
        <v>23.151591129820602</v>
      </c>
    </row>
    <row r="2598" spans="1:7">
      <c r="A2598">
        <v>2612.3229999999999</v>
      </c>
      <c r="B2598">
        <v>265.41021728515602</v>
      </c>
      <c r="C2598">
        <v>258.36328125</v>
      </c>
      <c r="D2598" s="2">
        <f t="shared" si="160"/>
        <v>31.831874281673368</v>
      </c>
      <c r="E2598" s="2">
        <f t="shared" si="161"/>
        <v>26.655474070070149</v>
      </c>
      <c r="F2598" s="2">
        <f t="shared" si="162"/>
        <v>29.602038197842461</v>
      </c>
      <c r="G2598" s="2">
        <f t="shared" si="163"/>
        <v>23.085770387330843</v>
      </c>
    </row>
    <row r="2599" spans="1:7">
      <c r="A2599">
        <v>2613.337</v>
      </c>
      <c r="B2599">
        <v>265.46841430664102</v>
      </c>
      <c r="C2599">
        <v>258.33438110351602</v>
      </c>
      <c r="D2599" s="2">
        <f t="shared" si="160"/>
        <v>30.209180935873253</v>
      </c>
      <c r="E2599" s="2">
        <f t="shared" si="161"/>
        <v>28.156967458024166</v>
      </c>
      <c r="F2599" s="2">
        <f t="shared" si="162"/>
        <v>29.324170270910695</v>
      </c>
      <c r="G2599" s="2">
        <f t="shared" si="163"/>
        <v>23.099509065190517</v>
      </c>
    </row>
    <row r="2600" spans="1:7">
      <c r="A2600">
        <v>2614.337</v>
      </c>
      <c r="B2600">
        <v>265.399169921875</v>
      </c>
      <c r="C2600">
        <v>258.41744995117199</v>
      </c>
      <c r="D2600" s="2">
        <f t="shared" si="160"/>
        <v>29.449897875469766</v>
      </c>
      <c r="E2600" s="2">
        <f t="shared" si="161"/>
        <v>29.79500215129725</v>
      </c>
      <c r="F2600" s="2">
        <f t="shared" si="162"/>
        <v>29.289245143000386</v>
      </c>
      <c r="G2600" s="2">
        <f t="shared" si="163"/>
        <v>23.280058308463225</v>
      </c>
    </row>
    <row r="2601" spans="1:7">
      <c r="A2601">
        <v>2615.337</v>
      </c>
      <c r="B2601">
        <v>265.408935546875</v>
      </c>
      <c r="C2601">
        <v>258.37884521484398</v>
      </c>
      <c r="D2601" s="2">
        <f t="shared" si="160"/>
        <v>28.421604755251185</v>
      </c>
      <c r="E2601" s="2">
        <f t="shared" si="161"/>
        <v>30.69170984858172</v>
      </c>
      <c r="F2601" s="2">
        <f t="shared" si="162"/>
        <v>28.833488074729217</v>
      </c>
      <c r="G2601" s="2">
        <f t="shared" si="163"/>
        <v>23.012965911599736</v>
      </c>
    </row>
    <row r="2602" spans="1:7">
      <c r="A2602">
        <v>2616.337</v>
      </c>
      <c r="B2602">
        <v>265.41873168945301</v>
      </c>
      <c r="C2602">
        <v>258.40713500976602</v>
      </c>
      <c r="D2602" s="2">
        <f t="shared" si="160"/>
        <v>28.458603210550518</v>
      </c>
      <c r="E2602" s="2">
        <f t="shared" si="161"/>
        <v>31.6939468548434</v>
      </c>
      <c r="F2602" s="2">
        <f t="shared" si="162"/>
        <v>28.391771634814525</v>
      </c>
      <c r="G2602" s="2">
        <f t="shared" si="163"/>
        <v>23.056390220976674</v>
      </c>
    </row>
    <row r="2603" spans="1:7">
      <c r="A2603">
        <v>2617.3440000000001</v>
      </c>
      <c r="B2603">
        <v>265.39865112304699</v>
      </c>
      <c r="C2603">
        <v>258.43429565429699</v>
      </c>
      <c r="D2603" s="2">
        <f t="shared" si="160"/>
        <v>29.454933230473252</v>
      </c>
      <c r="E2603" s="2">
        <f t="shared" si="161"/>
        <v>31.572127315414136</v>
      </c>
      <c r="F2603" s="2">
        <f t="shared" si="162"/>
        <v>28.203748446446667</v>
      </c>
      <c r="G2603" s="2">
        <f t="shared" si="163"/>
        <v>23.092215114772788</v>
      </c>
    </row>
    <row r="2604" spans="1:7">
      <c r="A2604">
        <v>2618.3560000000002</v>
      </c>
      <c r="B2604">
        <v>265.41253662109398</v>
      </c>
      <c r="C2604">
        <v>258.41839599609398</v>
      </c>
      <c r="D2604" s="2">
        <f t="shared" si="160"/>
        <v>30.079509885218108</v>
      </c>
      <c r="E2604" s="2">
        <f t="shared" si="161"/>
        <v>30.823892240532565</v>
      </c>
      <c r="F2604" s="2">
        <f t="shared" si="162"/>
        <v>27.706475704390137</v>
      </c>
      <c r="G2604" s="2">
        <f t="shared" si="163"/>
        <v>23.384707284977313</v>
      </c>
    </row>
    <row r="2605" spans="1:7">
      <c r="A2605">
        <v>2619.3620000000001</v>
      </c>
      <c r="B2605">
        <v>265.41305541992199</v>
      </c>
      <c r="C2605">
        <v>258.43157958984398</v>
      </c>
      <c r="D2605" s="2">
        <f t="shared" si="160"/>
        <v>31.715610979316509</v>
      </c>
      <c r="E2605" s="2">
        <f t="shared" si="161"/>
        <v>29.612840635810581</v>
      </c>
      <c r="F2605" s="2">
        <f t="shared" si="162"/>
        <v>28.520283109480566</v>
      </c>
      <c r="G2605" s="2">
        <f t="shared" si="163"/>
        <v>23.442714875863317</v>
      </c>
    </row>
    <row r="2606" spans="1:7">
      <c r="A2606">
        <v>2620.3690000000001</v>
      </c>
      <c r="B2606">
        <v>265.27429199218801</v>
      </c>
      <c r="C2606">
        <v>258.38854980468801</v>
      </c>
      <c r="D2606" s="2">
        <f t="shared" si="160"/>
        <v>31.142402055447167</v>
      </c>
      <c r="E2606" s="2">
        <f t="shared" si="161"/>
        <v>28.818067058559816</v>
      </c>
      <c r="F2606" s="2">
        <f t="shared" si="162"/>
        <v>27.86528321454341</v>
      </c>
      <c r="G2606" s="2">
        <f t="shared" si="163"/>
        <v>23.209159187788451</v>
      </c>
    </row>
    <row r="2607" spans="1:7">
      <c r="A2607">
        <v>2621.3690000000001</v>
      </c>
      <c r="B2607">
        <v>265.35641479492199</v>
      </c>
      <c r="C2607">
        <v>258.28878784179699</v>
      </c>
      <c r="D2607" s="2">
        <f t="shared" si="160"/>
        <v>30.841136564617816</v>
      </c>
      <c r="E2607" s="2">
        <f t="shared" si="161"/>
        <v>26.95735460196169</v>
      </c>
      <c r="F2607" s="2">
        <f t="shared" si="162"/>
        <v>27.070123587890912</v>
      </c>
      <c r="G2607" s="2">
        <f t="shared" si="163"/>
        <v>23.090700645214692</v>
      </c>
    </row>
    <row r="2608" spans="1:7">
      <c r="A2608">
        <v>2622.3710000000001</v>
      </c>
      <c r="B2608">
        <v>265.27377319335898</v>
      </c>
      <c r="C2608">
        <v>258.29434204101602</v>
      </c>
      <c r="D2608" s="2">
        <f t="shared" si="160"/>
        <v>32.406865517381974</v>
      </c>
      <c r="E2608" s="2">
        <f t="shared" si="161"/>
        <v>25.437154310627228</v>
      </c>
      <c r="F2608" s="2">
        <f t="shared" si="162"/>
        <v>26.314530925731766</v>
      </c>
      <c r="G2608" s="2">
        <f t="shared" si="163"/>
        <v>23.187993865913462</v>
      </c>
    </row>
    <row r="2609" spans="1:7">
      <c r="A2609">
        <v>2623.37</v>
      </c>
      <c r="B2609">
        <v>265.30413818359398</v>
      </c>
      <c r="C2609">
        <v>258.34201049804699</v>
      </c>
      <c r="D2609" s="2">
        <f t="shared" si="160"/>
        <v>32.251927140944254</v>
      </c>
      <c r="E2609" s="2">
        <f t="shared" si="161"/>
        <v>23.236424480086178</v>
      </c>
      <c r="F2609" s="2">
        <f t="shared" si="162"/>
        <v>25.442306213026274</v>
      </c>
      <c r="G2609" s="2">
        <f t="shared" si="163"/>
        <v>23.395791120448312</v>
      </c>
    </row>
    <row r="2610" spans="1:7">
      <c r="A2610">
        <v>2624.3829999999998</v>
      </c>
      <c r="B2610">
        <v>265.31805419921898</v>
      </c>
      <c r="C2610">
        <v>258.33929443359398</v>
      </c>
      <c r="D2610" s="2">
        <f t="shared" si="160"/>
        <v>29.672235094214521</v>
      </c>
      <c r="E2610" s="2">
        <f t="shared" si="161"/>
        <v>23.49112114106002</v>
      </c>
      <c r="F2610" s="2">
        <f t="shared" si="162"/>
        <v>24.663365806209438</v>
      </c>
      <c r="G2610" s="2">
        <f t="shared" si="163"/>
        <v>24.09458880871501</v>
      </c>
    </row>
    <row r="2611" spans="1:7">
      <c r="A2611">
        <v>2625.384</v>
      </c>
      <c r="B2611">
        <v>265.35049438476602</v>
      </c>
      <c r="C2611">
        <v>258.31436157226602</v>
      </c>
      <c r="D2611" s="2">
        <f t="shared" si="160"/>
        <v>28.868907371479729</v>
      </c>
      <c r="E2611" s="2">
        <f t="shared" si="161"/>
        <v>23.6111709760062</v>
      </c>
      <c r="F2611" s="2">
        <f t="shared" si="162"/>
        <v>23.856225273447116</v>
      </c>
      <c r="G2611" s="2">
        <f t="shared" si="163"/>
        <v>24.7188870886534</v>
      </c>
    </row>
    <row r="2612" spans="1:7">
      <c r="A2612">
        <v>2626.3910000000001</v>
      </c>
      <c r="B2612">
        <v>265.40792846679699</v>
      </c>
      <c r="C2612">
        <v>258.20315551757801</v>
      </c>
      <c r="D2612" s="2">
        <f t="shared" si="160"/>
        <v>29.088334125842675</v>
      </c>
      <c r="E2612" s="2">
        <f t="shared" si="161"/>
        <v>22.762126433018359</v>
      </c>
      <c r="F2612" s="2">
        <f t="shared" si="162"/>
        <v>22.914083949049079</v>
      </c>
      <c r="G2612" s="2">
        <f t="shared" si="163"/>
        <v>24.310338990658813</v>
      </c>
    </row>
    <row r="2613" spans="1:7">
      <c r="A2613">
        <v>2627.4</v>
      </c>
      <c r="B2613">
        <v>265.28997802734398</v>
      </c>
      <c r="C2613">
        <v>258.20126342773398</v>
      </c>
      <c r="D2613" s="2">
        <f t="shared" si="160"/>
        <v>29.202443745174886</v>
      </c>
      <c r="E2613" s="2">
        <f t="shared" si="161"/>
        <v>23.026156777795684</v>
      </c>
      <c r="F2613" s="2">
        <f t="shared" si="162"/>
        <v>22.146283669711412</v>
      </c>
      <c r="G2613" s="2">
        <f t="shared" si="163"/>
        <v>24.624132789932997</v>
      </c>
    </row>
    <row r="2614" spans="1:7">
      <c r="A2614">
        <v>2628.4050000000002</v>
      </c>
      <c r="B2614">
        <v>265.3759765625</v>
      </c>
      <c r="C2614">
        <v>258.20379638671898</v>
      </c>
      <c r="D2614" s="2">
        <f t="shared" si="160"/>
        <v>27.828995260873977</v>
      </c>
      <c r="E2614" s="2">
        <f t="shared" si="161"/>
        <v>23.994487041446618</v>
      </c>
      <c r="F2614" s="2">
        <f t="shared" si="162"/>
        <v>21.942539377370625</v>
      </c>
      <c r="G2614" s="2">
        <f t="shared" si="163"/>
        <v>24.336854189449014</v>
      </c>
    </row>
    <row r="2615" spans="1:7">
      <c r="A2615">
        <v>2629.4070000000002</v>
      </c>
      <c r="B2615">
        <v>265.319091796875</v>
      </c>
      <c r="C2615">
        <v>258.24954223632801</v>
      </c>
      <c r="D2615" s="2">
        <f t="shared" si="160"/>
        <v>26.597108257237302</v>
      </c>
      <c r="E2615" s="2">
        <f t="shared" si="161"/>
        <v>25.975742317007434</v>
      </c>
      <c r="F2615" s="2">
        <f t="shared" si="162"/>
        <v>21.484785161438158</v>
      </c>
      <c r="G2615" s="2">
        <f t="shared" si="163"/>
        <v>24.112888002055179</v>
      </c>
    </row>
    <row r="2616" spans="1:7">
      <c r="A2616">
        <v>2630.4160000000002</v>
      </c>
      <c r="B2616">
        <v>265.30105590820301</v>
      </c>
      <c r="C2616">
        <v>258.25860595703102</v>
      </c>
      <c r="D2616" s="2">
        <f t="shared" si="160"/>
        <v>24.857308884599338</v>
      </c>
      <c r="E2616" s="2">
        <f t="shared" si="161"/>
        <v>25.016934003926877</v>
      </c>
      <c r="F2616" s="2">
        <f t="shared" si="162"/>
        <v>21.448450466801297</v>
      </c>
      <c r="G2616" s="2">
        <f t="shared" si="163"/>
        <v>23.765109469775595</v>
      </c>
    </row>
    <row r="2617" spans="1:7">
      <c r="A2617">
        <v>2631.415</v>
      </c>
      <c r="B2617">
        <v>265.30545043945301</v>
      </c>
      <c r="C2617">
        <v>258.25939941406301</v>
      </c>
      <c r="D2617" s="2">
        <f t="shared" si="160"/>
        <v>22.009527915935873</v>
      </c>
      <c r="E2617" s="2">
        <f t="shared" si="161"/>
        <v>25.275428138096572</v>
      </c>
      <c r="F2617" s="2">
        <f t="shared" si="162"/>
        <v>21.39112615880466</v>
      </c>
      <c r="G2617" s="2">
        <f t="shared" si="163"/>
        <v>23.459983113974076</v>
      </c>
    </row>
    <row r="2618" spans="1:7">
      <c r="A2618">
        <v>2632.4160000000002</v>
      </c>
      <c r="B2618">
        <v>265.24057006835898</v>
      </c>
      <c r="C2618">
        <v>258.23812866210898</v>
      </c>
      <c r="D2618" s="2">
        <f t="shared" si="160"/>
        <v>21.318545429740968</v>
      </c>
      <c r="E2618" s="2">
        <f t="shared" si="161"/>
        <v>24.116876401070776</v>
      </c>
      <c r="F2618" s="2">
        <f t="shared" si="162"/>
        <v>21.225496623001487</v>
      </c>
      <c r="G2618" s="2">
        <f t="shared" si="163"/>
        <v>23.328749203451729</v>
      </c>
    </row>
    <row r="2619" spans="1:7">
      <c r="A2619">
        <v>2633.424</v>
      </c>
      <c r="B2619">
        <v>265.24621582031301</v>
      </c>
      <c r="C2619">
        <v>258.29483032226602</v>
      </c>
      <c r="D2619" s="2">
        <f t="shared" si="160"/>
        <v>20.093507212723662</v>
      </c>
      <c r="E2619" s="2">
        <f t="shared" si="161"/>
        <v>23.301232652627743</v>
      </c>
      <c r="F2619" s="2">
        <f t="shared" si="162"/>
        <v>20.532374383661558</v>
      </c>
      <c r="G2619" s="2">
        <f t="shared" si="163"/>
        <v>23.683030280859843</v>
      </c>
    </row>
    <row r="2620" spans="1:7">
      <c r="A2620">
        <v>2634.433</v>
      </c>
      <c r="B2620">
        <v>265.22305297851602</v>
      </c>
      <c r="C2620">
        <v>258.28433227539102</v>
      </c>
      <c r="D2620" s="2">
        <f t="shared" si="160"/>
        <v>19.400162887344759</v>
      </c>
      <c r="E2620" s="2">
        <f t="shared" si="161"/>
        <v>22.519011072275372</v>
      </c>
      <c r="F2620" s="2">
        <f t="shared" si="162"/>
        <v>20.487414086931306</v>
      </c>
      <c r="G2620" s="2">
        <f t="shared" si="163"/>
        <v>23.805559076670015</v>
      </c>
    </row>
    <row r="2621" spans="1:7">
      <c r="A2621">
        <v>2635.4380000000001</v>
      </c>
      <c r="B2621">
        <v>265.239013671875</v>
      </c>
      <c r="C2621">
        <v>258.26495361328102</v>
      </c>
      <c r="D2621" s="2">
        <f t="shared" si="160"/>
        <v>16.727660659458941</v>
      </c>
      <c r="E2621" s="2">
        <f t="shared" si="161"/>
        <v>20.26140015264874</v>
      </c>
      <c r="F2621" s="2">
        <f t="shared" si="162"/>
        <v>19.637135936508436</v>
      </c>
      <c r="G2621" s="2">
        <f t="shared" si="163"/>
        <v>23.547411404879849</v>
      </c>
    </row>
    <row r="2622" spans="1:7">
      <c r="A2622">
        <v>2636.453</v>
      </c>
      <c r="B2622">
        <v>265.23565673828102</v>
      </c>
      <c r="C2622">
        <v>258.29385375976602</v>
      </c>
      <c r="D2622" s="2">
        <f t="shared" si="160"/>
        <v>16.95019428249115</v>
      </c>
      <c r="E2622" s="2">
        <f t="shared" si="161"/>
        <v>18.524479655572744</v>
      </c>
      <c r="F2622" s="2">
        <f t="shared" si="162"/>
        <v>19.242609158323223</v>
      </c>
      <c r="G2622" s="2">
        <f t="shared" si="163"/>
        <v>23.18197202866773</v>
      </c>
    </row>
    <row r="2623" spans="1:7">
      <c r="A2623">
        <v>2637.4650000000001</v>
      </c>
      <c r="B2623">
        <v>265.135498046875</v>
      </c>
      <c r="C2623">
        <v>258.27511596679699</v>
      </c>
      <c r="D2623" s="2">
        <f t="shared" si="160"/>
        <v>14.625030434137226</v>
      </c>
      <c r="E2623" s="2">
        <f t="shared" si="161"/>
        <v>19.452190273899802</v>
      </c>
      <c r="F2623" s="2">
        <f t="shared" si="162"/>
        <v>18.605806906986825</v>
      </c>
      <c r="G2623" s="2">
        <f t="shared" si="163"/>
        <v>23.184675017279517</v>
      </c>
    </row>
    <row r="2624" spans="1:7">
      <c r="A2624">
        <v>2638.4780000000001</v>
      </c>
      <c r="B2624">
        <v>265.21841430664102</v>
      </c>
      <c r="C2624">
        <v>258.27447509765602</v>
      </c>
      <c r="D2624" s="2">
        <f t="shared" si="160"/>
        <v>13.525356117243048</v>
      </c>
      <c r="E2624" s="2">
        <f t="shared" si="161"/>
        <v>20.470232363019417</v>
      </c>
      <c r="F2624" s="2">
        <f t="shared" si="162"/>
        <v>18.240969558758007</v>
      </c>
      <c r="G2624" s="2">
        <f t="shared" si="163"/>
        <v>22.985061101958458</v>
      </c>
    </row>
    <row r="2625" spans="1:7">
      <c r="A2625">
        <v>2639.4830000000002</v>
      </c>
      <c r="B2625">
        <v>265.30209350585898</v>
      </c>
      <c r="C2625">
        <v>258.20761108398398</v>
      </c>
      <c r="D2625" s="2">
        <f t="shared" si="160"/>
        <v>11.90130393727925</v>
      </c>
      <c r="E2625" s="2">
        <f t="shared" si="161"/>
        <v>20.864191057914535</v>
      </c>
      <c r="F2625" s="2">
        <f t="shared" si="162"/>
        <v>17.509167760986742</v>
      </c>
      <c r="G2625" s="2">
        <f t="shared" si="163"/>
        <v>22.635235209532532</v>
      </c>
    </row>
    <row r="2626" spans="1:7">
      <c r="A2626">
        <v>2640.4949999999999</v>
      </c>
      <c r="B2626">
        <v>265.20861816406301</v>
      </c>
      <c r="C2626">
        <v>258.207763671875</v>
      </c>
      <c r="D2626" s="2">
        <f t="shared" si="160"/>
        <v>11.414155712050402</v>
      </c>
      <c r="E2626" s="2">
        <f t="shared" si="161"/>
        <v>20.298599701158373</v>
      </c>
      <c r="F2626" s="2">
        <f t="shared" si="162"/>
        <v>16.913394039004576</v>
      </c>
      <c r="G2626" s="2">
        <f t="shared" si="163"/>
        <v>21.978294523427572</v>
      </c>
    </row>
    <row r="2627" spans="1:7">
      <c r="A2627">
        <v>2641.5010000000002</v>
      </c>
      <c r="B2627">
        <v>265.16741943359398</v>
      </c>
      <c r="C2627">
        <v>258.21255493164102</v>
      </c>
      <c r="D2627" s="2">
        <f t="shared" si="160"/>
        <v>10.392482744454915</v>
      </c>
      <c r="E2627" s="2">
        <f t="shared" si="161"/>
        <v>19.556280761827342</v>
      </c>
      <c r="F2627" s="2">
        <f t="shared" si="162"/>
        <v>16.760537466244198</v>
      </c>
      <c r="G2627" s="2">
        <f t="shared" si="163"/>
        <v>21.427706248576438</v>
      </c>
    </row>
    <row r="2628" spans="1:7">
      <c r="A2628">
        <v>2642.509</v>
      </c>
      <c r="B2628">
        <v>265.20245361328102</v>
      </c>
      <c r="C2628">
        <v>258.21063232421898</v>
      </c>
      <c r="D2628" s="2">
        <f t="shared" si="160"/>
        <v>7.0963411787240052</v>
      </c>
      <c r="E2628" s="2">
        <f t="shared" si="161"/>
        <v>21.739611074081552</v>
      </c>
      <c r="F2628" s="2">
        <f t="shared" si="162"/>
        <v>16.248570049453388</v>
      </c>
      <c r="G2628" s="2">
        <f t="shared" si="163"/>
        <v>21.389298007317095</v>
      </c>
    </row>
    <row r="2629" spans="1:7">
      <c r="A2629">
        <v>2643.51</v>
      </c>
      <c r="B2629">
        <v>265.267333984375</v>
      </c>
      <c r="C2629">
        <v>258.18713378906301</v>
      </c>
      <c r="D2629" s="2">
        <f t="shared" si="160"/>
        <v>8.1474214689130502</v>
      </c>
      <c r="E2629" s="2">
        <f t="shared" si="161"/>
        <v>23.176052608468471</v>
      </c>
      <c r="F2629" s="2">
        <f t="shared" si="162"/>
        <v>15.841454031724718</v>
      </c>
      <c r="G2629" s="2">
        <f t="shared" si="163"/>
        <v>21.113467402045639</v>
      </c>
    </row>
    <row r="2630" spans="1:7">
      <c r="A2630">
        <v>2644.509</v>
      </c>
      <c r="B2630">
        <v>265.18933105468801</v>
      </c>
      <c r="C2630">
        <v>258.15933227539102</v>
      </c>
      <c r="D2630" s="2">
        <f t="shared" si="160"/>
        <v>6.4320768115664722</v>
      </c>
      <c r="E2630" s="2">
        <f t="shared" si="161"/>
        <v>23.43410816143928</v>
      </c>
      <c r="F2630" s="2">
        <f t="shared" si="162"/>
        <v>15.527871942452558</v>
      </c>
      <c r="G2630" s="2">
        <f t="shared" si="163"/>
        <v>20.985479229524159</v>
      </c>
    </row>
    <row r="2631" spans="1:7">
      <c r="A2631">
        <v>2645.51</v>
      </c>
      <c r="B2631">
        <v>265.26809692382801</v>
      </c>
      <c r="C2631">
        <v>258.195068359375</v>
      </c>
      <c r="D2631" s="2">
        <f t="shared" si="160"/>
        <v>7.913079616515307</v>
      </c>
      <c r="E2631" s="2">
        <f t="shared" si="161"/>
        <v>22.560626334505187</v>
      </c>
      <c r="F2631" s="2">
        <f t="shared" si="162"/>
        <v>15.129273760998297</v>
      </c>
      <c r="G2631" s="2">
        <f t="shared" si="163"/>
        <v>20.81128497851655</v>
      </c>
    </row>
    <row r="2632" spans="1:7">
      <c r="A2632">
        <v>2646.51</v>
      </c>
      <c r="B2632">
        <v>265.30029296875</v>
      </c>
      <c r="C2632">
        <v>258.16522216796898</v>
      </c>
      <c r="D2632" s="2">
        <f t="shared" si="160"/>
        <v>8.2284456739420619</v>
      </c>
      <c r="E2632" s="2">
        <f t="shared" si="161"/>
        <v>21.330836007688589</v>
      </c>
      <c r="F2632" s="2">
        <f t="shared" si="162"/>
        <v>14.565871791937866</v>
      </c>
      <c r="G2632" s="2">
        <f t="shared" si="163"/>
        <v>20.779789649554644</v>
      </c>
    </row>
    <row r="2633" spans="1:7">
      <c r="A2633">
        <v>2647.5169999999998</v>
      </c>
      <c r="B2633">
        <v>265.18289184570301</v>
      </c>
      <c r="C2633">
        <v>258.18634033203102</v>
      </c>
      <c r="D2633" s="2">
        <f t="shared" si="160"/>
        <v>8.1983743551723975</v>
      </c>
      <c r="E2633" s="2">
        <f t="shared" si="161"/>
        <v>22.08784171243725</v>
      </c>
      <c r="F2633" s="2">
        <f t="shared" si="162"/>
        <v>13.707864214100562</v>
      </c>
      <c r="G2633" s="2">
        <f t="shared" si="163"/>
        <v>20.499042387815336</v>
      </c>
    </row>
    <row r="2634" spans="1:7">
      <c r="A2634">
        <v>2648.5250000000001</v>
      </c>
      <c r="B2634">
        <v>265.21325683593801</v>
      </c>
      <c r="C2634">
        <v>258.12677001953102</v>
      </c>
      <c r="D2634" s="2">
        <f t="shared" si="160"/>
        <v>7.5340310165672824</v>
      </c>
      <c r="E2634" s="2">
        <f t="shared" si="161"/>
        <v>24.273786539609379</v>
      </c>
      <c r="F2634" s="2">
        <f t="shared" si="162"/>
        <v>13.646820412923521</v>
      </c>
      <c r="G2634" s="2">
        <f t="shared" si="163"/>
        <v>19.726068532466147</v>
      </c>
    </row>
    <row r="2635" spans="1:7">
      <c r="A2635">
        <v>2649.53</v>
      </c>
      <c r="B2635">
        <v>265.16149902343801</v>
      </c>
      <c r="C2635">
        <v>258.12167358398398</v>
      </c>
      <c r="D2635" s="2">
        <f t="shared" si="160"/>
        <v>8.5182795741815855</v>
      </c>
      <c r="E2635" s="2">
        <f t="shared" si="161"/>
        <v>24.699579349305989</v>
      </c>
      <c r="F2635" s="2">
        <f t="shared" si="162"/>
        <v>12.574440966373098</v>
      </c>
      <c r="G2635" s="2">
        <f t="shared" si="163"/>
        <v>18.9841030759966</v>
      </c>
    </row>
    <row r="2636" spans="1:7">
      <c r="A2636">
        <v>2650.5430000000001</v>
      </c>
      <c r="B2636">
        <v>265.23565673828102</v>
      </c>
      <c r="C2636">
        <v>258.156005859375</v>
      </c>
      <c r="D2636" s="2">
        <f t="shared" si="160"/>
        <v>8.5009365124387131</v>
      </c>
      <c r="E2636" s="2">
        <f t="shared" si="161"/>
        <v>23.5821741275218</v>
      </c>
      <c r="F2636" s="2">
        <f t="shared" si="162"/>
        <v>12.150657042770183</v>
      </c>
      <c r="G2636" s="2">
        <f t="shared" si="163"/>
        <v>18.404380336079726</v>
      </c>
    </row>
    <row r="2637" spans="1:7">
      <c r="A2637">
        <v>2651.5459999999998</v>
      </c>
      <c r="B2637">
        <v>265.23797607421898</v>
      </c>
      <c r="C2637">
        <v>258.15948486328102</v>
      </c>
      <c r="D2637" s="2">
        <f t="shared" si="160"/>
        <v>9.4442183133923248</v>
      </c>
      <c r="E2637" s="2">
        <f t="shared" si="161"/>
        <v>22.630030031494258</v>
      </c>
      <c r="F2637" s="2">
        <f t="shared" si="162"/>
        <v>12.790673603203411</v>
      </c>
      <c r="G2637" s="2">
        <f t="shared" si="163"/>
        <v>17.689766861587394</v>
      </c>
    </row>
    <row r="2638" spans="1:7">
      <c r="A2638">
        <v>2652.556</v>
      </c>
      <c r="B2638">
        <v>265.26577758789102</v>
      </c>
      <c r="C2638">
        <v>258.12741088867199</v>
      </c>
      <c r="D2638" s="2">
        <f t="shared" si="160"/>
        <v>9.5671484671178035</v>
      </c>
      <c r="E2638" s="2">
        <f t="shared" si="161"/>
        <v>22.242731028589652</v>
      </c>
      <c r="F2638" s="2">
        <f t="shared" si="162"/>
        <v>12.622903958868166</v>
      </c>
      <c r="G2638" s="2">
        <f t="shared" si="163"/>
        <v>17.44473591472449</v>
      </c>
    </row>
    <row r="2639" spans="1:7">
      <c r="A2639">
        <v>2653.5569999999998</v>
      </c>
      <c r="B2639">
        <v>265.29129028320301</v>
      </c>
      <c r="C2639">
        <v>258.10659790039102</v>
      </c>
      <c r="D2639" s="2">
        <f t="shared" si="160"/>
        <v>12.588028353893495</v>
      </c>
      <c r="E2639" s="2">
        <f t="shared" si="161"/>
        <v>21.843454866903201</v>
      </c>
      <c r="F2639" s="2">
        <f t="shared" si="162"/>
        <v>12.549289675493997</v>
      </c>
      <c r="G2639" s="2">
        <f t="shared" si="163"/>
        <v>17.04246740963271</v>
      </c>
    </row>
    <row r="2640" spans="1:7">
      <c r="A2640">
        <v>2654.5639999999999</v>
      </c>
      <c r="B2640">
        <v>265.28433227539102</v>
      </c>
      <c r="C2640">
        <v>258.07211303710898</v>
      </c>
      <c r="D2640" s="2">
        <f t="shared" si="160"/>
        <v>12.76570730520473</v>
      </c>
      <c r="E2640" s="2">
        <f t="shared" si="161"/>
        <v>19.583814612933338</v>
      </c>
      <c r="F2640" s="2">
        <f t="shared" si="162"/>
        <v>12.58313642819177</v>
      </c>
      <c r="G2640" s="2">
        <f t="shared" si="163"/>
        <v>16.853665667814163</v>
      </c>
    </row>
    <row r="2641" spans="1:7">
      <c r="A2641">
        <v>2655.5709999999999</v>
      </c>
      <c r="B2641">
        <v>265.215576171875</v>
      </c>
      <c r="C2641">
        <v>258.10134887695301</v>
      </c>
      <c r="D2641" s="2">
        <f t="shared" si="160"/>
        <v>11.673042862823593</v>
      </c>
      <c r="E2641" s="2">
        <f t="shared" si="161"/>
        <v>17.490036705940621</v>
      </c>
      <c r="F2641" s="2">
        <f t="shared" si="162"/>
        <v>12.716823192961696</v>
      </c>
      <c r="G2641" s="2">
        <f t="shared" si="163"/>
        <v>16.344262730666237</v>
      </c>
    </row>
    <row r="2642" spans="1:7">
      <c r="A2642">
        <v>2656.5770000000002</v>
      </c>
      <c r="B2642">
        <v>265.19885253906301</v>
      </c>
      <c r="C2642">
        <v>258.12026977539102</v>
      </c>
      <c r="D2642" s="2">
        <f t="shared" ref="D2642:D2705" si="164">-SLOPE(B2627:B2657,A2627:A2657)*3600</f>
        <v>13.929964685020243</v>
      </c>
      <c r="E2642" s="2">
        <f t="shared" ref="E2642:E2705" si="165">-SLOPE(C2627:C2657,A2627:A2657)*3600</f>
        <v>16.442002582763983</v>
      </c>
      <c r="F2642" s="2">
        <f t="shared" si="162"/>
        <v>12.099752379043364</v>
      </c>
      <c r="G2642" s="2">
        <f t="shared" si="163"/>
        <v>16.234789654247567</v>
      </c>
    </row>
    <row r="2643" spans="1:7">
      <c r="A2643">
        <v>2657.59</v>
      </c>
      <c r="B2643">
        <v>265.23257446289102</v>
      </c>
      <c r="C2643">
        <v>258.09069824218801</v>
      </c>
      <c r="D2643" s="2">
        <f t="shared" si="164"/>
        <v>14.80608618602505</v>
      </c>
      <c r="E2643" s="2">
        <f t="shared" si="165"/>
        <v>15.956498080150352</v>
      </c>
      <c r="F2643" s="2">
        <f t="shared" si="162"/>
        <v>11.931455100181926</v>
      </c>
      <c r="G2643" s="2">
        <f t="shared" si="163"/>
        <v>16.895041005387355</v>
      </c>
    </row>
    <row r="2644" spans="1:7">
      <c r="A2644">
        <v>2658.6039999999998</v>
      </c>
      <c r="B2644">
        <v>265.14581298828102</v>
      </c>
      <c r="C2644">
        <v>258.11962890625</v>
      </c>
      <c r="D2644" s="2">
        <f t="shared" si="164"/>
        <v>15.236449841957043</v>
      </c>
      <c r="E2644" s="2">
        <f t="shared" si="165"/>
        <v>14.181697031193066</v>
      </c>
      <c r="F2644" s="2">
        <f t="shared" si="162"/>
        <v>12.121445309074764</v>
      </c>
      <c r="G2644" s="2">
        <f t="shared" si="163"/>
        <v>17.549541147285822</v>
      </c>
    </row>
    <row r="2645" spans="1:7">
      <c r="A2645">
        <v>2659.6030000000001</v>
      </c>
      <c r="B2645">
        <v>265.17233276367199</v>
      </c>
      <c r="C2645">
        <v>258.166015625</v>
      </c>
      <c r="D2645" s="2">
        <f t="shared" si="164"/>
        <v>15.947813029809035</v>
      </c>
      <c r="E2645" s="2">
        <f t="shared" si="165"/>
        <v>12.895102277749706</v>
      </c>
      <c r="F2645" s="2">
        <f t="shared" si="162"/>
        <v>11.736302846632036</v>
      </c>
      <c r="G2645" s="2">
        <f t="shared" si="163"/>
        <v>17.619004862812389</v>
      </c>
    </row>
    <row r="2646" spans="1:7">
      <c r="A2646">
        <v>2660.6039999999998</v>
      </c>
      <c r="B2646">
        <v>265.07165527343801</v>
      </c>
      <c r="C2646">
        <v>258.16711425781301</v>
      </c>
      <c r="D2646" s="2">
        <f t="shared" si="164"/>
        <v>16.593358016212282</v>
      </c>
      <c r="E2646" s="2">
        <f t="shared" si="165"/>
        <v>13.967514795262657</v>
      </c>
      <c r="F2646" s="2">
        <f t="shared" si="162"/>
        <v>11.410394606103816</v>
      </c>
      <c r="G2646" s="2">
        <f t="shared" si="163"/>
        <v>17.799142069849491</v>
      </c>
    </row>
    <row r="2647" spans="1:7">
      <c r="A2647">
        <v>2661.61</v>
      </c>
      <c r="B2647">
        <v>265.12829589843801</v>
      </c>
      <c r="C2647">
        <v>258.16839599609398</v>
      </c>
      <c r="D2647" s="2">
        <f t="shared" si="164"/>
        <v>15.131553176478189</v>
      </c>
      <c r="E2647" s="2">
        <f t="shared" si="165"/>
        <v>13.969296391914954</v>
      </c>
      <c r="F2647" s="2">
        <f t="shared" si="162"/>
        <v>10.769851547417645</v>
      </c>
      <c r="G2647" s="2">
        <f t="shared" si="163"/>
        <v>17.830774342855243</v>
      </c>
    </row>
    <row r="2648" spans="1:7">
      <c r="A2648">
        <v>2662.6179999999999</v>
      </c>
      <c r="B2648">
        <v>265.12805175781301</v>
      </c>
      <c r="C2648">
        <v>258.06973266601602</v>
      </c>
      <c r="D2648" s="2">
        <f t="shared" si="164"/>
        <v>12.044157565064758</v>
      </c>
      <c r="E2648" s="2">
        <f t="shared" si="165"/>
        <v>14.337430987778129</v>
      </c>
      <c r="F2648" s="2">
        <f t="shared" si="162"/>
        <v>10.922546230790438</v>
      </c>
      <c r="G2648" s="2">
        <f t="shared" si="163"/>
        <v>18.018504181800623</v>
      </c>
    </row>
    <row r="2649" spans="1:7">
      <c r="A2649">
        <v>2663.62</v>
      </c>
      <c r="B2649">
        <v>265.21481323242199</v>
      </c>
      <c r="C2649">
        <v>258.01382446289102</v>
      </c>
      <c r="D2649" s="2">
        <f t="shared" si="164"/>
        <v>14.267175728512179</v>
      </c>
      <c r="E2649" s="2">
        <f t="shared" si="165"/>
        <v>13.008173059279128</v>
      </c>
      <c r="F2649" s="2">
        <f t="shared" si="162"/>
        <v>11.402875940452118</v>
      </c>
      <c r="G2649" s="2">
        <f t="shared" si="163"/>
        <v>18.144467810339581</v>
      </c>
    </row>
    <row r="2650" spans="1:7">
      <c r="A2650">
        <v>2664.62</v>
      </c>
      <c r="B2650">
        <v>265.130859375</v>
      </c>
      <c r="C2650">
        <v>258.01971435546898</v>
      </c>
      <c r="D2650" s="2">
        <f t="shared" si="164"/>
        <v>12.312445712300251</v>
      </c>
      <c r="E2650" s="2">
        <f t="shared" si="165"/>
        <v>12.899391431739081</v>
      </c>
      <c r="F2650" s="2">
        <f t="shared" si="162"/>
        <v>11.627613336038234</v>
      </c>
      <c r="G2650" s="2">
        <f t="shared" si="163"/>
        <v>18.084150659681775</v>
      </c>
    </row>
    <row r="2651" spans="1:7">
      <c r="A2651">
        <v>2665.6260000000002</v>
      </c>
      <c r="B2651">
        <v>265.19421386718801</v>
      </c>
      <c r="C2651">
        <v>258.08389282226602</v>
      </c>
      <c r="D2651" s="2">
        <f t="shared" si="164"/>
        <v>14.185749670282112</v>
      </c>
      <c r="E2651" s="2">
        <f t="shared" si="165"/>
        <v>13.977385663093704</v>
      </c>
      <c r="F2651" s="2">
        <f t="shared" si="162"/>
        <v>12.203416472845682</v>
      </c>
      <c r="G2651" s="2">
        <f t="shared" si="163"/>
        <v>17.752891932666788</v>
      </c>
    </row>
    <row r="2652" spans="1:7">
      <c r="A2652">
        <v>2666.6329999999998</v>
      </c>
      <c r="B2652">
        <v>265.130859375</v>
      </c>
      <c r="C2652">
        <v>258.08355712890602</v>
      </c>
      <c r="D2652" s="2">
        <f t="shared" si="164"/>
        <v>15.433529663765443</v>
      </c>
      <c r="E2652" s="2">
        <f t="shared" si="165"/>
        <v>12.917405198309073</v>
      </c>
      <c r="F2652" s="2">
        <f t="shared" si="162"/>
        <v>13.05152370649771</v>
      </c>
      <c r="G2652" s="2">
        <f t="shared" si="163"/>
        <v>17.780016693547033</v>
      </c>
    </row>
    <row r="2653" spans="1:7">
      <c r="A2653">
        <v>2667.634</v>
      </c>
      <c r="B2653">
        <v>265.16513061523398</v>
      </c>
      <c r="C2653">
        <v>258.01446533203102</v>
      </c>
      <c r="D2653" s="2">
        <f t="shared" si="164"/>
        <v>15.271394112007743</v>
      </c>
      <c r="E2653" s="2">
        <f t="shared" si="165"/>
        <v>11.427075993521983</v>
      </c>
      <c r="F2653" s="2">
        <f t="shared" si="162"/>
        <v>14.178019572776616</v>
      </c>
      <c r="G2653" s="2">
        <f t="shared" si="163"/>
        <v>17.582011227758557</v>
      </c>
    </row>
    <row r="2654" spans="1:7">
      <c r="A2654">
        <v>2668.634</v>
      </c>
      <c r="B2654">
        <v>265.13345336914102</v>
      </c>
      <c r="C2654">
        <v>258.01638793945301</v>
      </c>
      <c r="D2654" s="2">
        <f t="shared" si="164"/>
        <v>12.956731707919692</v>
      </c>
      <c r="E2654" s="2">
        <f t="shared" si="165"/>
        <v>10.221920799213269</v>
      </c>
      <c r="F2654" s="2">
        <f t="shared" si="162"/>
        <v>15.468393909869762</v>
      </c>
      <c r="G2654" s="2">
        <f t="shared" si="163"/>
        <v>17.441854598639392</v>
      </c>
    </row>
    <row r="2655" spans="1:7">
      <c r="A2655">
        <v>2669.6350000000002</v>
      </c>
      <c r="B2655">
        <v>265.17617797851602</v>
      </c>
      <c r="C2655">
        <v>258.08578491210898</v>
      </c>
      <c r="D2655" s="2">
        <f t="shared" si="164"/>
        <v>11.065210261373393</v>
      </c>
      <c r="E2655" s="2">
        <f t="shared" si="165"/>
        <v>11.458534558789468</v>
      </c>
      <c r="F2655" s="2">
        <f t="shared" si="162"/>
        <v>15.534809253177484</v>
      </c>
      <c r="G2655" s="2">
        <f t="shared" si="163"/>
        <v>17.368633442552795</v>
      </c>
    </row>
    <row r="2656" spans="1:7">
      <c r="A2656">
        <v>2670.65</v>
      </c>
      <c r="B2656">
        <v>265.14270019531301</v>
      </c>
      <c r="C2656">
        <v>258.13677978515602</v>
      </c>
      <c r="D2656" s="2">
        <f t="shared" si="164"/>
        <v>9.8958343666897122</v>
      </c>
      <c r="E2656" s="2">
        <f t="shared" si="165"/>
        <v>12.28581963093751</v>
      </c>
      <c r="F2656" s="2">
        <f t="shared" si="162"/>
        <v>15.008193255169347</v>
      </c>
      <c r="G2656" s="2">
        <f t="shared" si="163"/>
        <v>17.412789118456764</v>
      </c>
    </row>
    <row r="2657" spans="1:7">
      <c r="A2657">
        <v>2671.6559999999999</v>
      </c>
      <c r="B2657">
        <v>265.07705688476602</v>
      </c>
      <c r="C2657">
        <v>258.08355712890602</v>
      </c>
      <c r="D2657" s="2">
        <f t="shared" si="164"/>
        <v>8.0380448937791265</v>
      </c>
      <c r="E2657" s="2">
        <f t="shared" si="165"/>
        <v>13.563980511667937</v>
      </c>
      <c r="F2657" s="2">
        <f t="shared" ref="F2657:F2720" si="166">-SLOPE(B2627:B2687,A2627:A2687)*3600</f>
        <v>14.968713589267125</v>
      </c>
      <c r="G2657" s="2">
        <f t="shared" ref="G2657:G2720" si="167">-SLOPE(C2627:C2687,A2627:A2687)*3600</f>
        <v>17.517111127760504</v>
      </c>
    </row>
    <row r="2658" spans="1:7">
      <c r="A2658">
        <v>2672.6680000000001</v>
      </c>
      <c r="B2658">
        <v>265.17593383789102</v>
      </c>
      <c r="C2658">
        <v>258.04415893554699</v>
      </c>
      <c r="D2658" s="2">
        <f t="shared" si="164"/>
        <v>9.6109304917110574</v>
      </c>
      <c r="E2658" s="2">
        <f t="shared" si="165"/>
        <v>14.911549813209614</v>
      </c>
      <c r="F2658" s="2">
        <f t="shared" si="166"/>
        <v>14.624414218792969</v>
      </c>
      <c r="G2658" s="2">
        <f t="shared" si="167"/>
        <v>17.274927213820881</v>
      </c>
    </row>
    <row r="2659" spans="1:7">
      <c r="A2659">
        <v>2673.6750000000002</v>
      </c>
      <c r="B2659">
        <v>265.15969848632801</v>
      </c>
      <c r="C2659">
        <v>258.09451293945301</v>
      </c>
      <c r="D2659" s="2">
        <f t="shared" si="164"/>
        <v>9.1425729063776124</v>
      </c>
      <c r="E2659" s="2">
        <f t="shared" si="165"/>
        <v>16.80602351546575</v>
      </c>
      <c r="F2659" s="2">
        <f t="shared" si="166"/>
        <v>14.739513411645012</v>
      </c>
      <c r="G2659" s="2">
        <f t="shared" si="167"/>
        <v>17.821581383874825</v>
      </c>
    </row>
    <row r="2660" spans="1:7">
      <c r="A2660">
        <v>2674.683</v>
      </c>
      <c r="B2660">
        <v>265.07473754882801</v>
      </c>
      <c r="C2660">
        <v>258.08929443359398</v>
      </c>
      <c r="D2660" s="2">
        <f t="shared" si="164"/>
        <v>10.316350399541777</v>
      </c>
      <c r="E2660" s="2">
        <f t="shared" si="165"/>
        <v>15.823177598180083</v>
      </c>
      <c r="F2660" s="2">
        <f t="shared" si="166"/>
        <v>14.687500133410111</v>
      </c>
      <c r="G2660" s="2">
        <f t="shared" si="167"/>
        <v>17.736473095632523</v>
      </c>
    </row>
    <row r="2661" spans="1:7">
      <c r="A2661">
        <v>2675.6880000000001</v>
      </c>
      <c r="B2661">
        <v>265.14813232421898</v>
      </c>
      <c r="C2661">
        <v>258.00350952148398</v>
      </c>
      <c r="D2661" s="2">
        <f t="shared" si="164"/>
        <v>9.9306047074299517</v>
      </c>
      <c r="E2661" s="2">
        <f t="shared" si="165"/>
        <v>15.207279814525711</v>
      </c>
      <c r="F2661" s="2">
        <f t="shared" si="166"/>
        <v>14.496236784908174</v>
      </c>
      <c r="G2661" s="2">
        <f t="shared" si="167"/>
        <v>18.041803379681706</v>
      </c>
    </row>
    <row r="2662" spans="1:7">
      <c r="A2662">
        <v>2676.7</v>
      </c>
      <c r="B2662">
        <v>265.15869140625</v>
      </c>
      <c r="C2662">
        <v>258.00445556640602</v>
      </c>
      <c r="D2662" s="2">
        <f t="shared" si="164"/>
        <v>10.313246373854122</v>
      </c>
      <c r="E2662" s="2">
        <f t="shared" si="165"/>
        <v>14.108481911773266</v>
      </c>
      <c r="F2662" s="2">
        <f t="shared" si="166"/>
        <v>13.991698060865446</v>
      </c>
      <c r="G2662" s="2">
        <f t="shared" si="167"/>
        <v>18.274246595526858</v>
      </c>
    </row>
    <row r="2663" spans="1:7">
      <c r="A2663">
        <v>2677.7049999999999</v>
      </c>
      <c r="B2663">
        <v>265.192138671875</v>
      </c>
      <c r="C2663">
        <v>258.00668334960898</v>
      </c>
      <c r="D2663" s="2">
        <f t="shared" si="164"/>
        <v>12.737812280975353</v>
      </c>
      <c r="E2663" s="2">
        <f t="shared" si="165"/>
        <v>13.507684277090927</v>
      </c>
      <c r="F2663" s="2">
        <f t="shared" si="166"/>
        <v>13.145786587420178</v>
      </c>
      <c r="G2663" s="2">
        <f t="shared" si="167"/>
        <v>18.364890658605745</v>
      </c>
    </row>
    <row r="2664" spans="1:7">
      <c r="A2664">
        <v>2678.7139999999999</v>
      </c>
      <c r="B2664">
        <v>265.06497192382801</v>
      </c>
      <c r="C2664">
        <v>258.05194091796898</v>
      </c>
      <c r="D2664" s="2">
        <f t="shared" si="164"/>
        <v>15.004908090607755</v>
      </c>
      <c r="E2664" s="2">
        <f t="shared" si="165"/>
        <v>14.358267794628865</v>
      </c>
      <c r="F2664" s="2">
        <f t="shared" si="166"/>
        <v>13.33367440624728</v>
      </c>
      <c r="G2664" s="2">
        <f t="shared" si="167"/>
        <v>18.468358229187121</v>
      </c>
    </row>
    <row r="2665" spans="1:7">
      <c r="A2665">
        <v>2679.7130000000002</v>
      </c>
      <c r="B2665">
        <v>265.21765136718801</v>
      </c>
      <c r="C2665">
        <v>258.05020141601602</v>
      </c>
      <c r="D2665" s="2">
        <f t="shared" si="164"/>
        <v>14.415617409641751</v>
      </c>
      <c r="E2665" s="2">
        <f t="shared" si="165"/>
        <v>17.088259434783371</v>
      </c>
      <c r="F2665" s="2">
        <f t="shared" si="166"/>
        <v>13.26471738832471</v>
      </c>
      <c r="G2665" s="2">
        <f t="shared" si="167"/>
        <v>18.4854409037127</v>
      </c>
    </row>
    <row r="2666" spans="1:7">
      <c r="A2666">
        <v>2680.721</v>
      </c>
      <c r="B2666">
        <v>265.09637451171898</v>
      </c>
      <c r="C2666">
        <v>257.99572753906301</v>
      </c>
      <c r="D2666" s="2">
        <f t="shared" si="164"/>
        <v>16.480946921857932</v>
      </c>
      <c r="E2666" s="2">
        <f t="shared" si="165"/>
        <v>18.540964235556881</v>
      </c>
      <c r="F2666" s="2">
        <f t="shared" si="166"/>
        <v>13.637561542056266</v>
      </c>
      <c r="G2666" s="2">
        <f t="shared" si="167"/>
        <v>18.647060721499223</v>
      </c>
    </row>
    <row r="2667" spans="1:7">
      <c r="A2667">
        <v>2681.7280000000001</v>
      </c>
      <c r="B2667">
        <v>265.04177856445301</v>
      </c>
      <c r="C2667">
        <v>258.04940795898398</v>
      </c>
      <c r="D2667" s="2">
        <f t="shared" si="164"/>
        <v>18.44574777569397</v>
      </c>
      <c r="E2667" s="2">
        <f t="shared" si="165"/>
        <v>19.585631903782911</v>
      </c>
      <c r="F2667" s="2">
        <f t="shared" si="166"/>
        <v>13.299205641697961</v>
      </c>
      <c r="G2667" s="2">
        <f t="shared" si="167"/>
        <v>18.803550708304641</v>
      </c>
    </row>
    <row r="2668" spans="1:7">
      <c r="A2668">
        <v>2682.7350000000001</v>
      </c>
      <c r="B2668">
        <v>265.09149169921898</v>
      </c>
      <c r="C2668">
        <v>258.05847167968801</v>
      </c>
      <c r="D2668" s="2">
        <f t="shared" si="164"/>
        <v>22.696338721902475</v>
      </c>
      <c r="E2668" s="2">
        <f t="shared" si="165"/>
        <v>20.42335073508228</v>
      </c>
      <c r="F2668" s="2">
        <f t="shared" si="166"/>
        <v>12.511558175164653</v>
      </c>
      <c r="G2668" s="2">
        <f t="shared" si="167"/>
        <v>18.601056812494946</v>
      </c>
    </row>
    <row r="2669" spans="1:7">
      <c r="A2669">
        <v>2683.7440000000001</v>
      </c>
      <c r="B2669">
        <v>265.15145874023398</v>
      </c>
      <c r="C2669">
        <v>258.07275390625</v>
      </c>
      <c r="D2669" s="2">
        <f t="shared" si="164"/>
        <v>24.424870377382433</v>
      </c>
      <c r="E2669" s="2">
        <f t="shared" si="165"/>
        <v>22.675392880968175</v>
      </c>
      <c r="F2669" s="2">
        <f t="shared" si="166"/>
        <v>11.904868460809407</v>
      </c>
      <c r="G2669" s="2">
        <f t="shared" si="167"/>
        <v>18.968965604191744</v>
      </c>
    </row>
    <row r="2670" spans="1:7">
      <c r="A2670">
        <v>2684.7429999999999</v>
      </c>
      <c r="B2670">
        <v>265.09713745117199</v>
      </c>
      <c r="C2670">
        <v>257.97857666015602</v>
      </c>
      <c r="D2670" s="2">
        <f t="shared" si="164"/>
        <v>23.883508411411153</v>
      </c>
      <c r="E2670" s="2">
        <f t="shared" si="165"/>
        <v>25.224909998193738</v>
      </c>
      <c r="F2670" s="2">
        <f t="shared" si="166"/>
        <v>11.40916865396947</v>
      </c>
      <c r="G2670" s="2">
        <f t="shared" si="167"/>
        <v>19.503395310832616</v>
      </c>
    </row>
    <row r="2671" spans="1:7">
      <c r="A2671">
        <v>2685.7429999999999</v>
      </c>
      <c r="B2671">
        <v>265.05825805664102</v>
      </c>
      <c r="C2671">
        <v>258.02575683593801</v>
      </c>
      <c r="D2671" s="2">
        <f t="shared" si="164"/>
        <v>21.966826547483809</v>
      </c>
      <c r="E2671" s="2">
        <f t="shared" si="165"/>
        <v>25.200243159833342</v>
      </c>
      <c r="F2671" s="2">
        <f t="shared" si="166"/>
        <v>10.536121214891747</v>
      </c>
      <c r="G2671" s="2">
        <f t="shared" si="167"/>
        <v>19.861087528687833</v>
      </c>
    </row>
    <row r="2672" spans="1:7">
      <c r="A2672">
        <v>2686.7440000000001</v>
      </c>
      <c r="B2672">
        <v>265.14837646484398</v>
      </c>
      <c r="C2672">
        <v>257.97064208984398</v>
      </c>
      <c r="D2672" s="2">
        <f t="shared" si="164"/>
        <v>20.59917402991605</v>
      </c>
      <c r="E2672" s="2">
        <f t="shared" si="165"/>
        <v>24.184056503943861</v>
      </c>
      <c r="F2672" s="2">
        <f t="shared" si="166"/>
        <v>10.393279885465471</v>
      </c>
      <c r="G2672" s="2">
        <f t="shared" si="167"/>
        <v>19.729958571697424</v>
      </c>
    </row>
    <row r="2673" spans="1:7">
      <c r="A2673">
        <v>2687.7449999999999</v>
      </c>
      <c r="B2673">
        <v>265.003173828125</v>
      </c>
      <c r="C2673">
        <v>257.93853759765602</v>
      </c>
      <c r="D2673" s="2">
        <f t="shared" si="164"/>
        <v>18.655337627595351</v>
      </c>
      <c r="E2673" s="2">
        <f t="shared" si="165"/>
        <v>23.049062626688709</v>
      </c>
      <c r="F2673" s="2">
        <f t="shared" si="166"/>
        <v>9.8052674673592382</v>
      </c>
      <c r="G2673" s="2">
        <f t="shared" si="167"/>
        <v>20.161461478471811</v>
      </c>
    </row>
    <row r="2674" spans="1:7">
      <c r="A2674">
        <v>2688.75</v>
      </c>
      <c r="B2674">
        <v>265.04849243164102</v>
      </c>
      <c r="C2674">
        <v>257.93267822265602</v>
      </c>
      <c r="D2674" s="2">
        <f t="shared" si="164"/>
        <v>17.08608054039372</v>
      </c>
      <c r="E2674" s="2">
        <f t="shared" si="165"/>
        <v>25.769270701639428</v>
      </c>
      <c r="F2674" s="2">
        <f t="shared" si="166"/>
        <v>9.2987259290386231</v>
      </c>
      <c r="G2674" s="2">
        <f t="shared" si="167"/>
        <v>20.870437871993758</v>
      </c>
    </row>
    <row r="2675" spans="1:7">
      <c r="A2675">
        <v>2689.7620000000002</v>
      </c>
      <c r="B2675">
        <v>265.05285644531301</v>
      </c>
      <c r="C2675">
        <v>258.024169921875</v>
      </c>
      <c r="D2675" s="2">
        <f t="shared" si="164"/>
        <v>16.626903024128264</v>
      </c>
      <c r="E2675" s="2">
        <f t="shared" si="165"/>
        <v>24.317436930585288</v>
      </c>
      <c r="F2675" s="2">
        <f t="shared" si="166"/>
        <v>9.4371852145589692</v>
      </c>
      <c r="G2675" s="2">
        <f t="shared" si="167"/>
        <v>20.625122393737495</v>
      </c>
    </row>
    <row r="2676" spans="1:7">
      <c r="A2676">
        <v>2690.768</v>
      </c>
      <c r="B2676">
        <v>265.09045410156301</v>
      </c>
      <c r="C2676">
        <v>257.951416015625</v>
      </c>
      <c r="D2676" s="2">
        <f t="shared" si="164"/>
        <v>15.811895446779593</v>
      </c>
      <c r="E2676" s="2">
        <f t="shared" si="165"/>
        <v>23.779463363688269</v>
      </c>
      <c r="F2676" s="2">
        <f t="shared" si="166"/>
        <v>9.224391395253301</v>
      </c>
      <c r="G2676" s="2">
        <f t="shared" si="167"/>
        <v>20.661488563244461</v>
      </c>
    </row>
    <row r="2677" spans="1:7">
      <c r="A2677">
        <v>2691.7739999999999</v>
      </c>
      <c r="B2677">
        <v>265.15689086914102</v>
      </c>
      <c r="C2677">
        <v>257.958251953125</v>
      </c>
      <c r="D2677" s="2">
        <f t="shared" si="164"/>
        <v>13.966560373508656</v>
      </c>
      <c r="E2677" s="2">
        <f t="shared" si="165"/>
        <v>25.621888545605902</v>
      </c>
      <c r="F2677" s="2">
        <f t="shared" si="166"/>
        <v>9.7054405771414292</v>
      </c>
      <c r="G2677" s="2">
        <f t="shared" si="167"/>
        <v>20.426369198140261</v>
      </c>
    </row>
    <row r="2678" spans="1:7">
      <c r="A2678">
        <v>2692.7809999999999</v>
      </c>
      <c r="B2678">
        <v>265.0078125</v>
      </c>
      <c r="C2678">
        <v>257.91995239257801</v>
      </c>
      <c r="D2678" s="2">
        <f t="shared" si="164"/>
        <v>11.322444014278062</v>
      </c>
      <c r="E2678" s="2">
        <f t="shared" si="165"/>
        <v>26.234720760879053</v>
      </c>
      <c r="F2678" s="2">
        <f t="shared" si="166"/>
        <v>9.7777868168736308</v>
      </c>
      <c r="G2678" s="2">
        <f t="shared" si="167"/>
        <v>20.520961931714012</v>
      </c>
    </row>
    <row r="2679" spans="1:7">
      <c r="A2679">
        <v>2693.7829999999999</v>
      </c>
      <c r="B2679">
        <v>265.00729370117199</v>
      </c>
      <c r="C2679">
        <v>257.94155883789102</v>
      </c>
      <c r="D2679" s="2">
        <f t="shared" si="164"/>
        <v>9.2711787981312863</v>
      </c>
      <c r="E2679" s="2">
        <f t="shared" si="165"/>
        <v>27.32831671029216</v>
      </c>
      <c r="F2679" s="2">
        <f t="shared" si="166"/>
        <v>10.229825101889356</v>
      </c>
      <c r="G2679" s="2">
        <f t="shared" si="167"/>
        <v>20.775284744892858</v>
      </c>
    </row>
    <row r="2680" spans="1:7">
      <c r="A2680">
        <v>2694.7910000000002</v>
      </c>
      <c r="B2680">
        <v>265.03869628906301</v>
      </c>
      <c r="C2680">
        <v>257.90582275390602</v>
      </c>
      <c r="D2680" s="2">
        <f t="shared" si="164"/>
        <v>9.7196907807089357</v>
      </c>
      <c r="E2680" s="2">
        <f t="shared" si="165"/>
        <v>25.714273226472788</v>
      </c>
      <c r="F2680" s="2">
        <f t="shared" si="166"/>
        <v>10.63390400759079</v>
      </c>
      <c r="G2680" s="2">
        <f t="shared" si="167"/>
        <v>21.320057230290999</v>
      </c>
    </row>
    <row r="2681" spans="1:7">
      <c r="A2681">
        <v>2695.7959999999998</v>
      </c>
      <c r="B2681">
        <v>264.993896484375</v>
      </c>
      <c r="C2681">
        <v>257.951416015625</v>
      </c>
      <c r="D2681" s="2">
        <f t="shared" si="164"/>
        <v>7.2533053644398615</v>
      </c>
      <c r="E2681" s="2">
        <f t="shared" si="165"/>
        <v>24.516028770291957</v>
      </c>
      <c r="F2681" s="2">
        <f t="shared" si="166"/>
        <v>11.298546007689026</v>
      </c>
      <c r="G2681" s="2">
        <f t="shared" si="167"/>
        <v>21.650815758502631</v>
      </c>
    </row>
    <row r="2682" spans="1:7">
      <c r="A2682">
        <v>2696.799</v>
      </c>
      <c r="B2682">
        <v>264.92181396484398</v>
      </c>
      <c r="C2682">
        <v>257.89724731445301</v>
      </c>
      <c r="D2682" s="2">
        <f t="shared" si="164"/>
        <v>6.3295542352179055</v>
      </c>
      <c r="E2682" s="2">
        <f t="shared" si="165"/>
        <v>25.238624256765078</v>
      </c>
      <c r="F2682" s="2">
        <f t="shared" si="166"/>
        <v>11.405426750002251</v>
      </c>
      <c r="G2682" s="2">
        <f t="shared" si="167"/>
        <v>21.552818928122313</v>
      </c>
    </row>
    <row r="2683" spans="1:7">
      <c r="A2683">
        <v>2697.806</v>
      </c>
      <c r="B2683">
        <v>264.86566162109398</v>
      </c>
      <c r="C2683">
        <v>257.89471435546898</v>
      </c>
      <c r="D2683" s="2">
        <f t="shared" si="164"/>
        <v>5.0623141116248709</v>
      </c>
      <c r="E2683" s="2">
        <f t="shared" si="165"/>
        <v>23.413503542232075</v>
      </c>
      <c r="F2683" s="2">
        <f t="shared" si="166"/>
        <v>11.735403555714781</v>
      </c>
      <c r="G2683" s="2">
        <f t="shared" si="167"/>
        <v>21.637253216836502</v>
      </c>
    </row>
    <row r="2684" spans="1:7">
      <c r="A2684">
        <v>2698.8130000000001</v>
      </c>
      <c r="B2684">
        <v>264.927978515625</v>
      </c>
      <c r="C2684">
        <v>257.89056396484398</v>
      </c>
      <c r="D2684" s="2">
        <f t="shared" si="164"/>
        <v>4.1477656386476767</v>
      </c>
      <c r="E2684" s="2">
        <f t="shared" si="165"/>
        <v>22.794905816580656</v>
      </c>
      <c r="F2684" s="2">
        <f t="shared" si="166"/>
        <v>11.2018789179123</v>
      </c>
      <c r="G2684" s="2">
        <f t="shared" si="167"/>
        <v>22.096039032700684</v>
      </c>
    </row>
    <row r="2685" spans="1:7">
      <c r="A2685">
        <v>2699.8249999999998</v>
      </c>
      <c r="B2685">
        <v>265.05081176757801</v>
      </c>
      <c r="C2685">
        <v>257.86657714843801</v>
      </c>
      <c r="D2685" s="2">
        <f t="shared" si="164"/>
        <v>2.9344162894127521</v>
      </c>
      <c r="E2685" s="2">
        <f t="shared" si="165"/>
        <v>21.87352820191466</v>
      </c>
      <c r="F2685" s="2">
        <f t="shared" si="166"/>
        <v>11.025118174492766</v>
      </c>
      <c r="G2685" s="2">
        <f t="shared" si="167"/>
        <v>22.919594653447085</v>
      </c>
    </row>
    <row r="2686" spans="1:7">
      <c r="A2686">
        <v>2700.8380000000002</v>
      </c>
      <c r="B2686">
        <v>265.06314086914102</v>
      </c>
      <c r="C2686">
        <v>257.9013671875</v>
      </c>
      <c r="D2686" s="2">
        <f t="shared" si="164"/>
        <v>1.3630193510766704</v>
      </c>
      <c r="E2686" s="2">
        <f t="shared" si="165"/>
        <v>21.485941165902439</v>
      </c>
      <c r="F2686" s="2">
        <f t="shared" si="166"/>
        <v>10.653504542397018</v>
      </c>
      <c r="G2686" s="2">
        <f t="shared" si="167"/>
        <v>22.741709436295917</v>
      </c>
    </row>
    <row r="2687" spans="1:7">
      <c r="A2687">
        <v>2701.8389999999999</v>
      </c>
      <c r="B2687">
        <v>265.06597900390602</v>
      </c>
      <c r="C2687">
        <v>257.88040161132801</v>
      </c>
      <c r="D2687" s="2">
        <f t="shared" si="164"/>
        <v>2.0315826101722312</v>
      </c>
      <c r="E2687" s="2">
        <f t="shared" si="165"/>
        <v>18.765259637927532</v>
      </c>
      <c r="F2687" s="2">
        <f t="shared" si="166"/>
        <v>11.424325281648921</v>
      </c>
      <c r="G2687" s="2">
        <f t="shared" si="167"/>
        <v>22.444495488447942</v>
      </c>
    </row>
    <row r="2688" spans="1:7">
      <c r="A2688">
        <v>2702.8519999999999</v>
      </c>
      <c r="B2688">
        <v>265.15737915039102</v>
      </c>
      <c r="C2688">
        <v>257.92550659179699</v>
      </c>
      <c r="D2688" s="2">
        <f t="shared" si="164"/>
        <v>-1.3702603473163675</v>
      </c>
      <c r="E2688" s="2">
        <f t="shared" si="165"/>
        <v>19.822076352793825</v>
      </c>
      <c r="F2688" s="2">
        <f t="shared" si="166"/>
        <v>12.187395436182276</v>
      </c>
      <c r="G2688" s="2">
        <f t="shared" si="167"/>
        <v>22.520239418848771</v>
      </c>
    </row>
    <row r="2689" spans="1:7">
      <c r="A2689">
        <v>2703.86</v>
      </c>
      <c r="B2689">
        <v>265.03997802734398</v>
      </c>
      <c r="C2689">
        <v>257.779052734375</v>
      </c>
      <c r="D2689" s="2">
        <f t="shared" si="164"/>
        <v>-0.39530747745326417</v>
      </c>
      <c r="E2689" s="2">
        <f t="shared" si="165"/>
        <v>21.958306542236262</v>
      </c>
      <c r="F2689" s="2">
        <f t="shared" si="166"/>
        <v>12.027195838155032</v>
      </c>
      <c r="G2689" s="2">
        <f t="shared" si="167"/>
        <v>23.125544993860562</v>
      </c>
    </row>
    <row r="2690" spans="1:7">
      <c r="A2690">
        <v>2704.8739999999998</v>
      </c>
      <c r="B2690">
        <v>264.99697875976602</v>
      </c>
      <c r="C2690">
        <v>257.90011596679699</v>
      </c>
      <c r="D2690" s="2">
        <f t="shared" si="164"/>
        <v>0.23471774044559626</v>
      </c>
      <c r="E2690" s="2">
        <f t="shared" si="165"/>
        <v>21.200464488666544</v>
      </c>
      <c r="F2690" s="2">
        <f t="shared" si="166"/>
        <v>11.984818946519756</v>
      </c>
      <c r="G2690" s="2">
        <f t="shared" si="167"/>
        <v>23.013059652429646</v>
      </c>
    </row>
    <row r="2691" spans="1:7">
      <c r="A2691">
        <v>2705.8850000000002</v>
      </c>
      <c r="B2691">
        <v>265.093017578125</v>
      </c>
      <c r="C2691">
        <v>257.85055541992199</v>
      </c>
      <c r="D2691" s="2">
        <f t="shared" si="164"/>
        <v>4.7747038301004074E-2</v>
      </c>
      <c r="E2691" s="2">
        <f t="shared" si="165"/>
        <v>20.507884939109939</v>
      </c>
      <c r="F2691" s="2">
        <f t="shared" si="166"/>
        <v>12.163644330922502</v>
      </c>
      <c r="G2691" s="2">
        <f t="shared" si="167"/>
        <v>23.128435346623597</v>
      </c>
    </row>
    <row r="2692" spans="1:7">
      <c r="A2692">
        <v>2706.8890000000001</v>
      </c>
      <c r="B2692">
        <v>265.06365966796898</v>
      </c>
      <c r="C2692">
        <v>257.81622314453102</v>
      </c>
      <c r="D2692" s="2">
        <f t="shared" si="164"/>
        <v>-0.54722771159514405</v>
      </c>
      <c r="E2692" s="2">
        <f t="shared" si="165"/>
        <v>20.376023314855743</v>
      </c>
      <c r="F2692" s="2">
        <f t="shared" si="166"/>
        <v>12.454494323906916</v>
      </c>
      <c r="G2692" s="2">
        <f t="shared" si="167"/>
        <v>23.681268439167166</v>
      </c>
    </row>
    <row r="2693" spans="1:7">
      <c r="A2693">
        <v>2707.89</v>
      </c>
      <c r="B2693">
        <v>265.083740234375</v>
      </c>
      <c r="C2693">
        <v>257.85943603515602</v>
      </c>
      <c r="D2693" s="2">
        <f t="shared" si="164"/>
        <v>-3.0372143176290725</v>
      </c>
      <c r="E2693" s="2">
        <f t="shared" si="165"/>
        <v>21.393623309643029</v>
      </c>
      <c r="F2693" s="2">
        <f t="shared" si="166"/>
        <v>12.446443908849442</v>
      </c>
      <c r="G2693" s="2">
        <f t="shared" si="167"/>
        <v>24.381476987627511</v>
      </c>
    </row>
    <row r="2694" spans="1:7">
      <c r="A2694">
        <v>2708.904</v>
      </c>
      <c r="B2694">
        <v>265.01577758789102</v>
      </c>
      <c r="C2694">
        <v>257.82513427734398</v>
      </c>
      <c r="D2694" s="2">
        <f t="shared" si="164"/>
        <v>-0.79665372750110597</v>
      </c>
      <c r="E2694" s="2">
        <f t="shared" si="165"/>
        <v>21.664394676884921</v>
      </c>
      <c r="F2694" s="2">
        <f t="shared" si="166"/>
        <v>12.008388570725119</v>
      </c>
      <c r="G2694" s="2">
        <f t="shared" si="167"/>
        <v>24.206842276265</v>
      </c>
    </row>
    <row r="2695" spans="1:7">
      <c r="A2695">
        <v>2709.9169999999999</v>
      </c>
      <c r="B2695">
        <v>265.02401733398398</v>
      </c>
      <c r="C2695">
        <v>257.88977050781301</v>
      </c>
      <c r="D2695" s="2">
        <f t="shared" si="164"/>
        <v>3.2388736737784742</v>
      </c>
      <c r="E2695" s="2">
        <f t="shared" si="165"/>
        <v>21.285888067509948</v>
      </c>
      <c r="F2695" s="2">
        <f t="shared" si="166"/>
        <v>12.787849751858529</v>
      </c>
      <c r="G2695" s="2">
        <f t="shared" si="167"/>
        <v>24.382294198011742</v>
      </c>
    </row>
    <row r="2696" spans="1:7">
      <c r="A2696">
        <v>2710.931</v>
      </c>
      <c r="B2696">
        <v>264.99337768554699</v>
      </c>
      <c r="C2696">
        <v>257.86166381835898</v>
      </c>
      <c r="D2696" s="2">
        <f t="shared" si="164"/>
        <v>5.7105033499258457</v>
      </c>
      <c r="E2696" s="2">
        <f t="shared" si="165"/>
        <v>20.960286744116729</v>
      </c>
      <c r="F2696" s="2">
        <f t="shared" si="166"/>
        <v>12.378343679175991</v>
      </c>
      <c r="G2696" s="2">
        <f t="shared" si="167"/>
        <v>24.021857106606767</v>
      </c>
    </row>
    <row r="2697" spans="1:7">
      <c r="A2697">
        <v>2711.931</v>
      </c>
      <c r="B2697">
        <v>265.036376953125</v>
      </c>
      <c r="C2697">
        <v>257.81845092773398</v>
      </c>
      <c r="D2697" s="2">
        <f t="shared" si="164"/>
        <v>8.4558818772283821</v>
      </c>
      <c r="E2697" s="2">
        <f t="shared" si="165"/>
        <v>19.369282118851782</v>
      </c>
      <c r="F2697" s="2">
        <f t="shared" si="166"/>
        <v>12.417170190608001</v>
      </c>
      <c r="G2697" s="2">
        <f t="shared" si="167"/>
        <v>23.855422234294146</v>
      </c>
    </row>
    <row r="2698" spans="1:7">
      <c r="A2698">
        <v>2713.0509999999999</v>
      </c>
      <c r="B2698">
        <v>265.10565185546898</v>
      </c>
      <c r="C2698">
        <v>257.86611938476602</v>
      </c>
      <c r="D2698" s="2">
        <f t="shared" si="164"/>
        <v>12.382495004911867</v>
      </c>
      <c r="E2698" s="2">
        <f t="shared" si="165"/>
        <v>19.680997035103648</v>
      </c>
      <c r="F2698" s="2">
        <f t="shared" si="166"/>
        <v>13.161663149302086</v>
      </c>
      <c r="G2698" s="2">
        <f t="shared" si="167"/>
        <v>23.62182149204023</v>
      </c>
    </row>
    <row r="2699" spans="1:7">
      <c r="A2699">
        <v>2713.9479999999999</v>
      </c>
      <c r="B2699">
        <v>265.04153442382801</v>
      </c>
      <c r="C2699">
        <v>257.78970336914102</v>
      </c>
      <c r="D2699" s="2">
        <f t="shared" si="164"/>
        <v>15.229485181450926</v>
      </c>
      <c r="E2699" s="2">
        <f t="shared" si="165"/>
        <v>19.94865930956135</v>
      </c>
      <c r="F2699" s="2">
        <f t="shared" si="166"/>
        <v>13.42852620140583</v>
      </c>
      <c r="G2699" s="2">
        <f t="shared" si="167"/>
        <v>23.271869530449536</v>
      </c>
    </row>
    <row r="2700" spans="1:7">
      <c r="A2700">
        <v>2714.9479999999999</v>
      </c>
      <c r="B2700">
        <v>264.98822021484398</v>
      </c>
      <c r="C2700">
        <v>257.77066040039102</v>
      </c>
      <c r="D2700" s="2">
        <f t="shared" si="164"/>
        <v>17.625507682751604</v>
      </c>
      <c r="E2700" s="2">
        <f t="shared" si="165"/>
        <v>21.70580662893607</v>
      </c>
      <c r="F2700" s="2">
        <f t="shared" si="166"/>
        <v>12.759254044223875</v>
      </c>
      <c r="G2700" s="2">
        <f t="shared" si="167"/>
        <v>22.902328357890436</v>
      </c>
    </row>
    <row r="2701" spans="1:7">
      <c r="A2701">
        <v>2715.9479999999999</v>
      </c>
      <c r="B2701">
        <v>265.05181884765602</v>
      </c>
      <c r="C2701">
        <v>257.82623291015602</v>
      </c>
      <c r="D2701" s="2">
        <f t="shared" si="164"/>
        <v>17.594468172693826</v>
      </c>
      <c r="E2701" s="2">
        <f t="shared" si="165"/>
        <v>21.668037455042953</v>
      </c>
      <c r="F2701" s="2">
        <f t="shared" si="166"/>
        <v>12.179744179613724</v>
      </c>
      <c r="G2701" s="2">
        <f t="shared" si="167"/>
        <v>22.636333911528084</v>
      </c>
    </row>
    <row r="2702" spans="1:7">
      <c r="A2702">
        <v>2716.962</v>
      </c>
      <c r="B2702">
        <v>264.98641967773398</v>
      </c>
      <c r="C2702">
        <v>257.87390136718801</v>
      </c>
      <c r="D2702" s="2">
        <f t="shared" si="164"/>
        <v>20.92005081349436</v>
      </c>
      <c r="E2702" s="2">
        <f t="shared" si="165"/>
        <v>21.578678325767726</v>
      </c>
      <c r="F2702" s="2">
        <f t="shared" si="166"/>
        <v>12.002764357874119</v>
      </c>
      <c r="G2702" s="2">
        <f t="shared" si="167"/>
        <v>22.508131757472952</v>
      </c>
    </row>
    <row r="2703" spans="1:7">
      <c r="A2703">
        <v>2718.0680000000002</v>
      </c>
      <c r="B2703">
        <v>265.073974609375</v>
      </c>
      <c r="C2703">
        <v>257.74728393554699</v>
      </c>
      <c r="D2703" s="2">
        <f t="shared" si="164"/>
        <v>22.560576615347809</v>
      </c>
      <c r="E2703" s="2">
        <f t="shared" si="165"/>
        <v>22.230434403095547</v>
      </c>
      <c r="F2703" s="2">
        <f t="shared" si="166"/>
        <v>11.909480037435094</v>
      </c>
      <c r="G2703" s="2">
        <f t="shared" si="167"/>
        <v>22.293389842347104</v>
      </c>
    </row>
    <row r="2704" spans="1:7">
      <c r="A2704">
        <v>2718.9789999999998</v>
      </c>
      <c r="B2704">
        <v>265.02117919921898</v>
      </c>
      <c r="C2704">
        <v>257.716796875</v>
      </c>
      <c r="D2704" s="2">
        <f t="shared" si="164"/>
        <v>20.642118707338252</v>
      </c>
      <c r="E2704" s="2">
        <f t="shared" si="165"/>
        <v>22.976892985667384</v>
      </c>
      <c r="F2704" s="2">
        <f t="shared" si="166"/>
        <v>12.543303875980316</v>
      </c>
      <c r="G2704" s="2">
        <f t="shared" si="167"/>
        <v>22.268748427157327</v>
      </c>
    </row>
    <row r="2705" spans="1:7">
      <c r="A2705">
        <v>2719.9850000000001</v>
      </c>
      <c r="B2705">
        <v>264.99002075195301</v>
      </c>
      <c r="C2705">
        <v>257.84259033203102</v>
      </c>
      <c r="D2705" s="2">
        <f t="shared" si="164"/>
        <v>21.360339669839508</v>
      </c>
      <c r="E2705" s="2">
        <f t="shared" si="165"/>
        <v>25.349216757358931</v>
      </c>
      <c r="F2705" s="2">
        <f t="shared" si="166"/>
        <v>12.852414213199276</v>
      </c>
      <c r="G2705" s="2">
        <f t="shared" si="167"/>
        <v>22.723855845725915</v>
      </c>
    </row>
    <row r="2706" spans="1:7">
      <c r="A2706">
        <v>2720.9929999999999</v>
      </c>
      <c r="B2706">
        <v>265.01937866210898</v>
      </c>
      <c r="C2706">
        <v>257.73587036132801</v>
      </c>
      <c r="D2706" s="2">
        <f t="shared" ref="D2706:D2769" si="168">-SLOPE(B2691:B2721,A2691:A2721)*3600</f>
        <v>22.004988252357126</v>
      </c>
      <c r="E2706" s="2">
        <f t="shared" ref="E2706:E2769" si="169">-SLOPE(C2691:C2721,A2691:A2721)*3600</f>
        <v>25.824389163733738</v>
      </c>
      <c r="F2706" s="2">
        <f t="shared" si="166"/>
        <v>12.918614116552465</v>
      </c>
      <c r="G2706" s="2">
        <f t="shared" si="167"/>
        <v>22.060928160990073</v>
      </c>
    </row>
    <row r="2707" spans="1:7">
      <c r="A2707">
        <v>2722</v>
      </c>
      <c r="B2707">
        <v>264.99594116210898</v>
      </c>
      <c r="C2707">
        <v>257.76828002929699</v>
      </c>
      <c r="D2707" s="2">
        <f t="shared" si="168"/>
        <v>22.515686657677879</v>
      </c>
      <c r="E2707" s="2">
        <f t="shared" si="169"/>
        <v>27.128725980938412</v>
      </c>
      <c r="F2707" s="2">
        <f t="shared" si="166"/>
        <v>13.16804819251375</v>
      </c>
      <c r="G2707" s="2">
        <f t="shared" si="167"/>
        <v>22.151920751300967</v>
      </c>
    </row>
    <row r="2708" spans="1:7">
      <c r="A2708">
        <v>2723.0680000000002</v>
      </c>
      <c r="B2708">
        <v>265.00677490234398</v>
      </c>
      <c r="C2708">
        <v>257.69534301757801</v>
      </c>
      <c r="D2708" s="2">
        <f t="shared" si="168"/>
        <v>22.661065356556158</v>
      </c>
      <c r="E2708" s="2">
        <f t="shared" si="169"/>
        <v>29.751118587018802</v>
      </c>
      <c r="F2708" s="2">
        <f t="shared" si="166"/>
        <v>13.25960587391628</v>
      </c>
      <c r="G2708" s="2">
        <f t="shared" si="167"/>
        <v>22.202831735493717</v>
      </c>
    </row>
    <row r="2709" spans="1:7">
      <c r="A2709">
        <v>2724.0149999999999</v>
      </c>
      <c r="B2709">
        <v>264.93621826171898</v>
      </c>
      <c r="C2709">
        <v>257.75347900390602</v>
      </c>
      <c r="D2709" s="2">
        <f t="shared" si="168"/>
        <v>21.382830500625264</v>
      </c>
      <c r="E2709" s="2">
        <f t="shared" si="169"/>
        <v>28.049298775560683</v>
      </c>
      <c r="F2709" s="2">
        <f t="shared" si="166"/>
        <v>13.573625373370374</v>
      </c>
      <c r="G2709" s="2">
        <f t="shared" si="167"/>
        <v>22.287167562684356</v>
      </c>
    </row>
    <row r="2710" spans="1:7">
      <c r="A2710">
        <v>2725.0160000000001</v>
      </c>
      <c r="B2710">
        <v>264.84869384765602</v>
      </c>
      <c r="C2710">
        <v>257.74951171875</v>
      </c>
      <c r="D2710" s="2">
        <f t="shared" si="168"/>
        <v>23.432042262795139</v>
      </c>
      <c r="E2710" s="2">
        <f t="shared" si="169"/>
        <v>29.485412254193673</v>
      </c>
      <c r="F2710" s="2">
        <f t="shared" si="166"/>
        <v>14.209177337697671</v>
      </c>
      <c r="G2710" s="2">
        <f t="shared" si="167"/>
        <v>22.218048534899868</v>
      </c>
    </row>
    <row r="2711" spans="1:7">
      <c r="A2711">
        <v>2726.0250000000001</v>
      </c>
      <c r="B2711">
        <v>264.87725830078102</v>
      </c>
      <c r="C2711">
        <v>257.77239990234398</v>
      </c>
      <c r="D2711" s="2">
        <f t="shared" si="168"/>
        <v>24.05466719524042</v>
      </c>
      <c r="E2711" s="2">
        <f t="shared" si="169"/>
        <v>27.336737183168459</v>
      </c>
      <c r="F2711" s="2">
        <f t="shared" si="166"/>
        <v>14.040142783532565</v>
      </c>
      <c r="G2711" s="2">
        <f t="shared" si="167"/>
        <v>22.695354341147961</v>
      </c>
    </row>
    <row r="2712" spans="1:7">
      <c r="A2712">
        <v>2727.03</v>
      </c>
      <c r="B2712">
        <v>264.90173339843801</v>
      </c>
      <c r="C2712">
        <v>257.77349853515602</v>
      </c>
      <c r="D2712" s="2">
        <f t="shared" si="168"/>
        <v>24.40564926526946</v>
      </c>
      <c r="E2712" s="2">
        <f t="shared" si="169"/>
        <v>25.318287734639075</v>
      </c>
      <c r="F2712" s="2">
        <f t="shared" si="166"/>
        <v>14.953375057632075</v>
      </c>
      <c r="G2712" s="2">
        <f t="shared" si="167"/>
        <v>22.61850303889744</v>
      </c>
    </row>
    <row r="2713" spans="1:7">
      <c r="A2713">
        <v>2728.1019999999999</v>
      </c>
      <c r="B2713">
        <v>264.91793823242199</v>
      </c>
      <c r="C2713">
        <v>257.73092651367199</v>
      </c>
      <c r="D2713" s="2">
        <f t="shared" si="168"/>
        <v>25.240376394065542</v>
      </c>
      <c r="E2713" s="2">
        <f t="shared" si="169"/>
        <v>25.21094036325368</v>
      </c>
      <c r="F2713" s="2">
        <f t="shared" si="166"/>
        <v>15.855769031786179</v>
      </c>
      <c r="G2713" s="2">
        <f t="shared" si="167"/>
        <v>22.940089611135178</v>
      </c>
    </row>
    <row r="2714" spans="1:7">
      <c r="A2714">
        <v>2729.05</v>
      </c>
      <c r="B2714">
        <v>265.02789306640602</v>
      </c>
      <c r="C2714">
        <v>257.72491455078102</v>
      </c>
      <c r="D2714" s="2">
        <f t="shared" si="168"/>
        <v>23.598745678480526</v>
      </c>
      <c r="E2714" s="2">
        <f t="shared" si="169"/>
        <v>23.778961264541312</v>
      </c>
      <c r="F2714" s="2">
        <f t="shared" si="166"/>
        <v>17.669115054481448</v>
      </c>
      <c r="G2714" s="2">
        <f t="shared" si="167"/>
        <v>22.828852659541781</v>
      </c>
    </row>
    <row r="2715" spans="1:7">
      <c r="A2715">
        <v>2730.058</v>
      </c>
      <c r="B2715">
        <v>264.99313354492199</v>
      </c>
      <c r="C2715">
        <v>257.64898681640602</v>
      </c>
      <c r="D2715" s="2">
        <f t="shared" si="168"/>
        <v>21.011677061692502</v>
      </c>
      <c r="E2715" s="2">
        <f t="shared" si="169"/>
        <v>24.332432561738013</v>
      </c>
      <c r="F2715" s="2">
        <f t="shared" si="166"/>
        <v>18.382555618181513</v>
      </c>
      <c r="G2715" s="2">
        <f t="shared" si="167"/>
        <v>23.110374837146029</v>
      </c>
    </row>
    <row r="2716" spans="1:7">
      <c r="A2716">
        <v>2731.0639999999999</v>
      </c>
      <c r="B2716">
        <v>264.97869873046898</v>
      </c>
      <c r="C2716">
        <v>257.74172973632801</v>
      </c>
      <c r="D2716" s="2">
        <f t="shared" si="168"/>
        <v>18.788550772034334</v>
      </c>
      <c r="E2716" s="2">
        <f t="shared" si="169"/>
        <v>23.683581093967387</v>
      </c>
      <c r="F2716" s="2">
        <f t="shared" si="166"/>
        <v>18.863240231981028</v>
      </c>
      <c r="G2716" s="2">
        <f t="shared" si="167"/>
        <v>23.300967940432063</v>
      </c>
    </row>
    <row r="2717" spans="1:7">
      <c r="A2717">
        <v>2732.0749999999998</v>
      </c>
      <c r="B2717">
        <v>264.80517578125</v>
      </c>
      <c r="C2717">
        <v>257.69854736328102</v>
      </c>
      <c r="D2717" s="2">
        <f t="shared" si="168"/>
        <v>15.827172450273096</v>
      </c>
      <c r="E2717" s="2">
        <f t="shared" si="169"/>
        <v>23.404194510658229</v>
      </c>
      <c r="F2717" s="2">
        <f t="shared" si="166"/>
        <v>19.358929758552044</v>
      </c>
      <c r="G2717" s="2">
        <f t="shared" si="167"/>
        <v>23.267229568837859</v>
      </c>
    </row>
    <row r="2718" spans="1:7">
      <c r="A2718">
        <v>2733.0859999999998</v>
      </c>
      <c r="B2718">
        <v>264.86309814453102</v>
      </c>
      <c r="C2718">
        <v>257.67312622070301</v>
      </c>
      <c r="D2718" s="2">
        <f t="shared" si="168"/>
        <v>16.636449850126681</v>
      </c>
      <c r="E2718" s="2">
        <f t="shared" si="169"/>
        <v>20.421198491253705</v>
      </c>
      <c r="F2718" s="2">
        <f t="shared" si="166"/>
        <v>19.775086386936948</v>
      </c>
      <c r="G2718" s="2">
        <f t="shared" si="167"/>
        <v>22.658197331761599</v>
      </c>
    </row>
    <row r="2719" spans="1:7">
      <c r="A2719">
        <v>2734.09</v>
      </c>
      <c r="B2719">
        <v>264.91665649414102</v>
      </c>
      <c r="C2719">
        <v>257.60671997070301</v>
      </c>
      <c r="D2719" s="2">
        <f t="shared" si="168"/>
        <v>14.94866013118385</v>
      </c>
      <c r="E2719" s="2">
        <f t="shared" si="169"/>
        <v>20.25719159402647</v>
      </c>
      <c r="F2719" s="2">
        <f t="shared" si="166"/>
        <v>19.182838302655448</v>
      </c>
      <c r="G2719" s="2">
        <f t="shared" si="167"/>
        <v>22.083957821545035</v>
      </c>
    </row>
    <row r="2720" spans="1:7">
      <c r="A2720">
        <v>2735.09</v>
      </c>
      <c r="B2720">
        <v>264.90402221679699</v>
      </c>
      <c r="C2720">
        <v>257.66677856445301</v>
      </c>
      <c r="D2720" s="2">
        <f t="shared" si="168"/>
        <v>14.029446191360858</v>
      </c>
      <c r="E2720" s="2">
        <f t="shared" si="169"/>
        <v>22.565075356812731</v>
      </c>
      <c r="F2720" s="2">
        <f t="shared" si="166"/>
        <v>19.367184114762413</v>
      </c>
      <c r="G2720" s="2">
        <f t="shared" si="167"/>
        <v>22.543182712181988</v>
      </c>
    </row>
    <row r="2721" spans="1:7">
      <c r="A2721">
        <v>2736.1030000000001</v>
      </c>
      <c r="B2721">
        <v>264.94421386718801</v>
      </c>
      <c r="C2721">
        <v>257.61767578125</v>
      </c>
      <c r="D2721" s="2">
        <f t="shared" si="168"/>
        <v>12.889521901420508</v>
      </c>
      <c r="E2721" s="2">
        <f t="shared" si="169"/>
        <v>19.769340488271713</v>
      </c>
      <c r="F2721" s="2">
        <f t="shared" ref="F2721:F2784" si="170">-SLOPE(B2691:B2751,A2691:A2751)*3600</f>
        <v>19.624653352295709</v>
      </c>
      <c r="G2721" s="2">
        <f t="shared" ref="G2721:G2784" si="171">-SLOPE(C2691:C2751,A2691:A2751)*3600</f>
        <v>22.237790941272515</v>
      </c>
    </row>
    <row r="2722" spans="1:7">
      <c r="A2722">
        <v>2737.11</v>
      </c>
      <c r="B2722">
        <v>264.84429931640602</v>
      </c>
      <c r="C2722">
        <v>257.61340332031301</v>
      </c>
      <c r="D2722" s="2">
        <f t="shared" si="168"/>
        <v>12.572581061828913</v>
      </c>
      <c r="E2722" s="2">
        <f t="shared" si="169"/>
        <v>20.667654170405477</v>
      </c>
      <c r="F2722" s="2">
        <f t="shared" si="170"/>
        <v>19.193446244278189</v>
      </c>
      <c r="G2722" s="2">
        <f t="shared" si="171"/>
        <v>22.318825501248917</v>
      </c>
    </row>
    <row r="2723" spans="1:7">
      <c r="A2723">
        <v>2738.1190000000001</v>
      </c>
      <c r="B2723">
        <v>264.8759765625</v>
      </c>
      <c r="C2723">
        <v>257.57336425781301</v>
      </c>
      <c r="D2723" s="2">
        <f t="shared" si="168"/>
        <v>13.5721504914418</v>
      </c>
      <c r="E2723" s="2">
        <f t="shared" si="169"/>
        <v>20.842252870463707</v>
      </c>
      <c r="F2723" s="2">
        <f t="shared" si="170"/>
        <v>18.398690683041803</v>
      </c>
      <c r="G2723" s="2">
        <f t="shared" si="171"/>
        <v>22.342167947389719</v>
      </c>
    </row>
    <row r="2724" spans="1:7">
      <c r="A2724">
        <v>2739.12</v>
      </c>
      <c r="B2724">
        <v>264.90789794921898</v>
      </c>
      <c r="C2724">
        <v>257.71109008789102</v>
      </c>
      <c r="D2724" s="2">
        <f t="shared" si="168"/>
        <v>11.766005826664463</v>
      </c>
      <c r="E2724" s="2">
        <f t="shared" si="169"/>
        <v>21.934605224726582</v>
      </c>
      <c r="F2724" s="2">
        <f t="shared" si="170"/>
        <v>18.31236667860825</v>
      </c>
      <c r="G2724" s="2">
        <f t="shared" si="171"/>
        <v>22.16846786453717</v>
      </c>
    </row>
    <row r="2725" spans="1:7">
      <c r="A2725">
        <v>2740.12</v>
      </c>
      <c r="B2725">
        <v>264.81494140625</v>
      </c>
      <c r="C2725">
        <v>257.59274291992199</v>
      </c>
      <c r="D2725" s="2">
        <f t="shared" si="168"/>
        <v>12.689992450350385</v>
      </c>
      <c r="E2725" s="2">
        <f t="shared" si="169"/>
        <v>21.6585976812189</v>
      </c>
      <c r="F2725" s="2">
        <f t="shared" si="170"/>
        <v>18.919447495863199</v>
      </c>
      <c r="G2725" s="2">
        <f t="shared" si="171"/>
        <v>22.204160595949173</v>
      </c>
    </row>
    <row r="2726" spans="1:7">
      <c r="A2726">
        <v>2741.12</v>
      </c>
      <c r="B2726">
        <v>264.85873413085898</v>
      </c>
      <c r="C2726">
        <v>257.67391967773398</v>
      </c>
      <c r="D2726" s="2">
        <f t="shared" si="168"/>
        <v>13.209118986001744</v>
      </c>
      <c r="E2726" s="2">
        <f t="shared" si="169"/>
        <v>22.754840906641224</v>
      </c>
      <c r="F2726" s="2">
        <f t="shared" si="170"/>
        <v>19.368489506278973</v>
      </c>
      <c r="G2726" s="2">
        <f t="shared" si="171"/>
        <v>21.508567088124092</v>
      </c>
    </row>
    <row r="2727" spans="1:7">
      <c r="A2727">
        <v>2742.1239999999998</v>
      </c>
      <c r="B2727">
        <v>264.89297485351602</v>
      </c>
      <c r="C2727">
        <v>257.68344116210898</v>
      </c>
      <c r="D2727" s="2">
        <f t="shared" si="168"/>
        <v>16.361640833299607</v>
      </c>
      <c r="E2727" s="2">
        <f t="shared" si="169"/>
        <v>22.146593056590564</v>
      </c>
      <c r="F2727" s="2">
        <f t="shared" si="170"/>
        <v>18.820500400864422</v>
      </c>
      <c r="G2727" s="2">
        <f t="shared" si="171"/>
        <v>20.898385277684792</v>
      </c>
    </row>
    <row r="2728" spans="1:7">
      <c r="A2728">
        <v>2743.127</v>
      </c>
      <c r="B2728">
        <v>264.81805419921898</v>
      </c>
      <c r="C2728">
        <v>257.62942504882801</v>
      </c>
      <c r="D2728" s="2">
        <f t="shared" si="168"/>
        <v>17.272679137461083</v>
      </c>
      <c r="E2728" s="2">
        <f t="shared" si="169"/>
        <v>21.767228555706268</v>
      </c>
      <c r="F2728" s="2">
        <f t="shared" si="170"/>
        <v>18.679227750261678</v>
      </c>
      <c r="G2728" s="2">
        <f t="shared" si="171"/>
        <v>20.879547585576585</v>
      </c>
    </row>
    <row r="2729" spans="1:7">
      <c r="A2729">
        <v>2744.134</v>
      </c>
      <c r="B2729">
        <v>264.84353637695301</v>
      </c>
      <c r="C2729">
        <v>257.62658691406301</v>
      </c>
      <c r="D2729" s="2">
        <f t="shared" si="168"/>
        <v>19.961185954762609</v>
      </c>
      <c r="E2729" s="2">
        <f t="shared" si="169"/>
        <v>20.541143940154594</v>
      </c>
      <c r="F2729" s="2">
        <f t="shared" si="170"/>
        <v>18.121691025300667</v>
      </c>
      <c r="G2729" s="2">
        <f t="shared" si="171"/>
        <v>20.383869153669185</v>
      </c>
    </row>
    <row r="2730" spans="1:7">
      <c r="A2730">
        <v>2745.1419999999998</v>
      </c>
      <c r="B2730">
        <v>264.93853759765602</v>
      </c>
      <c r="C2730">
        <v>257.60086059570301</v>
      </c>
      <c r="D2730" s="2">
        <f t="shared" si="168"/>
        <v>17.117426630915389</v>
      </c>
      <c r="E2730" s="2">
        <f t="shared" si="169"/>
        <v>20.858879169337879</v>
      </c>
      <c r="F2730" s="2">
        <f t="shared" si="170"/>
        <v>17.852609248527322</v>
      </c>
      <c r="G2730" s="2">
        <f t="shared" si="171"/>
        <v>20.175996628973976</v>
      </c>
    </row>
    <row r="2731" spans="1:7">
      <c r="A2731">
        <v>2746.1509999999998</v>
      </c>
      <c r="B2731">
        <v>264.97174072265602</v>
      </c>
      <c r="C2731">
        <v>257.66421508789102</v>
      </c>
      <c r="D2731" s="2">
        <f t="shared" si="168"/>
        <v>16.719695051520876</v>
      </c>
      <c r="E2731" s="2">
        <f t="shared" si="169"/>
        <v>21.989166718501703</v>
      </c>
      <c r="F2731" s="2">
        <f t="shared" si="170"/>
        <v>17.545019570417608</v>
      </c>
      <c r="G2731" s="2">
        <f t="shared" si="171"/>
        <v>20.033925238294579</v>
      </c>
    </row>
    <row r="2732" spans="1:7">
      <c r="A2732">
        <v>2747.1550000000002</v>
      </c>
      <c r="B2732">
        <v>264.93673706054699</v>
      </c>
      <c r="C2732">
        <v>257.58068847656301</v>
      </c>
      <c r="D2732" s="2">
        <f t="shared" si="168"/>
        <v>16.842136375488611</v>
      </c>
      <c r="E2732" s="2">
        <f t="shared" si="169"/>
        <v>20.956564280506129</v>
      </c>
      <c r="F2732" s="2">
        <f t="shared" si="170"/>
        <v>16.890048249653269</v>
      </c>
      <c r="G2732" s="2">
        <f t="shared" si="171"/>
        <v>19.457984100847153</v>
      </c>
    </row>
    <row r="2733" spans="1:7">
      <c r="A2733">
        <v>2748.1570000000002</v>
      </c>
      <c r="B2733">
        <v>264.82473754882801</v>
      </c>
      <c r="C2733">
        <v>257.63818359375</v>
      </c>
      <c r="D2733" s="2">
        <f t="shared" si="168"/>
        <v>20.594306958424912</v>
      </c>
      <c r="E2733" s="2">
        <f t="shared" si="169"/>
        <v>18.195684368186974</v>
      </c>
      <c r="F2733" s="2">
        <f t="shared" si="170"/>
        <v>16.830257685650906</v>
      </c>
      <c r="G2733" s="2">
        <f t="shared" si="171"/>
        <v>18.272152459961809</v>
      </c>
    </row>
    <row r="2734" spans="1:7">
      <c r="A2734">
        <v>2749.17</v>
      </c>
      <c r="B2734">
        <v>264.83581542968801</v>
      </c>
      <c r="C2734">
        <v>257.62673950195301</v>
      </c>
      <c r="D2734" s="2">
        <f t="shared" si="168"/>
        <v>21.324689956331916</v>
      </c>
      <c r="E2734" s="2">
        <f t="shared" si="169"/>
        <v>17.232514161290759</v>
      </c>
      <c r="F2734" s="2">
        <f t="shared" si="170"/>
        <v>16.63470101528117</v>
      </c>
      <c r="G2734" s="2">
        <f t="shared" si="171"/>
        <v>18.223589777717116</v>
      </c>
    </row>
    <row r="2735" spans="1:7">
      <c r="A2735">
        <v>2750.1729999999998</v>
      </c>
      <c r="B2735">
        <v>264.84069824218801</v>
      </c>
      <c r="C2735">
        <v>257.53778076171898</v>
      </c>
      <c r="D2735" s="2">
        <f t="shared" si="168"/>
        <v>21.30230937504043</v>
      </c>
      <c r="E2735" s="2">
        <f t="shared" si="169"/>
        <v>18.555904478105713</v>
      </c>
      <c r="F2735" s="2">
        <f t="shared" si="170"/>
        <v>16.651549783958213</v>
      </c>
      <c r="G2735" s="2">
        <f t="shared" si="171"/>
        <v>17.938294032642332</v>
      </c>
    </row>
    <row r="2736" spans="1:7">
      <c r="A2736">
        <v>2751.181</v>
      </c>
      <c r="B2736">
        <v>264.87210083007801</v>
      </c>
      <c r="C2736">
        <v>257.62722778320301</v>
      </c>
      <c r="D2736" s="2">
        <f t="shared" si="168"/>
        <v>20.857047048673518</v>
      </c>
      <c r="E2736" s="2">
        <f t="shared" si="169"/>
        <v>18.33944046151521</v>
      </c>
      <c r="F2736" s="2">
        <f t="shared" si="170"/>
        <v>16.719735733716067</v>
      </c>
      <c r="G2736" s="2">
        <f t="shared" si="171"/>
        <v>17.106325258930898</v>
      </c>
    </row>
    <row r="2737" spans="1:7">
      <c r="A2737">
        <v>2752.1869999999999</v>
      </c>
      <c r="B2737">
        <v>264.79486083984398</v>
      </c>
      <c r="C2737">
        <v>257.55621337890602</v>
      </c>
      <c r="D2737" s="2">
        <f t="shared" si="168"/>
        <v>18.978103599736027</v>
      </c>
      <c r="E2737" s="2">
        <f t="shared" si="169"/>
        <v>19.671316436752878</v>
      </c>
      <c r="F2737" s="2">
        <f t="shared" si="170"/>
        <v>16.620248884737574</v>
      </c>
      <c r="G2737" s="2">
        <f t="shared" si="171"/>
        <v>16.98975947985873</v>
      </c>
    </row>
    <row r="2738" spans="1:7">
      <c r="A2738">
        <v>2753.1959999999999</v>
      </c>
      <c r="B2738">
        <v>264.744140625</v>
      </c>
      <c r="C2738">
        <v>257.54302978515602</v>
      </c>
      <c r="D2738" s="2">
        <f t="shared" si="168"/>
        <v>17.354519140095302</v>
      </c>
      <c r="E2738" s="2">
        <f t="shared" si="169"/>
        <v>20.177116764140639</v>
      </c>
      <c r="F2738" s="2">
        <f t="shared" si="170"/>
        <v>16.77241212930036</v>
      </c>
      <c r="G2738" s="2">
        <f t="shared" si="171"/>
        <v>16.906530551456267</v>
      </c>
    </row>
    <row r="2739" spans="1:7">
      <c r="A2739">
        <v>2754.2040000000002</v>
      </c>
      <c r="B2739">
        <v>264.84533691406301</v>
      </c>
      <c r="C2739">
        <v>257.56289672851602</v>
      </c>
      <c r="D2739" s="2">
        <f t="shared" si="168"/>
        <v>18.325295292683315</v>
      </c>
      <c r="E2739" s="2">
        <f t="shared" si="169"/>
        <v>21.891904171306333</v>
      </c>
      <c r="F2739" s="2">
        <f t="shared" si="170"/>
        <v>16.729339806342399</v>
      </c>
      <c r="G2739" s="2">
        <f t="shared" si="171"/>
        <v>17.090933759326326</v>
      </c>
    </row>
    <row r="2740" spans="1:7">
      <c r="A2740">
        <v>2755.2130000000002</v>
      </c>
      <c r="B2740">
        <v>264.78378295898398</v>
      </c>
      <c r="C2740">
        <v>257.55572509765602</v>
      </c>
      <c r="D2740" s="2">
        <f t="shared" si="168"/>
        <v>19.716684562042143</v>
      </c>
      <c r="E2740" s="2">
        <f t="shared" si="169"/>
        <v>20.603774445553171</v>
      </c>
      <c r="F2740" s="2">
        <f t="shared" si="170"/>
        <v>17.108628297111654</v>
      </c>
      <c r="G2740" s="2">
        <f t="shared" si="171"/>
        <v>16.989583972471497</v>
      </c>
    </row>
    <row r="2741" spans="1:7">
      <c r="A2741">
        <v>2756.22</v>
      </c>
      <c r="B2741">
        <v>264.8857421875</v>
      </c>
      <c r="C2741">
        <v>257.48345947265602</v>
      </c>
      <c r="D2741" s="2">
        <f t="shared" si="168"/>
        <v>22.731784396819478</v>
      </c>
      <c r="E2741" s="2">
        <f t="shared" si="169"/>
        <v>20.62044287322724</v>
      </c>
      <c r="F2741" s="2">
        <f t="shared" si="170"/>
        <v>17.841574082152178</v>
      </c>
      <c r="G2741" s="2">
        <f t="shared" si="171"/>
        <v>16.813725479996553</v>
      </c>
    </row>
    <row r="2742" spans="1:7">
      <c r="A2742">
        <v>2757.22</v>
      </c>
      <c r="B2742">
        <v>264.73617553710898</v>
      </c>
      <c r="C2742">
        <v>257.51998901367199</v>
      </c>
      <c r="D2742" s="2">
        <f t="shared" si="168"/>
        <v>20.29001909975625</v>
      </c>
      <c r="E2742" s="2">
        <f t="shared" si="169"/>
        <v>18.624177995202256</v>
      </c>
      <c r="F2742" s="2">
        <f t="shared" si="170"/>
        <v>18.681127698939434</v>
      </c>
      <c r="G2742" s="2">
        <f t="shared" si="171"/>
        <v>15.773028720716955</v>
      </c>
    </row>
    <row r="2743" spans="1:7">
      <c r="A2743">
        <v>2758.2310000000002</v>
      </c>
      <c r="B2743">
        <v>264.80413818359398</v>
      </c>
      <c r="C2743">
        <v>257.49139404296898</v>
      </c>
      <c r="D2743" s="2">
        <f t="shared" si="168"/>
        <v>19.663548254216646</v>
      </c>
      <c r="E2743" s="2">
        <f t="shared" si="169"/>
        <v>17.721843506861255</v>
      </c>
      <c r="F2743" s="2">
        <f t="shared" si="170"/>
        <v>19.610624641578145</v>
      </c>
      <c r="G2743" s="2">
        <f t="shared" si="171"/>
        <v>15.026519968837416</v>
      </c>
    </row>
    <row r="2744" spans="1:7">
      <c r="A2744">
        <v>2759.23</v>
      </c>
      <c r="B2744">
        <v>264.69778442382801</v>
      </c>
      <c r="C2744">
        <v>257.55685424804699</v>
      </c>
      <c r="D2744" s="2">
        <f t="shared" si="168"/>
        <v>20.729301904906951</v>
      </c>
      <c r="E2744" s="2">
        <f t="shared" si="169"/>
        <v>17.25954200346532</v>
      </c>
      <c r="F2744" s="2">
        <f t="shared" si="170"/>
        <v>20.211035632135072</v>
      </c>
      <c r="G2744" s="2">
        <f t="shared" si="171"/>
        <v>14.620480434710663</v>
      </c>
    </row>
    <row r="2745" spans="1:7">
      <c r="A2745">
        <v>2760.2440000000001</v>
      </c>
      <c r="B2745">
        <v>264.82165527343801</v>
      </c>
      <c r="C2745">
        <v>257.48059082031301</v>
      </c>
      <c r="D2745" s="2">
        <f t="shared" si="168"/>
        <v>21.004668916756689</v>
      </c>
      <c r="E2745" s="2">
        <f t="shared" si="169"/>
        <v>16.300362847451698</v>
      </c>
      <c r="F2745" s="2">
        <f t="shared" si="170"/>
        <v>19.387634492559624</v>
      </c>
      <c r="G2745" s="2">
        <f t="shared" si="171"/>
        <v>14.194772539078514</v>
      </c>
    </row>
    <row r="2746" spans="1:7">
      <c r="A2746">
        <v>2761.2440000000001</v>
      </c>
      <c r="B2746">
        <v>264.73205566406301</v>
      </c>
      <c r="C2746">
        <v>257.50778198242199</v>
      </c>
      <c r="D2746" s="2">
        <f t="shared" si="168"/>
        <v>17.800266388304724</v>
      </c>
      <c r="E2746" s="2">
        <f t="shared" si="169"/>
        <v>15.780170903583612</v>
      </c>
      <c r="F2746" s="2">
        <f t="shared" si="170"/>
        <v>19.15502566556221</v>
      </c>
      <c r="G2746" s="2">
        <f t="shared" si="171"/>
        <v>14.405725341600247</v>
      </c>
    </row>
    <row r="2747" spans="1:7">
      <c r="A2747">
        <v>2762.2449999999999</v>
      </c>
      <c r="B2747">
        <v>264.70602416992199</v>
      </c>
      <c r="C2747">
        <v>257.49935913085898</v>
      </c>
      <c r="D2747" s="2">
        <f t="shared" si="168"/>
        <v>13.848830850786413</v>
      </c>
      <c r="E2747" s="2">
        <f t="shared" si="169"/>
        <v>13.427707472431521</v>
      </c>
      <c r="F2747" s="2">
        <f t="shared" si="170"/>
        <v>18.992084598206233</v>
      </c>
      <c r="G2747" s="2">
        <f t="shared" si="171"/>
        <v>13.881830630850169</v>
      </c>
    </row>
    <row r="2748" spans="1:7">
      <c r="A2748">
        <v>2763.25</v>
      </c>
      <c r="B2748">
        <v>264.70526123046898</v>
      </c>
      <c r="C2748">
        <v>257.60910034179699</v>
      </c>
      <c r="D2748" s="2">
        <f t="shared" si="168"/>
        <v>11.422864491868067</v>
      </c>
      <c r="E2748" s="2">
        <f t="shared" si="169"/>
        <v>11.747850247483372</v>
      </c>
      <c r="F2748" s="2">
        <f t="shared" si="170"/>
        <v>19.778317366005311</v>
      </c>
      <c r="G2748" s="2">
        <f t="shared" si="171"/>
        <v>13.69914889256783</v>
      </c>
    </row>
    <row r="2749" spans="1:7">
      <c r="A2749">
        <v>2764.259</v>
      </c>
      <c r="B2749">
        <v>264.77633666992199</v>
      </c>
      <c r="C2749">
        <v>257.54714965820301</v>
      </c>
      <c r="D2749" s="2">
        <f t="shared" si="168"/>
        <v>12.916499037190531</v>
      </c>
      <c r="E2749" s="2">
        <f t="shared" si="169"/>
        <v>10.438722157773764</v>
      </c>
      <c r="F2749" s="2">
        <f t="shared" si="170"/>
        <v>20.319964145450474</v>
      </c>
      <c r="G2749" s="2">
        <f t="shared" si="171"/>
        <v>14.177910017790841</v>
      </c>
    </row>
    <row r="2750" spans="1:7">
      <c r="A2750">
        <v>2765.26</v>
      </c>
      <c r="B2750">
        <v>264.74826049804699</v>
      </c>
      <c r="C2750">
        <v>257.50396728515602</v>
      </c>
      <c r="D2750" s="2">
        <f t="shared" si="168"/>
        <v>13.828623856610429</v>
      </c>
      <c r="E2750" s="2">
        <f t="shared" si="169"/>
        <v>7.7514032482670547</v>
      </c>
      <c r="F2750" s="2">
        <f t="shared" si="170"/>
        <v>20.552428379185283</v>
      </c>
      <c r="G2750" s="2">
        <f t="shared" si="171"/>
        <v>14.526395101497583</v>
      </c>
    </row>
    <row r="2751" spans="1:7">
      <c r="A2751">
        <v>2766.259</v>
      </c>
      <c r="B2751">
        <v>264.77014160156301</v>
      </c>
      <c r="C2751">
        <v>257.50427246093801</v>
      </c>
      <c r="D2751" s="2">
        <f t="shared" si="168"/>
        <v>14.124193228323586</v>
      </c>
      <c r="E2751" s="2">
        <f t="shared" si="169"/>
        <v>7.8506627559218565</v>
      </c>
      <c r="F2751" s="2">
        <f t="shared" si="170"/>
        <v>20.696110468940908</v>
      </c>
      <c r="G2751" s="2">
        <f t="shared" si="171"/>
        <v>14.576173802305533</v>
      </c>
    </row>
    <row r="2752" spans="1:7">
      <c r="A2752">
        <v>2767.26</v>
      </c>
      <c r="B2752">
        <v>264.78457641601602</v>
      </c>
      <c r="C2752">
        <v>257.47424316406301</v>
      </c>
      <c r="D2752" s="2">
        <f t="shared" si="168"/>
        <v>13.688885757402865</v>
      </c>
      <c r="E2752" s="2">
        <f t="shared" si="169"/>
        <v>6.4053482526054291</v>
      </c>
      <c r="F2752" s="2">
        <f t="shared" si="170"/>
        <v>20.273032298346536</v>
      </c>
      <c r="G2752" s="2">
        <f t="shared" si="171"/>
        <v>14.816275307406006</v>
      </c>
    </row>
    <row r="2753" spans="1:7">
      <c r="A2753">
        <v>2768.261</v>
      </c>
      <c r="B2753">
        <v>264.86877441406301</v>
      </c>
      <c r="C2753">
        <v>257.50744628906301</v>
      </c>
      <c r="D2753" s="2">
        <f t="shared" si="168"/>
        <v>15.419402109104377</v>
      </c>
      <c r="E2753" s="2">
        <f t="shared" si="169"/>
        <v>7.4159600565320538</v>
      </c>
      <c r="F2753" s="2">
        <f t="shared" si="170"/>
        <v>20.874217661823455</v>
      </c>
      <c r="G2753" s="2">
        <f t="shared" si="171"/>
        <v>14.861609065126103</v>
      </c>
    </row>
    <row r="2754" spans="1:7">
      <c r="A2754">
        <v>2769.2739999999999</v>
      </c>
      <c r="B2754">
        <v>264.71658325195301</v>
      </c>
      <c r="C2754">
        <v>257.48712158203102</v>
      </c>
      <c r="D2754" s="2">
        <f t="shared" si="168"/>
        <v>17.840743150953216</v>
      </c>
      <c r="E2754" s="2">
        <f t="shared" si="169"/>
        <v>8.1767016074469545</v>
      </c>
      <c r="F2754" s="2">
        <f t="shared" si="170"/>
        <v>21.405864303996921</v>
      </c>
      <c r="G2754" s="2">
        <f t="shared" si="171"/>
        <v>15.17896338781579</v>
      </c>
    </row>
    <row r="2755" spans="1:7">
      <c r="A2755">
        <v>2770.2739999999999</v>
      </c>
      <c r="B2755">
        <v>264.65249633789102</v>
      </c>
      <c r="C2755">
        <v>257.47329711914102</v>
      </c>
      <c r="D2755" s="2">
        <f t="shared" si="168"/>
        <v>18.052499942200757</v>
      </c>
      <c r="E2755" s="2">
        <f t="shared" si="169"/>
        <v>8.7127670748022101</v>
      </c>
      <c r="F2755" s="2">
        <f t="shared" si="170"/>
        <v>21.80788710776077</v>
      </c>
      <c r="G2755" s="2">
        <f t="shared" si="171"/>
        <v>15.054223586160512</v>
      </c>
    </row>
    <row r="2756" spans="1:7">
      <c r="A2756">
        <v>2771.2750000000001</v>
      </c>
      <c r="B2756">
        <v>264.65969848632801</v>
      </c>
      <c r="C2756">
        <v>257.52349853515602</v>
      </c>
      <c r="D2756" s="2">
        <f t="shared" si="168"/>
        <v>18.970682781510636</v>
      </c>
      <c r="E2756" s="2">
        <f t="shared" si="169"/>
        <v>9.0706049042381345</v>
      </c>
      <c r="F2756" s="2">
        <f t="shared" si="170"/>
        <v>22.35444933935381</v>
      </c>
      <c r="G2756" s="2">
        <f t="shared" si="171"/>
        <v>15.416889393142421</v>
      </c>
    </row>
    <row r="2757" spans="1:7">
      <c r="A2757">
        <v>2772.2820000000002</v>
      </c>
      <c r="B2757">
        <v>264.85485839843801</v>
      </c>
      <c r="C2757">
        <v>257.52523803710898</v>
      </c>
      <c r="D2757" s="2">
        <f t="shared" si="168"/>
        <v>18.514035594675928</v>
      </c>
      <c r="E2757" s="2">
        <f t="shared" si="169"/>
        <v>8.3540082671760967</v>
      </c>
      <c r="F2757" s="2">
        <f t="shared" si="170"/>
        <v>22.325652502992561</v>
      </c>
      <c r="G2757" s="2">
        <f t="shared" si="171"/>
        <v>15.654437548893384</v>
      </c>
    </row>
    <row r="2758" spans="1:7">
      <c r="A2758">
        <v>2773.29</v>
      </c>
      <c r="B2758">
        <v>264.73410034179699</v>
      </c>
      <c r="C2758">
        <v>257.45455932617199</v>
      </c>
      <c r="D2758" s="2">
        <f t="shared" si="168"/>
        <v>22.176243890089246</v>
      </c>
      <c r="E2758" s="2">
        <f t="shared" si="169"/>
        <v>8.1883640886304914</v>
      </c>
      <c r="F2758" s="2">
        <f t="shared" si="170"/>
        <v>22.468937446972767</v>
      </c>
      <c r="G2758" s="2">
        <f t="shared" si="171"/>
        <v>15.322769935597575</v>
      </c>
    </row>
    <row r="2759" spans="1:7">
      <c r="A2759">
        <v>2774.299</v>
      </c>
      <c r="B2759">
        <v>264.725341796875</v>
      </c>
      <c r="C2759">
        <v>257.47662353515602</v>
      </c>
      <c r="D2759" s="2">
        <f t="shared" si="168"/>
        <v>23.348654762410376</v>
      </c>
      <c r="E2759" s="2">
        <f t="shared" si="169"/>
        <v>9.1833299293622552</v>
      </c>
      <c r="F2759" s="2">
        <f t="shared" si="170"/>
        <v>23.069853908513373</v>
      </c>
      <c r="G2759" s="2">
        <f t="shared" si="171"/>
        <v>15.32929730165017</v>
      </c>
    </row>
    <row r="2760" spans="1:7">
      <c r="A2760">
        <v>2775.3069999999998</v>
      </c>
      <c r="B2760">
        <v>264.72842407226602</v>
      </c>
      <c r="C2760">
        <v>257.49237060546898</v>
      </c>
      <c r="D2760" s="2">
        <f t="shared" si="168"/>
        <v>23.903228970040168</v>
      </c>
      <c r="E2760" s="2">
        <f t="shared" si="169"/>
        <v>8.595114407566399</v>
      </c>
      <c r="F2760" s="2">
        <f t="shared" si="170"/>
        <v>23.166091042077305</v>
      </c>
      <c r="G2760" s="2">
        <f t="shared" si="171"/>
        <v>15.728526008888419</v>
      </c>
    </row>
    <row r="2761" spans="1:7">
      <c r="A2761">
        <v>2776.3119999999999</v>
      </c>
      <c r="B2761">
        <v>264.77993774414102</v>
      </c>
      <c r="C2761">
        <v>257.49060058593801</v>
      </c>
      <c r="D2761" s="2">
        <f t="shared" si="168"/>
        <v>23.291106716091427</v>
      </c>
      <c r="E2761" s="2">
        <f t="shared" si="169"/>
        <v>10.540936505863195</v>
      </c>
      <c r="F2761" s="2">
        <f t="shared" si="170"/>
        <v>22.879157409069684</v>
      </c>
      <c r="G2761" s="2">
        <f t="shared" si="171"/>
        <v>16.179475700272278</v>
      </c>
    </row>
    <row r="2762" spans="1:7">
      <c r="A2762">
        <v>2777.3220000000001</v>
      </c>
      <c r="B2762">
        <v>264.76834106445301</v>
      </c>
      <c r="C2762">
        <v>257.50015258789102</v>
      </c>
      <c r="D2762" s="2">
        <f t="shared" si="168"/>
        <v>24.654274002514285</v>
      </c>
      <c r="E2762" s="2">
        <f t="shared" si="169"/>
        <v>11.202479116075923</v>
      </c>
      <c r="F2762" s="2">
        <f t="shared" si="170"/>
        <v>22.353054378330352</v>
      </c>
      <c r="G2762" s="2">
        <f t="shared" si="171"/>
        <v>16.426303263850922</v>
      </c>
    </row>
    <row r="2763" spans="1:7">
      <c r="A2763">
        <v>2778.3220000000001</v>
      </c>
      <c r="B2763">
        <v>264.72174072265602</v>
      </c>
      <c r="C2763">
        <v>257.54733276367199</v>
      </c>
      <c r="D2763" s="2">
        <f t="shared" si="168"/>
        <v>26.425952570916252</v>
      </c>
      <c r="E2763" s="2">
        <f t="shared" si="169"/>
        <v>12.508455867135785</v>
      </c>
      <c r="F2763" s="2">
        <f t="shared" si="170"/>
        <v>21.937355314829492</v>
      </c>
      <c r="G2763" s="2">
        <f t="shared" si="171"/>
        <v>17.337131115755138</v>
      </c>
    </row>
    <row r="2764" spans="1:7">
      <c r="A2764">
        <v>2779.3270000000002</v>
      </c>
      <c r="B2764">
        <v>264.64605712890602</v>
      </c>
      <c r="C2764">
        <v>257.46661376953102</v>
      </c>
      <c r="D2764" s="2">
        <f t="shared" si="168"/>
        <v>28.56530693207419</v>
      </c>
      <c r="E2764" s="2">
        <f t="shared" si="169"/>
        <v>13.307701294072862</v>
      </c>
      <c r="F2764" s="2">
        <f t="shared" si="170"/>
        <v>22.409353272975448</v>
      </c>
      <c r="G2764" s="2">
        <f t="shared" si="171"/>
        <v>17.216304710693301</v>
      </c>
    </row>
    <row r="2765" spans="1:7">
      <c r="A2765">
        <v>2780.3380000000002</v>
      </c>
      <c r="B2765">
        <v>264.64913940429699</v>
      </c>
      <c r="C2765">
        <v>257.53094482421898</v>
      </c>
      <c r="D2765" s="2">
        <f t="shared" si="168"/>
        <v>29.08902639063631</v>
      </c>
      <c r="E2765" s="2">
        <f t="shared" si="169"/>
        <v>13.382876436303627</v>
      </c>
      <c r="F2765" s="2">
        <f t="shared" si="170"/>
        <v>22.65338896614368</v>
      </c>
      <c r="G2765" s="2">
        <f t="shared" si="171"/>
        <v>17.447496377555055</v>
      </c>
    </row>
    <row r="2766" spans="1:7">
      <c r="A2766">
        <v>2781.337</v>
      </c>
      <c r="B2766">
        <v>264.65994262695301</v>
      </c>
      <c r="C2766">
        <v>257.49093627929699</v>
      </c>
      <c r="D2766" s="2">
        <f t="shared" si="168"/>
        <v>29.577210103819755</v>
      </c>
      <c r="E2766" s="2">
        <f t="shared" si="169"/>
        <v>14.589806462043411</v>
      </c>
      <c r="F2766" s="2">
        <f t="shared" si="170"/>
        <v>22.539932337426912</v>
      </c>
      <c r="G2766" s="2">
        <f t="shared" si="171"/>
        <v>18.256615375585802</v>
      </c>
    </row>
    <row r="2767" spans="1:7">
      <c r="A2767">
        <v>2782.3380000000002</v>
      </c>
      <c r="B2767">
        <v>264.64810180664102</v>
      </c>
      <c r="C2767">
        <v>257.463623046875</v>
      </c>
      <c r="D2767" s="2">
        <f t="shared" si="168"/>
        <v>28.280164243634445</v>
      </c>
      <c r="E2767" s="2">
        <f t="shared" si="169"/>
        <v>15.437218469604575</v>
      </c>
      <c r="F2767" s="2">
        <f t="shared" si="170"/>
        <v>21.962997174186928</v>
      </c>
      <c r="G2767" s="2">
        <f t="shared" si="171"/>
        <v>18.439503477442877</v>
      </c>
    </row>
    <row r="2768" spans="1:7">
      <c r="A2768">
        <v>2783.3380000000002</v>
      </c>
      <c r="B2768">
        <v>264.61566162109398</v>
      </c>
      <c r="C2768">
        <v>257.41516113281301</v>
      </c>
      <c r="D2768" s="2">
        <f t="shared" si="168"/>
        <v>28.330927036134028</v>
      </c>
      <c r="E2768" s="2">
        <f t="shared" si="169"/>
        <v>16.13098738512365</v>
      </c>
      <c r="F2768" s="2">
        <f t="shared" si="170"/>
        <v>21.543035331395416</v>
      </c>
      <c r="G2768" s="2">
        <f t="shared" si="171"/>
        <v>18.927038655215725</v>
      </c>
    </row>
    <row r="2769" spans="1:7">
      <c r="A2769">
        <v>2784.3389999999999</v>
      </c>
      <c r="B2769">
        <v>264.6259765625</v>
      </c>
      <c r="C2769">
        <v>257.43136596679699</v>
      </c>
      <c r="D2769" s="2">
        <f t="shared" si="168"/>
        <v>26.734394579564199</v>
      </c>
      <c r="E2769" s="2">
        <f t="shared" si="169"/>
        <v>16.250674118205648</v>
      </c>
      <c r="F2769" s="2">
        <f t="shared" si="170"/>
        <v>21.351525076721551</v>
      </c>
      <c r="G2769" s="2">
        <f t="shared" si="171"/>
        <v>19.268452250501664</v>
      </c>
    </row>
    <row r="2770" spans="1:7">
      <c r="A2770">
        <v>2785.3429999999998</v>
      </c>
      <c r="B2770">
        <v>264.612060546875</v>
      </c>
      <c r="C2770">
        <v>257.4130859375</v>
      </c>
      <c r="D2770" s="2">
        <f t="shared" ref="D2770:D2833" si="172">-SLOPE(B2755:B2785,A2755:A2785)*3600</f>
        <v>28.612489029945205</v>
      </c>
      <c r="E2770" s="2">
        <f t="shared" ref="E2770:E2833" si="173">-SLOPE(C2755:C2785,A2755:A2785)*3600</f>
        <v>18.205289450298075</v>
      </c>
      <c r="F2770" s="2">
        <f t="shared" si="170"/>
        <v>20.749914852089869</v>
      </c>
      <c r="G2770" s="2">
        <f t="shared" si="171"/>
        <v>19.714719970168712</v>
      </c>
    </row>
    <row r="2771" spans="1:7">
      <c r="A2771">
        <v>2786.3470000000002</v>
      </c>
      <c r="B2771">
        <v>264.62957763671898</v>
      </c>
      <c r="C2771">
        <v>257.41897583007801</v>
      </c>
      <c r="D2771" s="2">
        <f t="shared" si="172"/>
        <v>30.401590238080928</v>
      </c>
      <c r="E2771" s="2">
        <f t="shared" si="173"/>
        <v>19.730665694256277</v>
      </c>
      <c r="F2771" s="2">
        <f t="shared" si="170"/>
        <v>21.137213018439947</v>
      </c>
      <c r="G2771" s="2">
        <f t="shared" si="171"/>
        <v>19.216458951961535</v>
      </c>
    </row>
    <row r="2772" spans="1:7">
      <c r="A2772">
        <v>2787.3530000000001</v>
      </c>
      <c r="B2772">
        <v>264.57394409179699</v>
      </c>
      <c r="C2772">
        <v>257.53652954101602</v>
      </c>
      <c r="D2772" s="2">
        <f t="shared" si="172"/>
        <v>30.836469203407376</v>
      </c>
      <c r="E2772" s="2">
        <f t="shared" si="173"/>
        <v>21.432821505003915</v>
      </c>
      <c r="F2772" s="2">
        <f t="shared" si="170"/>
        <v>20.788179059305833</v>
      </c>
      <c r="G2772" s="2">
        <f t="shared" si="171"/>
        <v>19.271890957255895</v>
      </c>
    </row>
    <row r="2773" spans="1:7">
      <c r="A2773">
        <v>2788.36</v>
      </c>
      <c r="B2773">
        <v>264.522705078125</v>
      </c>
      <c r="C2773">
        <v>257.47567749023398</v>
      </c>
      <c r="D2773" s="2">
        <f t="shared" si="172"/>
        <v>28.260157830154576</v>
      </c>
      <c r="E2773" s="2">
        <f t="shared" si="173"/>
        <v>21.065955179759126</v>
      </c>
      <c r="F2773" s="2">
        <f t="shared" si="170"/>
        <v>20.88473765983203</v>
      </c>
      <c r="G2773" s="2">
        <f t="shared" si="171"/>
        <v>19.401255340487495</v>
      </c>
    </row>
    <row r="2774" spans="1:7">
      <c r="A2774">
        <v>2789.3679999999999</v>
      </c>
      <c r="B2774">
        <v>264.55078125</v>
      </c>
      <c r="C2774">
        <v>257.44964599609398</v>
      </c>
      <c r="D2774" s="2">
        <f t="shared" si="172"/>
        <v>28.313000679529409</v>
      </c>
      <c r="E2774" s="2">
        <f t="shared" si="173"/>
        <v>22.403757161676868</v>
      </c>
      <c r="F2774" s="2">
        <f t="shared" si="170"/>
        <v>20.271200288390105</v>
      </c>
      <c r="G2774" s="2">
        <f t="shared" si="171"/>
        <v>19.886022743068601</v>
      </c>
    </row>
    <row r="2775" spans="1:7">
      <c r="A2775">
        <v>2790.3690000000001</v>
      </c>
      <c r="B2775">
        <v>264.67590332031301</v>
      </c>
      <c r="C2775">
        <v>257.45010375976602</v>
      </c>
      <c r="D2775" s="2">
        <f t="shared" si="172"/>
        <v>27.092347181165607</v>
      </c>
      <c r="E2775" s="2">
        <f t="shared" si="173"/>
        <v>24.708885311942709</v>
      </c>
      <c r="F2775" s="2">
        <f t="shared" si="170"/>
        <v>20.683530095815112</v>
      </c>
      <c r="G2775" s="2">
        <f t="shared" si="171"/>
        <v>19.859681794058737</v>
      </c>
    </row>
    <row r="2776" spans="1:7">
      <c r="A2776">
        <v>2791.3690000000001</v>
      </c>
      <c r="B2776">
        <v>264.59609985351602</v>
      </c>
      <c r="C2776">
        <v>257.40737915039102</v>
      </c>
      <c r="D2776" s="2">
        <f t="shared" si="172"/>
        <v>26.415440779772524</v>
      </c>
      <c r="E2776" s="2">
        <f t="shared" si="173"/>
        <v>26.224011899956402</v>
      </c>
      <c r="F2776" s="2">
        <f t="shared" si="170"/>
        <v>20.371439211295478</v>
      </c>
      <c r="G2776" s="2">
        <f t="shared" si="171"/>
        <v>20.532852998450288</v>
      </c>
    </row>
    <row r="2777" spans="1:7">
      <c r="A2777">
        <v>2792.3679999999999</v>
      </c>
      <c r="B2777">
        <v>264.58554077148398</v>
      </c>
      <c r="C2777">
        <v>257.43280029296898</v>
      </c>
      <c r="D2777" s="2">
        <f t="shared" si="172"/>
        <v>24.361451465191941</v>
      </c>
      <c r="E2777" s="2">
        <f t="shared" si="173"/>
        <v>28.33838631138612</v>
      </c>
      <c r="F2777" s="2">
        <f t="shared" si="170"/>
        <v>20.717496473136929</v>
      </c>
      <c r="G2777" s="2">
        <f t="shared" si="171"/>
        <v>21.033124956540441</v>
      </c>
    </row>
    <row r="2778" spans="1:7">
      <c r="A2778">
        <v>2793.3679999999999</v>
      </c>
      <c r="B2778">
        <v>264.58477783203102</v>
      </c>
      <c r="C2778">
        <v>257.40707397460898</v>
      </c>
      <c r="D2778" s="2">
        <f t="shared" si="172"/>
        <v>22.138319985300342</v>
      </c>
      <c r="E2778" s="2">
        <f t="shared" si="173"/>
        <v>30.826441684193277</v>
      </c>
      <c r="F2778" s="2">
        <f t="shared" si="170"/>
        <v>21.115554596238148</v>
      </c>
      <c r="G2778" s="2">
        <f t="shared" si="171"/>
        <v>21.133689986335792</v>
      </c>
    </row>
    <row r="2779" spans="1:7">
      <c r="A2779">
        <v>2794.3679999999999</v>
      </c>
      <c r="B2779">
        <v>264.56057739257801</v>
      </c>
      <c r="C2779">
        <v>257.30715942382801</v>
      </c>
      <c r="D2779" s="2">
        <f t="shared" si="172"/>
        <v>21.784485576192218</v>
      </c>
      <c r="E2779" s="2">
        <f t="shared" si="173"/>
        <v>29.40959655546833</v>
      </c>
      <c r="F2779" s="2">
        <f t="shared" si="170"/>
        <v>21.532033147083983</v>
      </c>
      <c r="G2779" s="2">
        <f t="shared" si="171"/>
        <v>20.940547201403326</v>
      </c>
    </row>
    <row r="2780" spans="1:7">
      <c r="A2780">
        <v>2795.384</v>
      </c>
      <c r="B2780">
        <v>264.54949951171898</v>
      </c>
      <c r="C2780">
        <v>257.38656616210898</v>
      </c>
      <c r="D2780" s="2">
        <f t="shared" si="172"/>
        <v>22.422585462069602</v>
      </c>
      <c r="E2780" s="2">
        <f t="shared" si="173"/>
        <v>30.825588980005975</v>
      </c>
      <c r="F2780" s="2">
        <f t="shared" si="170"/>
        <v>21.231198234775057</v>
      </c>
      <c r="G2780" s="2">
        <f t="shared" si="171"/>
        <v>20.873982260414984</v>
      </c>
    </row>
    <row r="2781" spans="1:7">
      <c r="A2781">
        <v>2796.39</v>
      </c>
      <c r="B2781">
        <v>264.56597900390602</v>
      </c>
      <c r="C2781">
        <v>257.36972045898398</v>
      </c>
      <c r="D2781" s="2">
        <f t="shared" si="172"/>
        <v>21.727292756880246</v>
      </c>
      <c r="E2781" s="2">
        <f t="shared" si="173"/>
        <v>30.910122496358653</v>
      </c>
      <c r="F2781" s="2">
        <f t="shared" si="170"/>
        <v>21.100373126999003</v>
      </c>
      <c r="G2781" s="2">
        <f t="shared" si="171"/>
        <v>21.262415760074251</v>
      </c>
    </row>
    <row r="2782" spans="1:7">
      <c r="A2782">
        <v>2797.3989999999999</v>
      </c>
      <c r="B2782">
        <v>264.61282348632801</v>
      </c>
      <c r="C2782">
        <v>257.37704467773398</v>
      </c>
      <c r="D2782" s="2">
        <f t="shared" si="172"/>
        <v>19.744926500964851</v>
      </c>
      <c r="E2782" s="2">
        <f t="shared" si="173"/>
        <v>31.307669525068842</v>
      </c>
      <c r="F2782" s="2">
        <f t="shared" si="170"/>
        <v>20.500540553055007</v>
      </c>
      <c r="G2782" s="2">
        <f t="shared" si="171"/>
        <v>21.692588817953094</v>
      </c>
    </row>
    <row r="2783" spans="1:7">
      <c r="A2783">
        <v>2798.4079999999999</v>
      </c>
      <c r="B2783">
        <v>264.52478027343801</v>
      </c>
      <c r="C2783">
        <v>257.40768432617199</v>
      </c>
      <c r="D2783" s="2">
        <f t="shared" si="172"/>
        <v>16.963855413822401</v>
      </c>
      <c r="E2783" s="2">
        <f t="shared" si="173"/>
        <v>31.806251831003504</v>
      </c>
      <c r="F2783" s="2">
        <f t="shared" si="170"/>
        <v>20.34438382606033</v>
      </c>
      <c r="G2783" s="2">
        <f t="shared" si="171"/>
        <v>22.229194814330967</v>
      </c>
    </row>
    <row r="2784" spans="1:7">
      <c r="A2784">
        <v>2799.4070000000002</v>
      </c>
      <c r="B2784">
        <v>264.49362182617199</v>
      </c>
      <c r="C2784">
        <v>257.39434814453102</v>
      </c>
      <c r="D2784" s="2">
        <f t="shared" si="172"/>
        <v>14.717118840943392</v>
      </c>
      <c r="E2784" s="2">
        <f t="shared" si="173"/>
        <v>32.465328259006753</v>
      </c>
      <c r="F2784" s="2">
        <f t="shared" si="170"/>
        <v>19.416955464236281</v>
      </c>
      <c r="G2784" s="2">
        <f t="shared" si="171"/>
        <v>22.639992612589236</v>
      </c>
    </row>
    <row r="2785" spans="1:7">
      <c r="A2785">
        <v>2800.4160000000002</v>
      </c>
      <c r="B2785">
        <v>264.470703125</v>
      </c>
      <c r="C2785">
        <v>257.32382202148398</v>
      </c>
      <c r="D2785" s="2">
        <f t="shared" si="172"/>
        <v>12.997433251816718</v>
      </c>
      <c r="E2785" s="2">
        <f t="shared" si="173"/>
        <v>33.568688787641094</v>
      </c>
      <c r="F2785" s="2">
        <f t="shared" ref="F2785:F2848" si="174">-SLOPE(B2755:B2815,A2755:A2815)*3600</f>
        <v>19.150636030454024</v>
      </c>
      <c r="G2785" s="2">
        <f t="shared" ref="G2785:G2848" si="175">-SLOPE(C2755:C2815,A2755:A2815)*3600</f>
        <v>22.859809992762194</v>
      </c>
    </row>
    <row r="2786" spans="1:7">
      <c r="A2786">
        <v>2801.4209999999998</v>
      </c>
      <c r="B2786">
        <v>264.52682495117199</v>
      </c>
      <c r="C2786">
        <v>257.34750366210898</v>
      </c>
      <c r="D2786" s="2">
        <f t="shared" si="172"/>
        <v>14.081244340185631</v>
      </c>
      <c r="E2786" s="2">
        <f t="shared" si="173"/>
        <v>31.265637420747854</v>
      </c>
      <c r="F2786" s="2">
        <f t="shared" si="174"/>
        <v>19.459031085483158</v>
      </c>
      <c r="G2786" s="2">
        <f t="shared" si="175"/>
        <v>22.993060494645302</v>
      </c>
    </row>
    <row r="2787" spans="1:7">
      <c r="A2787">
        <v>2802.431</v>
      </c>
      <c r="B2787">
        <v>264.57318115234398</v>
      </c>
      <c r="C2787">
        <v>257.27743530273398</v>
      </c>
      <c r="D2787" s="2">
        <f t="shared" si="172"/>
        <v>14.218053580955218</v>
      </c>
      <c r="E2787" s="2">
        <f t="shared" si="173"/>
        <v>29.385635990776834</v>
      </c>
      <c r="F2787" s="2">
        <f t="shared" si="174"/>
        <v>19.476874174608533</v>
      </c>
      <c r="G2787" s="2">
        <f t="shared" si="175"/>
        <v>23.298526965197595</v>
      </c>
    </row>
    <row r="2788" spans="1:7">
      <c r="A2788">
        <v>2803.4389999999999</v>
      </c>
      <c r="B2788">
        <v>264.49798583984398</v>
      </c>
      <c r="C2788">
        <v>257.3544921875</v>
      </c>
      <c r="D2788" s="2">
        <f t="shared" si="172"/>
        <v>14.028576556474118</v>
      </c>
      <c r="E2788" s="2">
        <f t="shared" si="173"/>
        <v>25.873806728603913</v>
      </c>
      <c r="F2788" s="2">
        <f t="shared" si="174"/>
        <v>18.667700354795656</v>
      </c>
      <c r="G2788" s="2">
        <f t="shared" si="175"/>
        <v>23.22547339505676</v>
      </c>
    </row>
    <row r="2789" spans="1:7">
      <c r="A2789">
        <v>2804.4470000000001</v>
      </c>
      <c r="B2789">
        <v>264.48178100585898</v>
      </c>
      <c r="C2789">
        <v>257.33987426757801</v>
      </c>
      <c r="D2789" s="2">
        <f t="shared" si="172"/>
        <v>13.891858621220042</v>
      </c>
      <c r="E2789" s="2">
        <f t="shared" si="173"/>
        <v>24.28296414523685</v>
      </c>
      <c r="F2789" s="2">
        <f t="shared" si="174"/>
        <v>17.956353901899089</v>
      </c>
      <c r="G2789" s="2">
        <f t="shared" si="175"/>
        <v>23.757040285988534</v>
      </c>
    </row>
    <row r="2790" spans="1:7">
      <c r="A2790">
        <v>2805.4459999999999</v>
      </c>
      <c r="B2790">
        <v>264.53302001953102</v>
      </c>
      <c r="C2790">
        <v>257.26409912109398</v>
      </c>
      <c r="D2790" s="2">
        <f t="shared" si="172"/>
        <v>14.844347762126111</v>
      </c>
      <c r="E2790" s="2">
        <f t="shared" si="173"/>
        <v>22.648146541488085</v>
      </c>
      <c r="F2790" s="2">
        <f t="shared" si="174"/>
        <v>17.05770363073702</v>
      </c>
      <c r="G2790" s="2">
        <f t="shared" si="175"/>
        <v>24.180361105614978</v>
      </c>
    </row>
    <row r="2791" spans="1:7">
      <c r="A2791">
        <v>2806.453</v>
      </c>
      <c r="B2791">
        <v>264.49182128906301</v>
      </c>
      <c r="C2791">
        <v>257.26950073242199</v>
      </c>
      <c r="D2791" s="2">
        <f t="shared" si="172"/>
        <v>12.95863605280611</v>
      </c>
      <c r="E2791" s="2">
        <f t="shared" si="173"/>
        <v>21.896443742503571</v>
      </c>
      <c r="F2791" s="2">
        <f t="shared" si="174"/>
        <v>16.357647264224585</v>
      </c>
      <c r="G2791" s="2">
        <f t="shared" si="175"/>
        <v>24.696719831711722</v>
      </c>
    </row>
    <row r="2792" spans="1:7">
      <c r="A2792">
        <v>2807.4639999999999</v>
      </c>
      <c r="B2792">
        <v>264.484619140625</v>
      </c>
      <c r="C2792">
        <v>257.22885131835898</v>
      </c>
      <c r="D2792" s="2">
        <f t="shared" si="172"/>
        <v>13.355337956243813</v>
      </c>
      <c r="E2792" s="2">
        <f t="shared" si="173"/>
        <v>21.917914434098357</v>
      </c>
      <c r="F2792" s="2">
        <f t="shared" si="174"/>
        <v>15.859529860166509</v>
      </c>
      <c r="G2792" s="2">
        <f t="shared" si="175"/>
        <v>24.944116436455669</v>
      </c>
    </row>
    <row r="2793" spans="1:7">
      <c r="A2793">
        <v>2808.47</v>
      </c>
      <c r="B2793">
        <v>264.48513793945301</v>
      </c>
      <c r="C2793">
        <v>257.18389892578102</v>
      </c>
      <c r="D2793" s="2">
        <f t="shared" si="172"/>
        <v>13.5749484147308</v>
      </c>
      <c r="E2793" s="2">
        <f t="shared" si="173"/>
        <v>19.556934664851717</v>
      </c>
      <c r="F2793" s="2">
        <f t="shared" si="174"/>
        <v>15.033530711376555</v>
      </c>
      <c r="G2793" s="2">
        <f t="shared" si="175"/>
        <v>24.560163565335142</v>
      </c>
    </row>
    <row r="2794" spans="1:7">
      <c r="A2794">
        <v>2809.47</v>
      </c>
      <c r="B2794">
        <v>264.42977905273398</v>
      </c>
      <c r="C2794">
        <v>257.29269409179699</v>
      </c>
      <c r="D2794" s="2">
        <f t="shared" si="172"/>
        <v>13.829693772867433</v>
      </c>
      <c r="E2794" s="2">
        <f t="shared" si="173"/>
        <v>19.04482592978697</v>
      </c>
      <c r="F2794" s="2">
        <f t="shared" si="174"/>
        <v>15.167034561378367</v>
      </c>
      <c r="G2794" s="2">
        <f t="shared" si="175"/>
        <v>24.482686073205127</v>
      </c>
    </row>
    <row r="2795" spans="1:7">
      <c r="A2795">
        <v>2810.471</v>
      </c>
      <c r="B2795">
        <v>264.44522094726602</v>
      </c>
      <c r="C2795">
        <v>257.23107910156301</v>
      </c>
      <c r="D2795" s="2">
        <f t="shared" si="172"/>
        <v>13.457573382999326</v>
      </c>
      <c r="E2795" s="2">
        <f t="shared" si="173"/>
        <v>19.926011509265411</v>
      </c>
      <c r="F2795" s="2">
        <f t="shared" si="174"/>
        <v>15.34795728091291</v>
      </c>
      <c r="G2795" s="2">
        <f t="shared" si="175"/>
        <v>24.538464972433161</v>
      </c>
    </row>
    <row r="2796" spans="1:7">
      <c r="A2796">
        <v>2811.4789999999998</v>
      </c>
      <c r="B2796">
        <v>264.49002075195301</v>
      </c>
      <c r="C2796">
        <v>257.20819091796898</v>
      </c>
      <c r="D2796" s="2">
        <f t="shared" si="172"/>
        <v>13.432687125822165</v>
      </c>
      <c r="E2796" s="2">
        <f t="shared" si="173"/>
        <v>19.843912131652882</v>
      </c>
      <c r="F2796" s="2">
        <f t="shared" si="174"/>
        <v>15.093812404264462</v>
      </c>
      <c r="G2796" s="2">
        <f t="shared" si="175"/>
        <v>24.39794597438684</v>
      </c>
    </row>
    <row r="2797" spans="1:7">
      <c r="A2797">
        <v>2812.4870000000001</v>
      </c>
      <c r="B2797">
        <v>264.52734375</v>
      </c>
      <c r="C2797">
        <v>257.21487426757801</v>
      </c>
      <c r="D2797" s="2">
        <f t="shared" si="172"/>
        <v>11.789938302822595</v>
      </c>
      <c r="E2797" s="2">
        <f t="shared" si="173"/>
        <v>20.242465115564478</v>
      </c>
      <c r="F2797" s="2">
        <f t="shared" si="174"/>
        <v>14.948440443865351</v>
      </c>
      <c r="G2797" s="2">
        <f t="shared" si="175"/>
        <v>23.938392865834999</v>
      </c>
    </row>
    <row r="2798" spans="1:7">
      <c r="A2798">
        <v>2813.4949999999999</v>
      </c>
      <c r="B2798">
        <v>264.56802368164102</v>
      </c>
      <c r="C2798">
        <v>257.22091674804699</v>
      </c>
      <c r="D2798" s="2">
        <f t="shared" si="172"/>
        <v>11.16492731422211</v>
      </c>
      <c r="E2798" s="2">
        <f t="shared" si="173"/>
        <v>20.142227332234441</v>
      </c>
      <c r="F2798" s="2">
        <f t="shared" si="174"/>
        <v>15.074547658462071</v>
      </c>
      <c r="G2798" s="2">
        <f t="shared" si="175"/>
        <v>23.988465879147483</v>
      </c>
    </row>
    <row r="2799" spans="1:7">
      <c r="A2799">
        <v>2814.5</v>
      </c>
      <c r="B2799">
        <v>264.57266235351602</v>
      </c>
      <c r="C2799">
        <v>257.2490234375</v>
      </c>
      <c r="D2799" s="2">
        <f t="shared" si="172"/>
        <v>11.475159115396579</v>
      </c>
      <c r="E2799" s="2">
        <f t="shared" si="173"/>
        <v>19.502493169051331</v>
      </c>
      <c r="F2799" s="2">
        <f t="shared" si="174"/>
        <v>15.450593628658076</v>
      </c>
      <c r="G2799" s="2">
        <f t="shared" si="175"/>
        <v>24.219924706341615</v>
      </c>
    </row>
    <row r="2800" spans="1:7">
      <c r="A2800">
        <v>2815.5010000000002</v>
      </c>
      <c r="B2800">
        <v>264.53454589843801</v>
      </c>
      <c r="C2800">
        <v>257.20025634765602</v>
      </c>
      <c r="D2800" s="2">
        <f t="shared" si="172"/>
        <v>11.791557029688601</v>
      </c>
      <c r="E2800" s="2">
        <f t="shared" si="173"/>
        <v>17.858932334053563</v>
      </c>
      <c r="F2800" s="2">
        <f t="shared" si="174"/>
        <v>16.215114881072509</v>
      </c>
      <c r="G2800" s="2">
        <f t="shared" si="175"/>
        <v>24.478762681358472</v>
      </c>
    </row>
    <row r="2801" spans="1:7">
      <c r="A2801">
        <v>2816.509</v>
      </c>
      <c r="B2801">
        <v>264.413818359375</v>
      </c>
      <c r="C2801">
        <v>257.36163330078102</v>
      </c>
      <c r="D2801" s="2">
        <f t="shared" si="172"/>
        <v>13.516706777186062</v>
      </c>
      <c r="E2801" s="2">
        <f t="shared" si="173"/>
        <v>17.107813102875696</v>
      </c>
      <c r="F2801" s="2">
        <f t="shared" si="174"/>
        <v>16.144614130104166</v>
      </c>
      <c r="G2801" s="2">
        <f t="shared" si="175"/>
        <v>24.758461076418712</v>
      </c>
    </row>
    <row r="2802" spans="1:7">
      <c r="A2802">
        <v>2817.5160000000001</v>
      </c>
      <c r="B2802">
        <v>264.42565917968801</v>
      </c>
      <c r="C2802">
        <v>257.33239746093801</v>
      </c>
      <c r="D2802" s="2">
        <f t="shared" si="172"/>
        <v>13.077794007163195</v>
      </c>
      <c r="E2802" s="2">
        <f t="shared" si="173"/>
        <v>17.596321215558092</v>
      </c>
      <c r="F2802" s="2">
        <f t="shared" si="174"/>
        <v>16.304508374275446</v>
      </c>
      <c r="G2802" s="2">
        <f t="shared" si="175"/>
        <v>24.613179937212905</v>
      </c>
    </row>
    <row r="2803" spans="1:7">
      <c r="A2803">
        <v>2818.5259999999998</v>
      </c>
      <c r="B2803">
        <v>264.48641967773398</v>
      </c>
      <c r="C2803">
        <v>257.27664184570301</v>
      </c>
      <c r="D2803" s="2">
        <f t="shared" si="172"/>
        <v>12.810379069665693</v>
      </c>
      <c r="E2803" s="2">
        <f t="shared" si="173"/>
        <v>18.244509213932957</v>
      </c>
      <c r="F2803" s="2">
        <f t="shared" si="174"/>
        <v>16.461588912613944</v>
      </c>
      <c r="G2803" s="2">
        <f t="shared" si="175"/>
        <v>23.703762245300151</v>
      </c>
    </row>
    <row r="2804" spans="1:7">
      <c r="A2804">
        <v>2819.5320000000002</v>
      </c>
      <c r="B2804">
        <v>264.53274536132801</v>
      </c>
      <c r="C2804">
        <v>257.23550415039102</v>
      </c>
      <c r="D2804" s="2">
        <f t="shared" si="172"/>
        <v>12.008022836663757</v>
      </c>
      <c r="E2804" s="2">
        <f t="shared" si="173"/>
        <v>17.919687972134991</v>
      </c>
      <c r="F2804" s="2">
        <f t="shared" si="174"/>
        <v>17.333015400962129</v>
      </c>
      <c r="G2804" s="2">
        <f t="shared" si="175"/>
        <v>23.01453783140698</v>
      </c>
    </row>
    <row r="2805" spans="1:7">
      <c r="A2805">
        <v>2820.5329999999999</v>
      </c>
      <c r="B2805">
        <v>264.45318603515602</v>
      </c>
      <c r="C2805">
        <v>257.24932861328102</v>
      </c>
      <c r="D2805" s="2">
        <f t="shared" si="172"/>
        <v>10.814191141653403</v>
      </c>
      <c r="E2805" s="2">
        <f t="shared" si="173"/>
        <v>17.901646813208654</v>
      </c>
      <c r="F2805" s="2">
        <f t="shared" si="174"/>
        <v>17.89327358903158</v>
      </c>
      <c r="G2805" s="2">
        <f t="shared" si="175"/>
        <v>22.829638296433131</v>
      </c>
    </row>
    <row r="2806" spans="1:7">
      <c r="A2806">
        <v>2821.5419999999999</v>
      </c>
      <c r="B2806">
        <v>264.44445800781301</v>
      </c>
      <c r="C2806">
        <v>257.19470214843801</v>
      </c>
      <c r="D2806" s="2">
        <f t="shared" si="172"/>
        <v>9.4471754441305169</v>
      </c>
      <c r="E2806" s="2">
        <f t="shared" si="173"/>
        <v>20.254558398636096</v>
      </c>
      <c r="F2806" s="2">
        <f t="shared" si="174"/>
        <v>18.133125584121284</v>
      </c>
      <c r="G2806" s="2">
        <f t="shared" si="175"/>
        <v>22.580802409254407</v>
      </c>
    </row>
    <row r="2807" spans="1:7">
      <c r="A2807">
        <v>2822.5479999999998</v>
      </c>
      <c r="B2807">
        <v>264.40866088867199</v>
      </c>
      <c r="C2807">
        <v>257.18753051757801</v>
      </c>
      <c r="D2807" s="2">
        <f t="shared" si="172"/>
        <v>11.03278634316097</v>
      </c>
      <c r="E2807" s="2">
        <f t="shared" si="173"/>
        <v>21.420682447727891</v>
      </c>
      <c r="F2807" s="2">
        <f t="shared" si="174"/>
        <v>18.496978452739725</v>
      </c>
      <c r="G2807" s="2">
        <f t="shared" si="175"/>
        <v>22.431377205718611</v>
      </c>
    </row>
    <row r="2808" spans="1:7">
      <c r="A2808">
        <v>2823.556</v>
      </c>
      <c r="B2808">
        <v>264.41561889648398</v>
      </c>
      <c r="C2808">
        <v>257.255859375</v>
      </c>
      <c r="D2808" s="2">
        <f t="shared" si="172"/>
        <v>11.381579021016963</v>
      </c>
      <c r="E2808" s="2">
        <f t="shared" si="173"/>
        <v>21.350038669084803</v>
      </c>
      <c r="F2808" s="2">
        <f t="shared" si="174"/>
        <v>18.475086385948742</v>
      </c>
      <c r="G2808" s="2">
        <f t="shared" si="175"/>
        <v>21.971045714756727</v>
      </c>
    </row>
    <row r="2809" spans="1:7">
      <c r="A2809">
        <v>2824.5569999999998</v>
      </c>
      <c r="B2809">
        <v>264.40350341796898</v>
      </c>
      <c r="C2809">
        <v>257.18612670898398</v>
      </c>
      <c r="D2809" s="2">
        <f t="shared" si="172"/>
        <v>14.481953561026291</v>
      </c>
      <c r="E2809" s="2">
        <f t="shared" si="173"/>
        <v>24.685202973271906</v>
      </c>
      <c r="F2809" s="2">
        <f t="shared" si="174"/>
        <v>18.54640072289008</v>
      </c>
      <c r="G2809" s="2">
        <f t="shared" si="175"/>
        <v>21.465448436940033</v>
      </c>
    </row>
    <row r="2810" spans="1:7">
      <c r="A2810">
        <v>2825.5569999999998</v>
      </c>
      <c r="B2810">
        <v>264.44625854492199</v>
      </c>
      <c r="C2810">
        <v>257.21374511718801</v>
      </c>
      <c r="D2810" s="2">
        <f t="shared" si="172"/>
        <v>17.366590357650907</v>
      </c>
      <c r="E2810" s="2">
        <f t="shared" si="173"/>
        <v>24.373666397508526</v>
      </c>
      <c r="F2810" s="2">
        <f t="shared" si="174"/>
        <v>18.843766690900342</v>
      </c>
      <c r="G2810" s="2">
        <f t="shared" si="175"/>
        <v>21.55849082571941</v>
      </c>
    </row>
    <row r="2811" spans="1:7">
      <c r="A2811">
        <v>2826.5590000000002</v>
      </c>
      <c r="B2811">
        <v>264.43438720703102</v>
      </c>
      <c r="C2811">
        <v>257.16720581054699</v>
      </c>
      <c r="D2811" s="2">
        <f t="shared" si="172"/>
        <v>18.389184748772966</v>
      </c>
      <c r="E2811" s="2">
        <f t="shared" si="173"/>
        <v>26.155056517407473</v>
      </c>
      <c r="F2811" s="2">
        <f t="shared" si="174"/>
        <v>18.514245615273616</v>
      </c>
      <c r="G2811" s="2">
        <f t="shared" si="175"/>
        <v>21.443624281681284</v>
      </c>
    </row>
    <row r="2812" spans="1:7">
      <c r="A2812">
        <v>2827.5729999999999</v>
      </c>
      <c r="B2812">
        <v>264.48382568359398</v>
      </c>
      <c r="C2812">
        <v>257.14831542968801</v>
      </c>
      <c r="D2812" s="2">
        <f t="shared" si="172"/>
        <v>19.13989318198027</v>
      </c>
      <c r="E2812" s="2">
        <f t="shared" si="173"/>
        <v>26.434914741203873</v>
      </c>
      <c r="F2812" s="2">
        <f t="shared" si="174"/>
        <v>18.664190379297352</v>
      </c>
      <c r="G2812" s="2">
        <f t="shared" si="175"/>
        <v>21.883754258320902</v>
      </c>
    </row>
    <row r="2813" spans="1:7">
      <c r="A2813">
        <v>2828.5770000000002</v>
      </c>
      <c r="B2813">
        <v>264.38134765625</v>
      </c>
      <c r="C2813">
        <v>257.14877319335898</v>
      </c>
      <c r="D2813" s="2">
        <f t="shared" si="172"/>
        <v>19.820722453153767</v>
      </c>
      <c r="E2813" s="2">
        <f t="shared" si="173"/>
        <v>28.035193090362597</v>
      </c>
      <c r="F2813" s="2">
        <f t="shared" si="174"/>
        <v>18.802307626128005</v>
      </c>
      <c r="G2813" s="2">
        <f t="shared" si="175"/>
        <v>21.778591534318419</v>
      </c>
    </row>
    <row r="2814" spans="1:7">
      <c r="A2814">
        <v>2829.5880000000002</v>
      </c>
      <c r="B2814">
        <v>264.41662597656301</v>
      </c>
      <c r="C2814">
        <v>257.12576293945301</v>
      </c>
      <c r="D2814" s="2">
        <f t="shared" si="172"/>
        <v>19.715924697105045</v>
      </c>
      <c r="E2814" s="2">
        <f t="shared" si="173"/>
        <v>29.164063748888612</v>
      </c>
      <c r="F2814" s="2">
        <f t="shared" si="174"/>
        <v>19.057975690626886</v>
      </c>
      <c r="G2814" s="2">
        <f t="shared" si="175"/>
        <v>21.036965697638681</v>
      </c>
    </row>
    <row r="2815" spans="1:7">
      <c r="A2815">
        <v>2830.5970000000002</v>
      </c>
      <c r="B2815">
        <v>264.4423828125</v>
      </c>
      <c r="C2815">
        <v>257.16754150390602</v>
      </c>
      <c r="D2815" s="2">
        <f t="shared" si="172"/>
        <v>21.044984974799799</v>
      </c>
      <c r="E2815" s="2">
        <f t="shared" si="173"/>
        <v>30.130779157084085</v>
      </c>
      <c r="F2815" s="2">
        <f t="shared" si="174"/>
        <v>19.189174424765337</v>
      </c>
      <c r="G2815" s="2">
        <f t="shared" si="175"/>
        <v>20.623589229327386</v>
      </c>
    </row>
    <row r="2816" spans="1:7">
      <c r="A2816">
        <v>2831.6030000000001</v>
      </c>
      <c r="B2816">
        <v>264.39834594726602</v>
      </c>
      <c r="C2816">
        <v>257.18643188476602</v>
      </c>
      <c r="D2816" s="2">
        <f t="shared" si="172"/>
        <v>19.524385913991921</v>
      </c>
      <c r="E2816" s="2">
        <f t="shared" si="173"/>
        <v>31.86411621177551</v>
      </c>
      <c r="F2816" s="2">
        <f t="shared" si="174"/>
        <v>19.506956941982505</v>
      </c>
      <c r="G2816" s="2">
        <f t="shared" si="175"/>
        <v>20.806910148288988</v>
      </c>
    </row>
    <row r="2817" spans="1:7">
      <c r="A2817">
        <v>2832.6030000000001</v>
      </c>
      <c r="B2817">
        <v>264.43362426757801</v>
      </c>
      <c r="C2817">
        <v>257.09478759765602</v>
      </c>
      <c r="D2817" s="2">
        <f t="shared" si="172"/>
        <v>21.980247674370471</v>
      </c>
      <c r="E2817" s="2">
        <f t="shared" si="173"/>
        <v>28.403847867521822</v>
      </c>
      <c r="F2817" s="2">
        <f t="shared" si="174"/>
        <v>19.606185279333793</v>
      </c>
      <c r="G2817" s="2">
        <f t="shared" si="175"/>
        <v>20.865883864043273</v>
      </c>
    </row>
    <row r="2818" spans="1:7">
      <c r="A2818">
        <v>2833.6089999999999</v>
      </c>
      <c r="B2818">
        <v>264.37002563476602</v>
      </c>
      <c r="C2818">
        <v>257.14529418945301</v>
      </c>
      <c r="D2818" s="2">
        <f t="shared" si="172"/>
        <v>22.960488392569246</v>
      </c>
      <c r="E2818" s="2">
        <f t="shared" si="173"/>
        <v>25.172836613498532</v>
      </c>
      <c r="F2818" s="2">
        <f t="shared" si="174"/>
        <v>19.349614257077413</v>
      </c>
      <c r="G2818" s="2">
        <f t="shared" si="175"/>
        <v>21.531991500610673</v>
      </c>
    </row>
    <row r="2819" spans="1:7">
      <c r="A2819">
        <v>2834.6089999999999</v>
      </c>
      <c r="B2819">
        <v>264.46142578125</v>
      </c>
      <c r="C2819">
        <v>257.09924316406301</v>
      </c>
      <c r="D2819" s="2">
        <f t="shared" si="172"/>
        <v>24.144572170204984</v>
      </c>
      <c r="E2819" s="2">
        <f t="shared" si="173"/>
        <v>22.673962886929125</v>
      </c>
      <c r="F2819" s="2">
        <f t="shared" si="174"/>
        <v>19.631215995890585</v>
      </c>
      <c r="G2819" s="2">
        <f t="shared" si="175"/>
        <v>21.145512096869272</v>
      </c>
    </row>
    <row r="2820" spans="1:7">
      <c r="A2820">
        <v>2835.61</v>
      </c>
      <c r="B2820">
        <v>264.494384765625</v>
      </c>
      <c r="C2820">
        <v>257.08364868164102</v>
      </c>
      <c r="D2820" s="2">
        <f t="shared" si="172"/>
        <v>23.546850629718705</v>
      </c>
      <c r="E2820" s="2">
        <f t="shared" si="173"/>
        <v>22.476511576559876</v>
      </c>
      <c r="F2820" s="2">
        <f t="shared" si="174"/>
        <v>20.230780707650425</v>
      </c>
      <c r="G2820" s="2">
        <f t="shared" si="175"/>
        <v>20.723434359816292</v>
      </c>
    </row>
    <row r="2821" spans="1:7">
      <c r="A2821">
        <v>2836.61</v>
      </c>
      <c r="B2821">
        <v>264.44857788085898</v>
      </c>
      <c r="C2821">
        <v>257.03790283203102</v>
      </c>
      <c r="D2821" s="2">
        <f t="shared" si="172"/>
        <v>26.176780506281744</v>
      </c>
      <c r="E2821" s="2">
        <f t="shared" si="173"/>
        <v>21.721973270223671</v>
      </c>
      <c r="F2821" s="2">
        <f t="shared" si="174"/>
        <v>20.61825034496756</v>
      </c>
      <c r="G2821" s="2">
        <f t="shared" si="175"/>
        <v>21.005015497563726</v>
      </c>
    </row>
    <row r="2822" spans="1:7">
      <c r="A2822">
        <v>2837.6210000000001</v>
      </c>
      <c r="B2822">
        <v>264.35046386718801</v>
      </c>
      <c r="C2822">
        <v>257.07189941406301</v>
      </c>
      <c r="D2822" s="2">
        <f t="shared" si="172"/>
        <v>27.650870708611492</v>
      </c>
      <c r="E2822" s="2">
        <f t="shared" si="173"/>
        <v>21.624666403844433</v>
      </c>
      <c r="F2822" s="2">
        <f t="shared" si="174"/>
        <v>21.051683282769339</v>
      </c>
      <c r="G2822" s="2">
        <f t="shared" si="175"/>
        <v>21.176366257176557</v>
      </c>
    </row>
    <row r="2823" spans="1:7">
      <c r="A2823">
        <v>2838.634</v>
      </c>
      <c r="B2823">
        <v>264.40582275390602</v>
      </c>
      <c r="C2823">
        <v>257.15911865234398</v>
      </c>
      <c r="D2823" s="2">
        <f t="shared" si="172"/>
        <v>28.18688317224192</v>
      </c>
      <c r="E2823" s="2">
        <f t="shared" si="173"/>
        <v>21.105612693174461</v>
      </c>
      <c r="F2823" s="2">
        <f t="shared" si="174"/>
        <v>21.876899766317653</v>
      </c>
      <c r="G2823" s="2">
        <f t="shared" si="175"/>
        <v>21.64540892841508</v>
      </c>
    </row>
    <row r="2824" spans="1:7">
      <c r="A2824">
        <v>2839.65</v>
      </c>
      <c r="B2824">
        <v>264.27297973632801</v>
      </c>
      <c r="C2824">
        <v>257.04507446289102</v>
      </c>
      <c r="D2824" s="2">
        <f t="shared" si="172"/>
        <v>28.934312994429941</v>
      </c>
      <c r="E2824" s="2">
        <f t="shared" si="173"/>
        <v>18.331265866378374</v>
      </c>
      <c r="F2824" s="2">
        <f t="shared" si="174"/>
        <v>22.485253396596455</v>
      </c>
      <c r="G2824" s="2">
        <f t="shared" si="175"/>
        <v>22.045600241373357</v>
      </c>
    </row>
    <row r="2825" spans="1:7">
      <c r="A2825">
        <v>2840.65</v>
      </c>
      <c r="B2825">
        <v>264.32781982421898</v>
      </c>
      <c r="C2825">
        <v>257.08825683593801</v>
      </c>
      <c r="D2825" s="2">
        <f t="shared" si="172"/>
        <v>30.288386238892045</v>
      </c>
      <c r="E2825" s="2">
        <f t="shared" si="173"/>
        <v>17.18167481966227</v>
      </c>
      <c r="F2825" s="2">
        <f t="shared" si="174"/>
        <v>23.090860890422725</v>
      </c>
      <c r="G2825" s="2">
        <f t="shared" si="175"/>
        <v>21.64553384117356</v>
      </c>
    </row>
    <row r="2826" spans="1:7">
      <c r="A2826">
        <v>2841.6489999999999</v>
      </c>
      <c r="B2826">
        <v>264.390625</v>
      </c>
      <c r="C2826">
        <v>257.04379272460898</v>
      </c>
      <c r="D2826" s="2">
        <f t="shared" si="172"/>
        <v>28.008773843887575</v>
      </c>
      <c r="E2826" s="2">
        <f t="shared" si="173"/>
        <v>16.368646880232554</v>
      </c>
      <c r="F2826" s="2">
        <f t="shared" si="174"/>
        <v>23.0607084697678</v>
      </c>
      <c r="G2826" s="2">
        <f t="shared" si="175"/>
        <v>21.772701718215263</v>
      </c>
    </row>
    <row r="2827" spans="1:7">
      <c r="A2827">
        <v>2842.65</v>
      </c>
      <c r="B2827">
        <v>264.35174560546898</v>
      </c>
      <c r="C2827">
        <v>257.12512207031301</v>
      </c>
      <c r="D2827" s="2">
        <f t="shared" si="172"/>
        <v>28.198636426233087</v>
      </c>
      <c r="E2827" s="2">
        <f t="shared" si="173"/>
        <v>18.335285133726483</v>
      </c>
      <c r="F2827" s="2">
        <f t="shared" si="174"/>
        <v>23.42100819740126</v>
      </c>
      <c r="G2827" s="2">
        <f t="shared" si="175"/>
        <v>22.257004801469687</v>
      </c>
    </row>
    <row r="2828" spans="1:7">
      <c r="A2828">
        <v>2843.6559999999999</v>
      </c>
      <c r="B2828">
        <v>264.305908203125</v>
      </c>
      <c r="C2828">
        <v>257.05142211914102</v>
      </c>
      <c r="D2828" s="2">
        <f t="shared" si="172"/>
        <v>28.19921766563748</v>
      </c>
      <c r="E2828" s="2">
        <f t="shared" si="173"/>
        <v>18.775041378017473</v>
      </c>
      <c r="F2828" s="2">
        <f t="shared" si="174"/>
        <v>22.998914155657328</v>
      </c>
      <c r="G2828" s="2">
        <f t="shared" si="175"/>
        <v>22.638860988788014</v>
      </c>
    </row>
    <row r="2829" spans="1:7">
      <c r="A2829">
        <v>2844.6559999999999</v>
      </c>
      <c r="B2829">
        <v>264.28402709960898</v>
      </c>
      <c r="C2829">
        <v>257.05587768554699</v>
      </c>
      <c r="D2829" s="2">
        <f t="shared" si="172"/>
        <v>28.914122836339409</v>
      </c>
      <c r="E2829" s="2">
        <f t="shared" si="173"/>
        <v>17.502763618860204</v>
      </c>
      <c r="F2829" s="2">
        <f t="shared" si="174"/>
        <v>22.241447046368581</v>
      </c>
      <c r="G2829" s="2">
        <f t="shared" si="175"/>
        <v>22.752874820482543</v>
      </c>
    </row>
    <row r="2830" spans="1:7">
      <c r="A2830">
        <v>2845.6660000000002</v>
      </c>
      <c r="B2830">
        <v>264.19390869140602</v>
      </c>
      <c r="C2830">
        <v>257.02233886718801</v>
      </c>
      <c r="D2830" s="2">
        <f t="shared" si="172"/>
        <v>27.63745735367505</v>
      </c>
      <c r="E2830" s="2">
        <f t="shared" si="173"/>
        <v>17.820597128353921</v>
      </c>
      <c r="F2830" s="2">
        <f t="shared" si="174"/>
        <v>21.32476117164078</v>
      </c>
      <c r="G2830" s="2">
        <f t="shared" si="175"/>
        <v>22.927334426848059</v>
      </c>
    </row>
    <row r="2831" spans="1:7">
      <c r="A2831">
        <v>2846.672</v>
      </c>
      <c r="B2831">
        <v>264.34094238281301</v>
      </c>
      <c r="C2831">
        <v>257.02392578125</v>
      </c>
      <c r="D2831" s="2">
        <f t="shared" si="172"/>
        <v>25.920449922273704</v>
      </c>
      <c r="E2831" s="2">
        <f t="shared" si="173"/>
        <v>17.963239933183413</v>
      </c>
      <c r="F2831" s="2">
        <f t="shared" si="174"/>
        <v>21.006206007410675</v>
      </c>
      <c r="G2831" s="2">
        <f t="shared" si="175"/>
        <v>23.413929495345997</v>
      </c>
    </row>
    <row r="2832" spans="1:7">
      <c r="A2832">
        <v>2847.6819999999998</v>
      </c>
      <c r="B2832">
        <v>264.27322387695301</v>
      </c>
      <c r="C2832">
        <v>257.07968139648398</v>
      </c>
      <c r="D2832" s="2">
        <f t="shared" si="172"/>
        <v>25.528425988302818</v>
      </c>
      <c r="E2832" s="2">
        <f t="shared" si="173"/>
        <v>17.672697023727771</v>
      </c>
      <c r="F2832" s="2">
        <f t="shared" si="174"/>
        <v>21.563661097988078</v>
      </c>
      <c r="G2832" s="2">
        <f t="shared" si="175"/>
        <v>22.992899498297092</v>
      </c>
    </row>
    <row r="2833" spans="1:7">
      <c r="A2833">
        <v>2848.69</v>
      </c>
      <c r="B2833">
        <v>264.31930541992199</v>
      </c>
      <c r="C2833">
        <v>257.08145141601602</v>
      </c>
      <c r="D2833" s="2">
        <f t="shared" si="172"/>
        <v>23.978287967389736</v>
      </c>
      <c r="E2833" s="2">
        <f t="shared" si="173"/>
        <v>20.166945327348369</v>
      </c>
      <c r="F2833" s="2">
        <f t="shared" si="174"/>
        <v>21.832813334952963</v>
      </c>
      <c r="G2833" s="2">
        <f t="shared" si="175"/>
        <v>22.780022345489748</v>
      </c>
    </row>
    <row r="2834" spans="1:7">
      <c r="A2834">
        <v>2849.701</v>
      </c>
      <c r="B2834">
        <v>264.23794555664102</v>
      </c>
      <c r="C2834">
        <v>257.09033203125</v>
      </c>
      <c r="D2834" s="2">
        <f t="shared" ref="D2834:D2897" si="176">-SLOPE(B2819:B2849,A2819:A2849)*3600</f>
        <v>24.222769353792295</v>
      </c>
      <c r="E2834" s="2">
        <f t="shared" ref="E2834:E2897" si="177">-SLOPE(C2819:C2849,A2819:A2849)*3600</f>
        <v>19.183077192515711</v>
      </c>
      <c r="F2834" s="2">
        <f t="shared" si="174"/>
        <v>21.117685800671644</v>
      </c>
      <c r="G2834" s="2">
        <f t="shared" si="175"/>
        <v>22.606818431737242</v>
      </c>
    </row>
    <row r="2835" spans="1:7">
      <c r="A2835">
        <v>2850.7150000000001</v>
      </c>
      <c r="B2835">
        <v>264.25418090820301</v>
      </c>
      <c r="C2835">
        <v>257.01553344726602</v>
      </c>
      <c r="D2835" s="2">
        <f t="shared" si="176"/>
        <v>23.187128124922193</v>
      </c>
      <c r="E2835" s="2">
        <f t="shared" si="177"/>
        <v>18.820606906522716</v>
      </c>
      <c r="F2835" s="2">
        <f t="shared" si="174"/>
        <v>20.431638818824371</v>
      </c>
      <c r="G2835" s="2">
        <f t="shared" si="175"/>
        <v>22.742616466171441</v>
      </c>
    </row>
    <row r="2836" spans="1:7">
      <c r="A2836">
        <v>2851.7220000000002</v>
      </c>
      <c r="B2836">
        <v>264.17150878906301</v>
      </c>
      <c r="C2836">
        <v>257.01187133789102</v>
      </c>
      <c r="D2836" s="2">
        <f t="shared" si="176"/>
        <v>21.524577617398876</v>
      </c>
      <c r="E2836" s="2">
        <f t="shared" si="177"/>
        <v>19.887355824970054</v>
      </c>
      <c r="F2836" s="2">
        <f t="shared" si="174"/>
        <v>20.068246784632692</v>
      </c>
      <c r="G2836" s="2">
        <f t="shared" si="175"/>
        <v>22.888734344283019</v>
      </c>
    </row>
    <row r="2837" spans="1:7">
      <c r="A2837">
        <v>2852.7280000000001</v>
      </c>
      <c r="B2837">
        <v>264.21530151367199</v>
      </c>
      <c r="C2837">
        <v>257.02392578125</v>
      </c>
      <c r="D2837" s="2">
        <f t="shared" si="176"/>
        <v>19.941113968681332</v>
      </c>
      <c r="E2837" s="2">
        <f t="shared" si="177"/>
        <v>21.720883160193193</v>
      </c>
      <c r="F2837" s="2">
        <f t="shared" si="174"/>
        <v>19.812200169935426</v>
      </c>
      <c r="G2837" s="2">
        <f t="shared" si="175"/>
        <v>23.064431244404012</v>
      </c>
    </row>
    <row r="2838" spans="1:7">
      <c r="A2838">
        <v>2853.732</v>
      </c>
      <c r="B2838">
        <v>264.28146362304699</v>
      </c>
      <c r="C2838">
        <v>257.03967285156301</v>
      </c>
      <c r="D2838" s="2">
        <f t="shared" si="176"/>
        <v>21.77078446924731</v>
      </c>
      <c r="E2838" s="2">
        <f t="shared" si="177"/>
        <v>23.077246705033769</v>
      </c>
      <c r="F2838" s="2">
        <f t="shared" si="174"/>
        <v>20.058621104193922</v>
      </c>
      <c r="G2838" s="2">
        <f t="shared" si="175"/>
        <v>23.135097035403618</v>
      </c>
    </row>
    <row r="2839" spans="1:7">
      <c r="A2839">
        <v>2854.7449999999999</v>
      </c>
      <c r="B2839">
        <v>264.25570678710898</v>
      </c>
      <c r="C2839">
        <v>257.06109619140602</v>
      </c>
      <c r="D2839" s="2">
        <f t="shared" si="176"/>
        <v>21.412606120229338</v>
      </c>
      <c r="E2839" s="2">
        <f t="shared" si="177"/>
        <v>21.143487641987523</v>
      </c>
      <c r="F2839" s="2">
        <f t="shared" si="174"/>
        <v>20.363383273411813</v>
      </c>
      <c r="G2839" s="2">
        <f t="shared" si="175"/>
        <v>23.294699571685825</v>
      </c>
    </row>
    <row r="2840" spans="1:7">
      <c r="A2840">
        <v>2855.7530000000002</v>
      </c>
      <c r="B2840">
        <v>264.22998046875</v>
      </c>
      <c r="C2840">
        <v>257.04745483398398</v>
      </c>
      <c r="D2840" s="2">
        <f t="shared" si="176"/>
        <v>22.708330108470204</v>
      </c>
      <c r="E2840" s="2">
        <f t="shared" si="177"/>
        <v>21.07994188626316</v>
      </c>
      <c r="F2840" s="2">
        <f t="shared" si="174"/>
        <v>21.026273135448079</v>
      </c>
      <c r="G2840" s="2">
        <f t="shared" si="175"/>
        <v>23.158018208635614</v>
      </c>
    </row>
    <row r="2841" spans="1:7">
      <c r="A2841">
        <v>2856.761</v>
      </c>
      <c r="B2841">
        <v>264.34066772460898</v>
      </c>
      <c r="C2841">
        <v>256.99328613281301</v>
      </c>
      <c r="D2841" s="2">
        <f t="shared" si="176"/>
        <v>20.690348729710813</v>
      </c>
      <c r="E2841" s="2">
        <f t="shared" si="177"/>
        <v>20.773538335997916</v>
      </c>
      <c r="F2841" s="2">
        <f t="shared" si="174"/>
        <v>20.6894234066691</v>
      </c>
      <c r="G2841" s="2">
        <f t="shared" si="175"/>
        <v>23.420119180970865</v>
      </c>
    </row>
    <row r="2842" spans="1:7">
      <c r="A2842">
        <v>2857.7750000000001</v>
      </c>
      <c r="B2842">
        <v>264.23226928710898</v>
      </c>
      <c r="C2842">
        <v>256.89987182617199</v>
      </c>
      <c r="D2842" s="2">
        <f t="shared" si="176"/>
        <v>19.731921533629464</v>
      </c>
      <c r="E2842" s="2">
        <f t="shared" si="177"/>
        <v>22.326872862909728</v>
      </c>
      <c r="F2842" s="2">
        <f t="shared" si="174"/>
        <v>20.447243464893468</v>
      </c>
      <c r="G2842" s="2">
        <f t="shared" si="175"/>
        <v>23.420663431019541</v>
      </c>
    </row>
    <row r="2843" spans="1:7">
      <c r="A2843">
        <v>2858.7750000000001</v>
      </c>
      <c r="B2843">
        <v>264.17486572265602</v>
      </c>
      <c r="C2843">
        <v>256.97262573242199</v>
      </c>
      <c r="D2843" s="2">
        <f t="shared" si="176"/>
        <v>17.398177603023299</v>
      </c>
      <c r="E2843" s="2">
        <f t="shared" si="177"/>
        <v>21.761932846902159</v>
      </c>
      <c r="F2843" s="2">
        <f t="shared" si="174"/>
        <v>20.070877670525793</v>
      </c>
      <c r="G2843" s="2">
        <f t="shared" si="175"/>
        <v>23.434969685449239</v>
      </c>
    </row>
    <row r="2844" spans="1:7">
      <c r="A2844">
        <v>2859.7829999999999</v>
      </c>
      <c r="B2844">
        <v>264.23046875</v>
      </c>
      <c r="C2844">
        <v>257.03952026367199</v>
      </c>
      <c r="D2844" s="2">
        <f t="shared" si="176"/>
        <v>15.771317712373973</v>
      </c>
      <c r="E2844" s="2">
        <f t="shared" si="177"/>
        <v>21.896474842608225</v>
      </c>
      <c r="F2844" s="2">
        <f t="shared" si="174"/>
        <v>20.725782379628544</v>
      </c>
      <c r="G2844" s="2">
        <f t="shared" si="175"/>
        <v>23.661454735826059</v>
      </c>
    </row>
    <row r="2845" spans="1:7">
      <c r="A2845">
        <v>2860.7910000000002</v>
      </c>
      <c r="B2845">
        <v>264.27478027343801</v>
      </c>
      <c r="C2845">
        <v>256.98327636718801</v>
      </c>
      <c r="D2845" s="2">
        <f t="shared" si="176"/>
        <v>14.264907164288628</v>
      </c>
      <c r="E2845" s="2">
        <f t="shared" si="177"/>
        <v>22.802869330624585</v>
      </c>
      <c r="F2845" s="2">
        <f t="shared" si="174"/>
        <v>20.729285772617374</v>
      </c>
      <c r="G2845" s="2">
        <f t="shared" si="175"/>
        <v>24.026041234505055</v>
      </c>
    </row>
    <row r="2846" spans="1:7">
      <c r="A2846">
        <v>2861.7950000000001</v>
      </c>
      <c r="B2846">
        <v>264.25830078125</v>
      </c>
      <c r="C2846">
        <v>256.93737792968801</v>
      </c>
      <c r="D2846" s="2">
        <f t="shared" si="176"/>
        <v>16.425715853498524</v>
      </c>
      <c r="E2846" s="2">
        <f t="shared" si="177"/>
        <v>24.575925422804417</v>
      </c>
      <c r="F2846" s="2">
        <f t="shared" si="174"/>
        <v>20.526067242445759</v>
      </c>
      <c r="G2846" s="2">
        <f t="shared" si="175"/>
        <v>23.580238197541803</v>
      </c>
    </row>
    <row r="2847" spans="1:7">
      <c r="A2847">
        <v>2862.7950000000001</v>
      </c>
      <c r="B2847">
        <v>264.23178100585898</v>
      </c>
      <c r="C2847">
        <v>256.92196655273398</v>
      </c>
      <c r="D2847" s="2">
        <f t="shared" si="176"/>
        <v>16.042821661178991</v>
      </c>
      <c r="E2847" s="2">
        <f t="shared" si="177"/>
        <v>26.453270528606314</v>
      </c>
      <c r="F2847" s="2">
        <f t="shared" si="174"/>
        <v>20.211227519615068</v>
      </c>
      <c r="G2847" s="2">
        <f t="shared" si="175"/>
        <v>23.592644863484285</v>
      </c>
    </row>
    <row r="2848" spans="1:7">
      <c r="A2848">
        <v>2863.8069999999998</v>
      </c>
      <c r="B2848">
        <v>264.23666381835898</v>
      </c>
      <c r="C2848">
        <v>256.87319946289102</v>
      </c>
      <c r="D2848" s="2">
        <f t="shared" si="176"/>
        <v>16.267414479030005</v>
      </c>
      <c r="E2848" s="2">
        <f t="shared" si="177"/>
        <v>27.277837138506072</v>
      </c>
      <c r="F2848" s="2">
        <f t="shared" si="174"/>
        <v>20.096534414403536</v>
      </c>
      <c r="G2848" s="2">
        <f t="shared" si="175"/>
        <v>24.39033848658762</v>
      </c>
    </row>
    <row r="2849" spans="1:7">
      <c r="A2849">
        <v>2864.8110000000001</v>
      </c>
      <c r="B2849">
        <v>264.20834350585898</v>
      </c>
      <c r="C2849">
        <v>256.96548461914102</v>
      </c>
      <c r="D2849" s="2">
        <f t="shared" si="176"/>
        <v>13.039860147084861</v>
      </c>
      <c r="E2849" s="2">
        <f t="shared" si="177"/>
        <v>26.942844200810864</v>
      </c>
      <c r="F2849" s="2">
        <f t="shared" ref="F2849:F2912" si="178">-SLOPE(B2819:B2879,A2819:A2879)*3600</f>
        <v>20.200141113056699</v>
      </c>
      <c r="G2849" s="2">
        <f t="shared" ref="G2849:G2912" si="179">-SLOPE(C2819:C2879,A2819:A2879)*3600</f>
        <v>24.46844242365346</v>
      </c>
    </row>
    <row r="2850" spans="1:7">
      <c r="A2850">
        <v>2865.8139999999999</v>
      </c>
      <c r="B2850">
        <v>264.159423828125</v>
      </c>
      <c r="C2850">
        <v>256.97390747070301</v>
      </c>
      <c r="D2850" s="2">
        <f t="shared" si="176"/>
        <v>12.888774078318663</v>
      </c>
      <c r="E2850" s="2">
        <f t="shared" si="177"/>
        <v>26.617110517998423</v>
      </c>
      <c r="F2850" s="2">
        <f t="shared" si="178"/>
        <v>19.820113417920155</v>
      </c>
      <c r="G2850" s="2">
        <f t="shared" si="179"/>
        <v>24.361868235637942</v>
      </c>
    </row>
    <row r="2851" spans="1:7">
      <c r="A2851">
        <v>2866.8220000000001</v>
      </c>
      <c r="B2851">
        <v>264.13314819335898</v>
      </c>
      <c r="C2851">
        <v>256.91607666015602</v>
      </c>
      <c r="D2851" s="2">
        <f t="shared" si="176"/>
        <v>11.975560655407682</v>
      </c>
      <c r="E2851" s="2">
        <f t="shared" si="177"/>
        <v>28.257204383216649</v>
      </c>
      <c r="F2851" s="2">
        <f t="shared" si="178"/>
        <v>19.020822461327196</v>
      </c>
      <c r="G2851" s="2">
        <f t="shared" si="179"/>
        <v>24.628126190244956</v>
      </c>
    </row>
    <row r="2852" spans="1:7">
      <c r="A2852">
        <v>2867.828</v>
      </c>
      <c r="B2852">
        <v>264.15426635742199</v>
      </c>
      <c r="C2852">
        <v>256.91830444335898</v>
      </c>
      <c r="D2852" s="2">
        <f t="shared" si="176"/>
        <v>13.273162114877545</v>
      </c>
      <c r="E2852" s="2">
        <f t="shared" si="177"/>
        <v>28.864559408866636</v>
      </c>
      <c r="F2852" s="2">
        <f t="shared" si="178"/>
        <v>18.680968951884804</v>
      </c>
      <c r="G2852" s="2">
        <f t="shared" si="179"/>
        <v>24.730692048423908</v>
      </c>
    </row>
    <row r="2853" spans="1:7">
      <c r="A2853">
        <v>2868.8380000000002</v>
      </c>
      <c r="B2853">
        <v>264.08139038085898</v>
      </c>
      <c r="C2853">
        <v>256.89608764648398</v>
      </c>
      <c r="D2853" s="2">
        <f t="shared" si="176"/>
        <v>14.865065643947784</v>
      </c>
      <c r="E2853" s="2">
        <f t="shared" si="177"/>
        <v>28.614657194969038</v>
      </c>
      <c r="F2853" s="2">
        <f t="shared" si="178"/>
        <v>18.692938030517709</v>
      </c>
      <c r="G2853" s="2">
        <f t="shared" si="179"/>
        <v>24.986611706314122</v>
      </c>
    </row>
    <row r="2854" spans="1:7">
      <c r="A2854">
        <v>2869.8380000000002</v>
      </c>
      <c r="B2854">
        <v>264.10562133789102</v>
      </c>
      <c r="C2854">
        <v>256.94357299804699</v>
      </c>
      <c r="D2854" s="2">
        <f t="shared" si="176"/>
        <v>15.365270735083389</v>
      </c>
      <c r="E2854" s="2">
        <f t="shared" si="177"/>
        <v>29.834342945027132</v>
      </c>
      <c r="F2854" s="2">
        <f t="shared" si="178"/>
        <v>18.437733388434246</v>
      </c>
      <c r="G2854" s="2">
        <f t="shared" si="179"/>
        <v>24.65445801847688</v>
      </c>
    </row>
    <row r="2855" spans="1:7">
      <c r="A2855">
        <v>2870.846</v>
      </c>
      <c r="B2855">
        <v>264.15066528320301</v>
      </c>
      <c r="C2855">
        <v>256.96420288085898</v>
      </c>
      <c r="D2855" s="2">
        <f t="shared" si="176"/>
        <v>17.498326766601394</v>
      </c>
      <c r="E2855" s="2">
        <f t="shared" si="177"/>
        <v>27.795222211024438</v>
      </c>
      <c r="F2855" s="2">
        <f t="shared" si="178"/>
        <v>18.858014836328877</v>
      </c>
      <c r="G2855" s="2">
        <f t="shared" si="179"/>
        <v>25.132064297063177</v>
      </c>
    </row>
    <row r="2856" spans="1:7">
      <c r="A2856">
        <v>2871.855</v>
      </c>
      <c r="B2856">
        <v>264.23742675781301</v>
      </c>
      <c r="C2856">
        <v>256.92404174804699</v>
      </c>
      <c r="D2856" s="2">
        <f t="shared" si="176"/>
        <v>17.296824408258122</v>
      </c>
      <c r="E2856" s="2">
        <f t="shared" si="177"/>
        <v>28.125011362947983</v>
      </c>
      <c r="F2856" s="2">
        <f t="shared" si="178"/>
        <v>18.913961821527252</v>
      </c>
      <c r="G2856" s="2">
        <f t="shared" si="179"/>
        <v>24.942156716002</v>
      </c>
    </row>
    <row r="2857" spans="1:7">
      <c r="A2857">
        <v>2872.8690000000001</v>
      </c>
      <c r="B2857">
        <v>264.11538696289102</v>
      </c>
      <c r="C2857">
        <v>256.87448120117199</v>
      </c>
      <c r="D2857" s="2">
        <f t="shared" si="176"/>
        <v>14.72155549811761</v>
      </c>
      <c r="E2857" s="2">
        <f t="shared" si="177"/>
        <v>27.545251293972644</v>
      </c>
      <c r="F2857" s="2">
        <f t="shared" si="178"/>
        <v>18.324955657586937</v>
      </c>
      <c r="G2857" s="2">
        <f t="shared" si="179"/>
        <v>25.183013538875837</v>
      </c>
    </row>
    <row r="2858" spans="1:7">
      <c r="A2858">
        <v>2873.875</v>
      </c>
      <c r="B2858">
        <v>264.2021484375</v>
      </c>
      <c r="C2858">
        <v>256.87448120117199</v>
      </c>
      <c r="D2858" s="2">
        <f t="shared" si="176"/>
        <v>15.141152030109971</v>
      </c>
      <c r="E2858" s="2">
        <f t="shared" si="177"/>
        <v>28.726838915430328</v>
      </c>
      <c r="F2858" s="2">
        <f t="shared" si="178"/>
        <v>18.044841360606345</v>
      </c>
      <c r="G2858" s="2">
        <f t="shared" si="179"/>
        <v>24.638551133341675</v>
      </c>
    </row>
    <row r="2859" spans="1:7">
      <c r="A2859">
        <v>2874.886</v>
      </c>
      <c r="B2859">
        <v>264.20834350585898</v>
      </c>
      <c r="C2859">
        <v>256.90402221679699</v>
      </c>
      <c r="D2859" s="2">
        <f t="shared" si="176"/>
        <v>18.594721393484445</v>
      </c>
      <c r="E2859" s="2">
        <f t="shared" si="177"/>
        <v>29.154324702273339</v>
      </c>
      <c r="F2859" s="2">
        <f t="shared" si="178"/>
        <v>18.007104797964264</v>
      </c>
      <c r="G2859" s="2">
        <f t="shared" si="179"/>
        <v>24.772193180554201</v>
      </c>
    </row>
    <row r="2860" spans="1:7">
      <c r="A2860">
        <v>2875.89</v>
      </c>
      <c r="B2860">
        <v>264.21966552734398</v>
      </c>
      <c r="C2860">
        <v>256.85382080078102</v>
      </c>
      <c r="D2860" s="2">
        <f t="shared" si="176"/>
        <v>19.084969098991333</v>
      </c>
      <c r="E2860" s="2">
        <f t="shared" si="177"/>
        <v>28.016314380012123</v>
      </c>
      <c r="F2860" s="2">
        <f t="shared" si="178"/>
        <v>18.007511569775012</v>
      </c>
      <c r="G2860" s="2">
        <f t="shared" si="179"/>
        <v>24.54104667881559</v>
      </c>
    </row>
    <row r="2861" spans="1:7">
      <c r="A2861">
        <v>2876.902</v>
      </c>
      <c r="B2861">
        <v>264.14190673828102</v>
      </c>
      <c r="C2861">
        <v>256.83602905273398</v>
      </c>
      <c r="D2861" s="2">
        <f t="shared" si="176"/>
        <v>18.346391849975706</v>
      </c>
      <c r="E2861" s="2">
        <f t="shared" si="177"/>
        <v>25.858678256375761</v>
      </c>
      <c r="F2861" s="2">
        <f t="shared" si="178"/>
        <v>18.428685400402735</v>
      </c>
      <c r="G2861" s="2">
        <f t="shared" si="179"/>
        <v>24.428314363487466</v>
      </c>
    </row>
    <row r="2862" spans="1:7">
      <c r="A2862">
        <v>2877.9059999999999</v>
      </c>
      <c r="B2862">
        <v>264.09918212890602</v>
      </c>
      <c r="C2862">
        <v>256.817138671875</v>
      </c>
      <c r="D2862" s="2">
        <f t="shared" si="176"/>
        <v>16.537914708024577</v>
      </c>
      <c r="E2862" s="2">
        <f t="shared" si="177"/>
        <v>26.938787738338338</v>
      </c>
      <c r="F2862" s="2">
        <f t="shared" si="178"/>
        <v>17.836239037283978</v>
      </c>
      <c r="G2862" s="2">
        <f t="shared" si="179"/>
        <v>24.180039793070435</v>
      </c>
    </row>
    <row r="2863" spans="1:7">
      <c r="A2863">
        <v>2878.915</v>
      </c>
      <c r="B2863">
        <v>264.12722778320301</v>
      </c>
      <c r="C2863">
        <v>256.79251098632801</v>
      </c>
      <c r="D2863" s="2">
        <f t="shared" si="176"/>
        <v>16.877568393170392</v>
      </c>
      <c r="E2863" s="2">
        <f t="shared" si="177"/>
        <v>29.333721692975406</v>
      </c>
      <c r="F2863" s="2">
        <f t="shared" si="178"/>
        <v>18.128218781572844</v>
      </c>
      <c r="G2863" s="2">
        <f t="shared" si="179"/>
        <v>23.828560767063006</v>
      </c>
    </row>
    <row r="2864" spans="1:7">
      <c r="A2864">
        <v>2879.924</v>
      </c>
      <c r="B2864">
        <v>264.22790527343801</v>
      </c>
      <c r="C2864">
        <v>256.82507324218801</v>
      </c>
      <c r="D2864" s="2">
        <f t="shared" si="176"/>
        <v>16.509316758367209</v>
      </c>
      <c r="E2864" s="2">
        <f t="shared" si="177"/>
        <v>31.160312764280405</v>
      </c>
      <c r="F2864" s="2">
        <f t="shared" si="178"/>
        <v>18.043252524532434</v>
      </c>
      <c r="G2864" s="2">
        <f t="shared" si="179"/>
        <v>23.029414094831974</v>
      </c>
    </row>
    <row r="2865" spans="1:7">
      <c r="A2865">
        <v>2880.93</v>
      </c>
      <c r="B2865">
        <v>264.16638183593801</v>
      </c>
      <c r="C2865">
        <v>256.79806518554699</v>
      </c>
      <c r="D2865" s="2">
        <f t="shared" si="176"/>
        <v>16.9385292265201</v>
      </c>
      <c r="E2865" s="2">
        <f t="shared" si="177"/>
        <v>29.204472401673897</v>
      </c>
      <c r="F2865" s="2">
        <f t="shared" si="178"/>
        <v>18.270582973812338</v>
      </c>
      <c r="G2865" s="2">
        <f t="shared" si="179"/>
        <v>22.686584362767615</v>
      </c>
    </row>
    <row r="2866" spans="1:7">
      <c r="A2866">
        <v>2881.9369999999999</v>
      </c>
      <c r="B2866">
        <v>264.17950439453102</v>
      </c>
      <c r="C2866">
        <v>256.76742553710898</v>
      </c>
      <c r="D2866" s="2">
        <f t="shared" si="176"/>
        <v>17.673224764569188</v>
      </c>
      <c r="E2866" s="2">
        <f t="shared" si="177"/>
        <v>28.083294105713566</v>
      </c>
      <c r="F2866" s="2">
        <f t="shared" si="178"/>
        <v>18.407204163224765</v>
      </c>
      <c r="G2866" s="2">
        <f t="shared" si="179"/>
        <v>22.601305957573246</v>
      </c>
    </row>
    <row r="2867" spans="1:7">
      <c r="A2867">
        <v>2882.9459999999999</v>
      </c>
      <c r="B2867">
        <v>264.16046142578102</v>
      </c>
      <c r="C2867">
        <v>256.80252075195301</v>
      </c>
      <c r="D2867" s="2">
        <f t="shared" si="176"/>
        <v>19.893613217879508</v>
      </c>
      <c r="E2867" s="2">
        <f t="shared" si="177"/>
        <v>26.537556389067614</v>
      </c>
      <c r="F2867" s="2">
        <f t="shared" si="178"/>
        <v>18.531142445978848</v>
      </c>
      <c r="G2867" s="2">
        <f t="shared" si="179"/>
        <v>22.880146134001532</v>
      </c>
    </row>
    <row r="2868" spans="1:7">
      <c r="A2868">
        <v>2883.9520000000002</v>
      </c>
      <c r="B2868">
        <v>264.09942626953102</v>
      </c>
      <c r="C2868">
        <v>256.81536865234398</v>
      </c>
      <c r="D2868" s="2">
        <f t="shared" si="176"/>
        <v>20.901755385365739</v>
      </c>
      <c r="E2868" s="2">
        <f t="shared" si="177"/>
        <v>26.269539013318777</v>
      </c>
      <c r="F2868" s="2">
        <f t="shared" si="178"/>
        <v>18.594160062501441</v>
      </c>
      <c r="G2868" s="2">
        <f t="shared" si="179"/>
        <v>22.856777893698812</v>
      </c>
    </row>
    <row r="2869" spans="1:7">
      <c r="A2869">
        <v>2884.962</v>
      </c>
      <c r="B2869">
        <v>264.07162475585898</v>
      </c>
      <c r="C2869">
        <v>256.71673583984398</v>
      </c>
      <c r="D2869" s="2">
        <f t="shared" si="176"/>
        <v>23.844087155669815</v>
      </c>
      <c r="E2869" s="2">
        <f t="shared" si="177"/>
        <v>26.174334911920347</v>
      </c>
      <c r="F2869" s="2">
        <f t="shared" si="178"/>
        <v>18.695812946550088</v>
      </c>
      <c r="G2869" s="2">
        <f t="shared" si="179"/>
        <v>22.547128021289911</v>
      </c>
    </row>
    <row r="2870" spans="1:7">
      <c r="A2870">
        <v>2885.9690000000001</v>
      </c>
      <c r="B2870">
        <v>264.00958251953102</v>
      </c>
      <c r="C2870">
        <v>256.822998046875</v>
      </c>
      <c r="D2870" s="2">
        <f t="shared" si="176"/>
        <v>26.010041806926967</v>
      </c>
      <c r="E2870" s="2">
        <f t="shared" si="177"/>
        <v>25.580001278346707</v>
      </c>
      <c r="F2870" s="2">
        <f t="shared" si="178"/>
        <v>18.968226555302333</v>
      </c>
      <c r="G2870" s="2">
        <f t="shared" si="179"/>
        <v>21.931195058644686</v>
      </c>
    </row>
    <row r="2871" spans="1:7">
      <c r="A2871">
        <v>2886.98</v>
      </c>
      <c r="B2871">
        <v>264.12850952148398</v>
      </c>
      <c r="C2871">
        <v>256.71212768554699</v>
      </c>
      <c r="D2871" s="2">
        <f t="shared" si="176"/>
        <v>27.013678880227619</v>
      </c>
      <c r="E2871" s="2">
        <f t="shared" si="177"/>
        <v>22.800727133499731</v>
      </c>
      <c r="F2871" s="2">
        <f t="shared" si="178"/>
        <v>19.172353159463281</v>
      </c>
      <c r="G2871" s="2">
        <f t="shared" si="179"/>
        <v>21.387297011776532</v>
      </c>
    </row>
    <row r="2872" spans="1:7">
      <c r="A2872">
        <v>2887.9789999999998</v>
      </c>
      <c r="B2872">
        <v>264.11358642578102</v>
      </c>
      <c r="C2872">
        <v>256.78964233398398</v>
      </c>
      <c r="D2872" s="2">
        <f t="shared" si="176"/>
        <v>24.976251836588567</v>
      </c>
      <c r="E2872" s="2">
        <f t="shared" si="177"/>
        <v>21.510354103495185</v>
      </c>
      <c r="F2872" s="2">
        <f t="shared" si="178"/>
        <v>18.515174367843596</v>
      </c>
      <c r="G2872" s="2">
        <f t="shared" si="179"/>
        <v>21.707976731514435</v>
      </c>
    </row>
    <row r="2873" spans="1:7">
      <c r="A2873">
        <v>2888.9850000000001</v>
      </c>
      <c r="B2873">
        <v>264.07546997070301</v>
      </c>
      <c r="C2873">
        <v>256.79409790039102</v>
      </c>
      <c r="D2873" s="2">
        <f t="shared" si="176"/>
        <v>26.020263236062856</v>
      </c>
      <c r="E2873" s="2">
        <f t="shared" si="177"/>
        <v>20.09442486832695</v>
      </c>
      <c r="F2873" s="2">
        <f t="shared" si="178"/>
        <v>18.854462748981472</v>
      </c>
      <c r="G2873" s="2">
        <f t="shared" si="179"/>
        <v>21.739725317196516</v>
      </c>
    </row>
    <row r="2874" spans="1:7">
      <c r="A2874">
        <v>2890</v>
      </c>
      <c r="B2874">
        <v>263.98587036132801</v>
      </c>
      <c r="C2874">
        <v>256.744384765625</v>
      </c>
      <c r="D2874" s="2">
        <f t="shared" si="176"/>
        <v>25.057046522419647</v>
      </c>
      <c r="E2874" s="2">
        <f t="shared" si="177"/>
        <v>19.689014258555755</v>
      </c>
      <c r="F2874" s="2">
        <f t="shared" si="178"/>
        <v>18.907453856601194</v>
      </c>
      <c r="G2874" s="2">
        <f t="shared" si="179"/>
        <v>21.627017379676115</v>
      </c>
    </row>
    <row r="2875" spans="1:7">
      <c r="A2875">
        <v>2891.0120000000002</v>
      </c>
      <c r="B2875">
        <v>264.051025390625</v>
      </c>
      <c r="C2875">
        <v>256.73025512695301</v>
      </c>
      <c r="D2875" s="2">
        <f t="shared" si="176"/>
        <v>23.534165896949293</v>
      </c>
      <c r="E2875" s="2">
        <f t="shared" si="177"/>
        <v>17.289591330197645</v>
      </c>
      <c r="F2875" s="2">
        <f t="shared" si="178"/>
        <v>19.188770955802816</v>
      </c>
      <c r="G2875" s="2">
        <f t="shared" si="179"/>
        <v>20.65559271726957</v>
      </c>
    </row>
    <row r="2876" spans="1:7">
      <c r="A2876">
        <v>2892.0160000000001</v>
      </c>
      <c r="B2876">
        <v>264.04870605468801</v>
      </c>
      <c r="C2876">
        <v>256.81680297851602</v>
      </c>
      <c r="D2876" s="2">
        <f t="shared" si="176"/>
        <v>21.249693053669226</v>
      </c>
      <c r="E2876" s="2">
        <f t="shared" si="177"/>
        <v>15.722371461121249</v>
      </c>
      <c r="F2876" s="2">
        <f t="shared" si="178"/>
        <v>18.697975822176065</v>
      </c>
      <c r="G2876" s="2">
        <f t="shared" si="179"/>
        <v>20.32957192215234</v>
      </c>
    </row>
    <row r="2877" spans="1:7">
      <c r="A2877">
        <v>2893.027</v>
      </c>
      <c r="B2877">
        <v>264.10070800781301</v>
      </c>
      <c r="C2877">
        <v>256.704833984375</v>
      </c>
      <c r="D2877" s="2">
        <f t="shared" si="176"/>
        <v>20.008579015388904</v>
      </c>
      <c r="E2877" s="2">
        <f t="shared" si="177"/>
        <v>14.10601717567015</v>
      </c>
      <c r="F2877" s="2">
        <f t="shared" si="178"/>
        <v>18.581966105050999</v>
      </c>
      <c r="G2877" s="2">
        <f t="shared" si="179"/>
        <v>20.142888802908722</v>
      </c>
    </row>
    <row r="2878" spans="1:7">
      <c r="A2878">
        <v>2894.0410000000002</v>
      </c>
      <c r="B2878">
        <v>264.01910400390602</v>
      </c>
      <c r="C2878">
        <v>256.64495849609398</v>
      </c>
      <c r="D2878" s="2">
        <f t="shared" si="176"/>
        <v>21.676709828257341</v>
      </c>
      <c r="E2878" s="2">
        <f t="shared" si="177"/>
        <v>13.834479851882827</v>
      </c>
      <c r="F2878" s="2">
        <f t="shared" si="178"/>
        <v>18.104878443774957</v>
      </c>
      <c r="G2878" s="2">
        <f t="shared" si="179"/>
        <v>19.90623585614243</v>
      </c>
    </row>
    <row r="2879" spans="1:7">
      <c r="A2879">
        <v>2895.047</v>
      </c>
      <c r="B2879">
        <v>264.032470703125</v>
      </c>
      <c r="C2879">
        <v>256.70468139648398</v>
      </c>
      <c r="D2879" s="2">
        <f t="shared" si="176"/>
        <v>22.30007109306684</v>
      </c>
      <c r="E2879" s="2">
        <f t="shared" si="177"/>
        <v>12.553957919143601</v>
      </c>
      <c r="F2879" s="2">
        <f t="shared" si="178"/>
        <v>17.937929645118391</v>
      </c>
      <c r="G2879" s="2">
        <f t="shared" si="179"/>
        <v>20.065346242253362</v>
      </c>
    </row>
    <row r="2880" spans="1:7">
      <c r="A2880">
        <v>2896.0590000000002</v>
      </c>
      <c r="B2880">
        <v>264.01214599609398</v>
      </c>
      <c r="C2880">
        <v>256.77011108398398</v>
      </c>
      <c r="D2880" s="2">
        <f t="shared" si="176"/>
        <v>19.98386466083204</v>
      </c>
      <c r="E2880" s="2">
        <f t="shared" si="177"/>
        <v>12.633074843275846</v>
      </c>
      <c r="F2880" s="2">
        <f t="shared" si="178"/>
        <v>17.366651095230587</v>
      </c>
      <c r="G2880" s="2">
        <f t="shared" si="179"/>
        <v>19.745510998130683</v>
      </c>
    </row>
    <row r="2881" spans="1:7">
      <c r="A2881">
        <v>2897.0630000000001</v>
      </c>
      <c r="B2881">
        <v>264.037109375</v>
      </c>
      <c r="C2881">
        <v>256.70959472656301</v>
      </c>
      <c r="D2881" s="2">
        <f t="shared" si="176"/>
        <v>18.918814190400848</v>
      </c>
      <c r="E2881" s="2">
        <f t="shared" si="177"/>
        <v>12.7076078635881</v>
      </c>
      <c r="F2881" s="2">
        <f t="shared" si="178"/>
        <v>17.548460699933202</v>
      </c>
      <c r="G2881" s="2">
        <f t="shared" si="179"/>
        <v>19.308355030092674</v>
      </c>
    </row>
    <row r="2882" spans="1:7">
      <c r="A2882">
        <v>2898.0720000000001</v>
      </c>
      <c r="B2882">
        <v>263.98818969726602</v>
      </c>
      <c r="C2882">
        <v>256.77328491210898</v>
      </c>
      <c r="D2882" s="2">
        <f t="shared" si="176"/>
        <v>15.562038170266682</v>
      </c>
      <c r="E2882" s="2">
        <f t="shared" si="177"/>
        <v>14.869747157020653</v>
      </c>
      <c r="F2882" s="2">
        <f t="shared" si="178"/>
        <v>17.327521462078479</v>
      </c>
      <c r="G2882" s="2">
        <f t="shared" si="179"/>
        <v>19.16473958368648</v>
      </c>
    </row>
    <row r="2883" spans="1:7">
      <c r="A2883">
        <v>2899.0770000000002</v>
      </c>
      <c r="B2883">
        <v>264.01214599609398</v>
      </c>
      <c r="C2883">
        <v>256.70230102539102</v>
      </c>
      <c r="D2883" s="2">
        <f t="shared" si="176"/>
        <v>13.282081364675381</v>
      </c>
      <c r="E2883" s="2">
        <f t="shared" si="177"/>
        <v>15.365541527946471</v>
      </c>
      <c r="F2883" s="2">
        <f t="shared" si="178"/>
        <v>17.916545485790675</v>
      </c>
      <c r="G2883" s="2">
        <f t="shared" si="179"/>
        <v>18.948247007878592</v>
      </c>
    </row>
    <row r="2884" spans="1:7">
      <c r="A2884">
        <v>2900.0880000000002</v>
      </c>
      <c r="B2884">
        <v>263.99078369140602</v>
      </c>
      <c r="C2884">
        <v>256.70355224609398</v>
      </c>
      <c r="D2884" s="2">
        <f t="shared" si="176"/>
        <v>13.944844575589432</v>
      </c>
      <c r="E2884" s="2">
        <f t="shared" si="177"/>
        <v>14.848897931865494</v>
      </c>
      <c r="F2884" s="2">
        <f t="shared" si="178"/>
        <v>18.732654361901687</v>
      </c>
      <c r="G2884" s="2">
        <f t="shared" si="179"/>
        <v>18.63337411645097</v>
      </c>
    </row>
    <row r="2885" spans="1:7">
      <c r="A2885">
        <v>2901.1019999999999</v>
      </c>
      <c r="B2885">
        <v>263.99490356445301</v>
      </c>
      <c r="C2885">
        <v>256.66320800781301</v>
      </c>
      <c r="D2885" s="2">
        <f t="shared" si="176"/>
        <v>15.317411044930552</v>
      </c>
      <c r="E2885" s="2">
        <f t="shared" si="177"/>
        <v>15.946991134856267</v>
      </c>
      <c r="F2885" s="2">
        <f t="shared" si="178"/>
        <v>19.281235647626541</v>
      </c>
      <c r="G2885" s="2">
        <f t="shared" si="179"/>
        <v>18.390340424081451</v>
      </c>
    </row>
    <row r="2886" spans="1:7">
      <c r="A2886">
        <v>2902.1030000000001</v>
      </c>
      <c r="B2886">
        <v>263.99334716796898</v>
      </c>
      <c r="C2886">
        <v>256.72372436523398</v>
      </c>
      <c r="D2886" s="2">
        <f t="shared" si="176"/>
        <v>17.290167481677699</v>
      </c>
      <c r="E2886" s="2">
        <f t="shared" si="177"/>
        <v>14.768446351683387</v>
      </c>
      <c r="F2886" s="2">
        <f t="shared" si="178"/>
        <v>19.319981507323654</v>
      </c>
      <c r="G2886" s="2">
        <f t="shared" si="179"/>
        <v>17.640307196898181</v>
      </c>
    </row>
    <row r="2887" spans="1:7">
      <c r="A2887">
        <v>2903.1030000000001</v>
      </c>
      <c r="B2887">
        <v>264.03118896484398</v>
      </c>
      <c r="C2887">
        <v>256.681640625</v>
      </c>
      <c r="D2887" s="2">
        <f t="shared" si="176"/>
        <v>15.803815405820314</v>
      </c>
      <c r="E2887" s="2">
        <f t="shared" si="177"/>
        <v>18.273152684227682</v>
      </c>
      <c r="F2887" s="2">
        <f t="shared" si="178"/>
        <v>19.297511343191253</v>
      </c>
      <c r="G2887" s="2">
        <f t="shared" si="179"/>
        <v>17.270747312714516</v>
      </c>
    </row>
    <row r="2888" spans="1:7">
      <c r="A2888">
        <v>2904.1030000000001</v>
      </c>
      <c r="B2888">
        <v>264.00494384765602</v>
      </c>
      <c r="C2888">
        <v>256.72421264648398</v>
      </c>
      <c r="D2888" s="2">
        <f t="shared" si="176"/>
        <v>16.05988328737455</v>
      </c>
      <c r="E2888" s="2">
        <f t="shared" si="177"/>
        <v>16.870404600765863</v>
      </c>
      <c r="F2888" s="2">
        <f t="shared" si="178"/>
        <v>19.542707297973596</v>
      </c>
      <c r="G2888" s="2">
        <f t="shared" si="179"/>
        <v>17.270435611462023</v>
      </c>
    </row>
    <row r="2889" spans="1:7">
      <c r="A2889">
        <v>2905.1109999999999</v>
      </c>
      <c r="B2889">
        <v>263.99798583984398</v>
      </c>
      <c r="C2889">
        <v>256.66735839843801</v>
      </c>
      <c r="D2889" s="2">
        <f t="shared" si="176"/>
        <v>14.732577071552056</v>
      </c>
      <c r="E2889" s="2">
        <f t="shared" si="177"/>
        <v>16.421306459434479</v>
      </c>
      <c r="F2889" s="2">
        <f t="shared" si="178"/>
        <v>19.356137711527772</v>
      </c>
      <c r="G2889" s="2">
        <f t="shared" si="179"/>
        <v>17.047136010545561</v>
      </c>
    </row>
    <row r="2890" spans="1:7">
      <c r="A2890">
        <v>2906.1210000000001</v>
      </c>
      <c r="B2890">
        <v>264.00363159179699</v>
      </c>
      <c r="C2890">
        <v>256.71435546875</v>
      </c>
      <c r="D2890" s="2">
        <f t="shared" si="176"/>
        <v>17.572049024174188</v>
      </c>
      <c r="E2890" s="2">
        <f t="shared" si="177"/>
        <v>15.329871694936143</v>
      </c>
      <c r="F2890" s="2">
        <f t="shared" si="178"/>
        <v>19.257397282888363</v>
      </c>
      <c r="G2890" s="2">
        <f t="shared" si="179"/>
        <v>16.882849942375408</v>
      </c>
    </row>
    <row r="2891" spans="1:7">
      <c r="A2891">
        <v>2907.127</v>
      </c>
      <c r="B2891">
        <v>264.01318359375</v>
      </c>
      <c r="C2891">
        <v>256.71673583984398</v>
      </c>
      <c r="D2891" s="2">
        <f t="shared" si="176"/>
        <v>17.042168857003791</v>
      </c>
      <c r="E2891" s="2">
        <f t="shared" si="177"/>
        <v>15.930434500573805</v>
      </c>
      <c r="F2891" s="2">
        <f t="shared" si="178"/>
        <v>19.143215059019063</v>
      </c>
      <c r="G2891" s="2">
        <f t="shared" si="179"/>
        <v>16.669565311190716</v>
      </c>
    </row>
    <row r="2892" spans="1:7">
      <c r="A2892">
        <v>2908.136</v>
      </c>
      <c r="B2892">
        <v>264.03402709960898</v>
      </c>
      <c r="C2892">
        <v>256.72882080078102</v>
      </c>
      <c r="D2892" s="2">
        <f t="shared" si="176"/>
        <v>17.709465528681356</v>
      </c>
      <c r="E2892" s="2">
        <f t="shared" si="177"/>
        <v>14.140438168447359</v>
      </c>
      <c r="F2892" s="2">
        <f t="shared" si="178"/>
        <v>19.395146043662841</v>
      </c>
      <c r="G2892" s="2">
        <f t="shared" si="179"/>
        <v>16.48806237993281</v>
      </c>
    </row>
    <row r="2893" spans="1:7">
      <c r="A2893">
        <v>2909.1410000000001</v>
      </c>
      <c r="B2893">
        <v>263.937744140625</v>
      </c>
      <c r="C2893">
        <v>256.67956542968801</v>
      </c>
      <c r="D2893" s="2">
        <f t="shared" si="176"/>
        <v>15.236364680495354</v>
      </c>
      <c r="E2893" s="2">
        <f t="shared" si="177"/>
        <v>14.33425677094858</v>
      </c>
      <c r="F2893" s="2">
        <f t="shared" si="178"/>
        <v>19.583701433818771</v>
      </c>
      <c r="G2893" s="2">
        <f t="shared" si="179"/>
        <v>16.337024726296946</v>
      </c>
    </row>
    <row r="2894" spans="1:7">
      <c r="A2894">
        <v>2910.1419999999998</v>
      </c>
      <c r="B2894">
        <v>263.94546508789102</v>
      </c>
      <c r="C2894">
        <v>256.74343872070301</v>
      </c>
      <c r="D2894" s="2">
        <f t="shared" si="176"/>
        <v>15.924708389999374</v>
      </c>
      <c r="E2894" s="2">
        <f t="shared" si="177"/>
        <v>16.431445954559184</v>
      </c>
      <c r="F2894" s="2">
        <f t="shared" si="178"/>
        <v>19.777054764696018</v>
      </c>
      <c r="G2894" s="2">
        <f t="shared" si="179"/>
        <v>16.139906658651782</v>
      </c>
    </row>
    <row r="2895" spans="1:7">
      <c r="A2895">
        <v>2911.1559999999999</v>
      </c>
      <c r="B2895">
        <v>263.96194458007801</v>
      </c>
      <c r="C2895">
        <v>256.64239501953102</v>
      </c>
      <c r="D2895" s="2">
        <f t="shared" si="176"/>
        <v>14.194784611978909</v>
      </c>
      <c r="E2895" s="2">
        <f t="shared" si="177"/>
        <v>17.519983309165358</v>
      </c>
      <c r="F2895" s="2">
        <f t="shared" si="178"/>
        <v>18.992572965423538</v>
      </c>
      <c r="G2895" s="2">
        <f t="shared" si="179"/>
        <v>15.904735645585422</v>
      </c>
    </row>
    <row r="2896" spans="1:7">
      <c r="A2896">
        <v>2912.1689999999999</v>
      </c>
      <c r="B2896">
        <v>263.951904296875</v>
      </c>
      <c r="C2896">
        <v>256.65924072265602</v>
      </c>
      <c r="D2896" s="2">
        <f t="shared" si="176"/>
        <v>14.798455192670097</v>
      </c>
      <c r="E2896" s="2">
        <f t="shared" si="177"/>
        <v>16.940378997968164</v>
      </c>
      <c r="F2896" s="2">
        <f t="shared" si="178"/>
        <v>18.715232041163905</v>
      </c>
      <c r="G2896" s="2">
        <f t="shared" si="179"/>
        <v>16.000666870536868</v>
      </c>
    </row>
    <row r="2897" spans="1:7">
      <c r="A2897">
        <v>2913.3240000000001</v>
      </c>
      <c r="B2897">
        <v>264.02835083007801</v>
      </c>
      <c r="C2897">
        <v>256.586181640625</v>
      </c>
      <c r="D2897" s="2">
        <f t="shared" si="176"/>
        <v>12.720344308600863</v>
      </c>
      <c r="E2897" s="2">
        <f t="shared" si="177"/>
        <v>17.596255906431658</v>
      </c>
      <c r="F2897" s="2">
        <f t="shared" si="178"/>
        <v>18.519138329058617</v>
      </c>
      <c r="G2897" s="2">
        <f t="shared" si="179"/>
        <v>16.025067527262799</v>
      </c>
    </row>
    <row r="2898" spans="1:7">
      <c r="A2898">
        <v>2914.181</v>
      </c>
      <c r="B2898">
        <v>263.99026489257801</v>
      </c>
      <c r="C2898">
        <v>256.61364746093801</v>
      </c>
      <c r="D2898" s="2">
        <f t="shared" ref="D2898:D2961" si="180">-SLOPE(B2883:B2913,A2883:A2913)*3600</f>
        <v>15.355126344724937</v>
      </c>
      <c r="E2898" s="2">
        <f t="shared" ref="E2898:E2961" si="181">-SLOPE(C2883:C2913,A2883:A2913)*3600</f>
        <v>16.607352988978722</v>
      </c>
      <c r="F2898" s="2">
        <f t="shared" si="178"/>
        <v>18.028122198893726</v>
      </c>
      <c r="G2898" s="2">
        <f t="shared" si="179"/>
        <v>15.816545092043574</v>
      </c>
    </row>
    <row r="2899" spans="1:7">
      <c r="A2899">
        <v>2915.18</v>
      </c>
      <c r="B2899">
        <v>263.90762329101602</v>
      </c>
      <c r="C2899">
        <v>256.63430786132801</v>
      </c>
      <c r="D2899" s="2">
        <f t="shared" si="180"/>
        <v>16.666495535372604</v>
      </c>
      <c r="E2899" s="2">
        <f t="shared" si="181"/>
        <v>16.345815571427813</v>
      </c>
      <c r="F2899" s="2">
        <f t="shared" si="178"/>
        <v>17.5748544413632</v>
      </c>
      <c r="G2899" s="2">
        <f t="shared" si="179"/>
        <v>15.743435488878568</v>
      </c>
    </row>
    <row r="2900" spans="1:7">
      <c r="A2900">
        <v>2916.181</v>
      </c>
      <c r="B2900">
        <v>263.89163208007801</v>
      </c>
      <c r="C2900">
        <v>256.65274047851602</v>
      </c>
      <c r="D2900" s="2">
        <f t="shared" si="180"/>
        <v>17.908762131658357</v>
      </c>
      <c r="E2900" s="2">
        <f t="shared" si="181"/>
        <v>17.457841983398403</v>
      </c>
      <c r="F2900" s="2">
        <f t="shared" si="178"/>
        <v>17.556474662162131</v>
      </c>
      <c r="G2900" s="2">
        <f t="shared" si="179"/>
        <v>15.911429725953289</v>
      </c>
    </row>
    <row r="2901" spans="1:7">
      <c r="A2901">
        <v>2917.1869999999999</v>
      </c>
      <c r="B2901">
        <v>263.91815185546898</v>
      </c>
      <c r="C2901">
        <v>256.64050292968801</v>
      </c>
      <c r="D2901" s="2">
        <f t="shared" si="180"/>
        <v>18.09435171687085</v>
      </c>
      <c r="E2901" s="2">
        <f t="shared" si="181"/>
        <v>18.076623676521116</v>
      </c>
      <c r="F2901" s="2">
        <f t="shared" si="178"/>
        <v>18.015256977383299</v>
      </c>
      <c r="G2901" s="2">
        <f t="shared" si="179"/>
        <v>15.605740006484449</v>
      </c>
    </row>
    <row r="2902" spans="1:7">
      <c r="A2902">
        <v>2918.3240000000001</v>
      </c>
      <c r="B2902">
        <v>263.94467163085898</v>
      </c>
      <c r="C2902">
        <v>256.52978515625</v>
      </c>
      <c r="D2902" s="2">
        <f t="shared" si="180"/>
        <v>20.050846970901226</v>
      </c>
      <c r="E2902" s="2">
        <f t="shared" si="181"/>
        <v>18.018055339621373</v>
      </c>
      <c r="F2902" s="2">
        <f t="shared" si="178"/>
        <v>17.435123833585468</v>
      </c>
      <c r="G2902" s="2">
        <f t="shared" si="179"/>
        <v>15.844040005320956</v>
      </c>
    </row>
    <row r="2903" spans="1:7">
      <c r="A2903">
        <v>2919.2139999999999</v>
      </c>
      <c r="B2903">
        <v>263.86822509765602</v>
      </c>
      <c r="C2903">
        <v>256.66226196289102</v>
      </c>
      <c r="D2903" s="2">
        <f t="shared" si="180"/>
        <v>19.461294510458011</v>
      </c>
      <c r="E2903" s="2">
        <f t="shared" si="181"/>
        <v>19.250966008609396</v>
      </c>
      <c r="F2903" s="2">
        <f t="shared" si="178"/>
        <v>16.766307626689805</v>
      </c>
      <c r="G2903" s="2">
        <f t="shared" si="179"/>
        <v>15.860481389866038</v>
      </c>
    </row>
    <row r="2904" spans="1:7">
      <c r="A2904">
        <v>2920.2139999999999</v>
      </c>
      <c r="B2904">
        <v>263.966064453125</v>
      </c>
      <c r="C2904">
        <v>256.60476684570301</v>
      </c>
      <c r="D2904" s="2">
        <f t="shared" si="180"/>
        <v>19.702920058490868</v>
      </c>
      <c r="E2904" s="2">
        <f t="shared" si="181"/>
        <v>18.677055122607385</v>
      </c>
      <c r="F2904" s="2">
        <f t="shared" si="178"/>
        <v>17.101805252030882</v>
      </c>
      <c r="G2904" s="2">
        <f t="shared" si="179"/>
        <v>15.560255446005913</v>
      </c>
    </row>
    <row r="2905" spans="1:7">
      <c r="A2905">
        <v>2921.2280000000001</v>
      </c>
      <c r="B2905">
        <v>263.86126708984398</v>
      </c>
      <c r="C2905">
        <v>256.67495727539102</v>
      </c>
      <c r="D2905" s="2">
        <f t="shared" si="180"/>
        <v>20.597400025734846</v>
      </c>
      <c r="E2905" s="2">
        <f t="shared" si="181"/>
        <v>20.284066029460551</v>
      </c>
      <c r="F2905" s="2">
        <f t="shared" si="178"/>
        <v>17.756762587873176</v>
      </c>
      <c r="G2905" s="2">
        <f t="shared" si="179"/>
        <v>15.697728565398968</v>
      </c>
    </row>
    <row r="2906" spans="1:7">
      <c r="A2906">
        <v>2922.2289999999998</v>
      </c>
      <c r="B2906">
        <v>263.93954467773398</v>
      </c>
      <c r="C2906">
        <v>256.60699462890602</v>
      </c>
      <c r="D2906" s="2">
        <f t="shared" si="180"/>
        <v>21.563704314619063</v>
      </c>
      <c r="E2906" s="2">
        <f t="shared" si="181"/>
        <v>19.545811410272599</v>
      </c>
      <c r="F2906" s="2">
        <f t="shared" si="178"/>
        <v>18.100463022510507</v>
      </c>
      <c r="G2906" s="2">
        <f t="shared" si="179"/>
        <v>15.765436918983433</v>
      </c>
    </row>
    <row r="2907" spans="1:7">
      <c r="A2907">
        <v>2923.3330000000001</v>
      </c>
      <c r="B2907">
        <v>263.87878417968801</v>
      </c>
      <c r="C2907">
        <v>256.61666870117199</v>
      </c>
      <c r="D2907" s="2">
        <f t="shared" si="180"/>
        <v>21.960900490102841</v>
      </c>
      <c r="E2907" s="2">
        <f t="shared" si="181"/>
        <v>18.455518064798422</v>
      </c>
      <c r="F2907" s="2">
        <f t="shared" si="178"/>
        <v>18.165029093967675</v>
      </c>
      <c r="G2907" s="2">
        <f t="shared" si="179"/>
        <v>14.785201845639683</v>
      </c>
    </row>
    <row r="2908" spans="1:7">
      <c r="A2908">
        <v>2924.2429999999999</v>
      </c>
      <c r="B2908">
        <v>263.95782470703102</v>
      </c>
      <c r="C2908">
        <v>256.63143920898398</v>
      </c>
      <c r="D2908" s="2">
        <f t="shared" si="180"/>
        <v>20.601250297571376</v>
      </c>
      <c r="E2908" s="2">
        <f t="shared" si="181"/>
        <v>16.743441980217739</v>
      </c>
      <c r="F2908" s="2">
        <f t="shared" si="178"/>
        <v>17.86898752139497</v>
      </c>
      <c r="G2908" s="2">
        <f t="shared" si="179"/>
        <v>14.819469463270996</v>
      </c>
    </row>
    <row r="2909" spans="1:7">
      <c r="A2909">
        <v>2925.25</v>
      </c>
      <c r="B2909">
        <v>263.88882446289102</v>
      </c>
      <c r="C2909">
        <v>256.60223388671898</v>
      </c>
      <c r="D2909" s="2">
        <f t="shared" si="180"/>
        <v>22.005150918459865</v>
      </c>
      <c r="E2909" s="2">
        <f t="shared" si="181"/>
        <v>15.378848761282429</v>
      </c>
      <c r="F2909" s="2">
        <f t="shared" si="178"/>
        <v>18.12466118306331</v>
      </c>
      <c r="G2909" s="2">
        <f t="shared" si="179"/>
        <v>15.056932136290275</v>
      </c>
    </row>
    <row r="2910" spans="1:7">
      <c r="A2910">
        <v>2926.2620000000002</v>
      </c>
      <c r="B2910">
        <v>263.97790527343801</v>
      </c>
      <c r="C2910">
        <v>256.58236694335898</v>
      </c>
      <c r="D2910" s="2">
        <f t="shared" si="180"/>
        <v>21.774968742223709</v>
      </c>
      <c r="E2910" s="2">
        <f t="shared" si="181"/>
        <v>13.127347136910764</v>
      </c>
      <c r="F2910" s="2">
        <f t="shared" si="178"/>
        <v>18.416704579727153</v>
      </c>
      <c r="G2910" s="2">
        <f t="shared" si="179"/>
        <v>15.547547979439766</v>
      </c>
    </row>
    <row r="2911" spans="1:7">
      <c r="A2911">
        <v>2927.2759999999998</v>
      </c>
      <c r="B2911">
        <v>263.88778686523398</v>
      </c>
      <c r="C2911">
        <v>256.58157348632801</v>
      </c>
      <c r="D2911" s="2">
        <f t="shared" si="180"/>
        <v>21.849131561396781</v>
      </c>
      <c r="E2911" s="2">
        <f t="shared" si="181"/>
        <v>13.786945726660973</v>
      </c>
      <c r="F2911" s="2">
        <f t="shared" si="178"/>
        <v>18.943282424082128</v>
      </c>
      <c r="G2911" s="2">
        <f t="shared" si="179"/>
        <v>15.688873311223144</v>
      </c>
    </row>
    <row r="2912" spans="1:7">
      <c r="A2912">
        <v>2928.3330000000001</v>
      </c>
      <c r="B2912">
        <v>263.97662353515602</v>
      </c>
      <c r="C2912">
        <v>256.576171875</v>
      </c>
      <c r="D2912" s="2">
        <f t="shared" si="180"/>
        <v>22.789321915291236</v>
      </c>
      <c r="E2912" s="2">
        <f t="shared" si="181"/>
        <v>13.109284968191318</v>
      </c>
      <c r="F2912" s="2">
        <f t="shared" si="178"/>
        <v>19.086128317032411</v>
      </c>
      <c r="G2912" s="2">
        <f t="shared" si="179"/>
        <v>15.588563907417235</v>
      </c>
    </row>
    <row r="2913" spans="1:7">
      <c r="A2913">
        <v>2929.2930000000001</v>
      </c>
      <c r="B2913">
        <v>263.80694580078102</v>
      </c>
      <c r="C2913">
        <v>256.57568359375</v>
      </c>
      <c r="D2913" s="2">
        <f t="shared" si="180"/>
        <v>20.428065117526028</v>
      </c>
      <c r="E2913" s="2">
        <f t="shared" si="181"/>
        <v>13.983285304044367</v>
      </c>
      <c r="F2913" s="2">
        <f t="shared" ref="F2913:F2976" si="182">-SLOPE(B2883:B2943,A2883:A2943)*3600</f>
        <v>18.883603734831102</v>
      </c>
      <c r="G2913" s="2">
        <f t="shared" ref="G2913:G2976" si="183">-SLOPE(C2883:C2943,A2883:A2943)*3600</f>
        <v>14.941761463859445</v>
      </c>
    </row>
    <row r="2914" spans="1:7">
      <c r="A2914">
        <v>2930.2959999999998</v>
      </c>
      <c r="B2914">
        <v>263.83062744140602</v>
      </c>
      <c r="C2914">
        <v>256.60461425781301</v>
      </c>
      <c r="D2914" s="2">
        <f t="shared" si="180"/>
        <v>17.675388112289514</v>
      </c>
      <c r="E2914" s="2">
        <f t="shared" si="181"/>
        <v>15.169331915829108</v>
      </c>
      <c r="F2914" s="2">
        <f t="shared" si="182"/>
        <v>18.664199240398663</v>
      </c>
      <c r="G2914" s="2">
        <f t="shared" si="183"/>
        <v>15.257855096791488</v>
      </c>
    </row>
    <row r="2915" spans="1:7">
      <c r="A2915">
        <v>2931.3069999999998</v>
      </c>
      <c r="B2915">
        <v>263.84451293945301</v>
      </c>
      <c r="C2915">
        <v>256.53311157226602</v>
      </c>
      <c r="D2915" s="2">
        <f t="shared" si="180"/>
        <v>17.856598752735458</v>
      </c>
      <c r="E2915" s="2">
        <f t="shared" si="181"/>
        <v>14.649148305059681</v>
      </c>
      <c r="F2915" s="2">
        <f t="shared" si="182"/>
        <v>18.582251641906804</v>
      </c>
      <c r="G2915" s="2">
        <f t="shared" si="183"/>
        <v>15.294708249573272</v>
      </c>
    </row>
    <row r="2916" spans="1:7">
      <c r="A2916">
        <v>2932.31</v>
      </c>
      <c r="B2916">
        <v>263.87927246093801</v>
      </c>
      <c r="C2916">
        <v>256.58761596679699</v>
      </c>
      <c r="D2916" s="2">
        <f t="shared" si="180"/>
        <v>18.88711845000843</v>
      </c>
      <c r="E2916" s="2">
        <f t="shared" si="181"/>
        <v>14.262050653001888</v>
      </c>
      <c r="F2916" s="2">
        <f t="shared" si="182"/>
        <v>18.933166371770582</v>
      </c>
      <c r="G2916" s="2">
        <f t="shared" si="183"/>
        <v>16.134095600233689</v>
      </c>
    </row>
    <row r="2917" spans="1:7">
      <c r="A2917">
        <v>2933.335</v>
      </c>
      <c r="B2917">
        <v>263.79122924804699</v>
      </c>
      <c r="C2917">
        <v>256.54931640625</v>
      </c>
      <c r="D2917" s="2">
        <f t="shared" si="180"/>
        <v>18.002648711415787</v>
      </c>
      <c r="E2917" s="2">
        <f t="shared" si="181"/>
        <v>13.770352006837264</v>
      </c>
      <c r="F2917" s="2">
        <f t="shared" si="182"/>
        <v>19.337478829718822</v>
      </c>
      <c r="G2917" s="2">
        <f t="shared" si="183"/>
        <v>16.254820419502753</v>
      </c>
    </row>
    <row r="2918" spans="1:7">
      <c r="A2918">
        <v>2934.3220000000001</v>
      </c>
      <c r="B2918">
        <v>263.85534667968801</v>
      </c>
      <c r="C2918">
        <v>256.52294921875</v>
      </c>
      <c r="D2918" s="2">
        <f t="shared" si="180"/>
        <v>15.908838309360764</v>
      </c>
      <c r="E2918" s="2">
        <f t="shared" si="181"/>
        <v>16.656622914892825</v>
      </c>
      <c r="F2918" s="2">
        <f t="shared" si="182"/>
        <v>19.116642263837758</v>
      </c>
      <c r="G2918" s="2">
        <f t="shared" si="183"/>
        <v>16.803078923827108</v>
      </c>
    </row>
    <row r="2919" spans="1:7">
      <c r="A2919">
        <v>2935.33</v>
      </c>
      <c r="B2919">
        <v>263.83319091796898</v>
      </c>
      <c r="C2919">
        <v>256.55059814453102</v>
      </c>
      <c r="D2919" s="2">
        <f t="shared" si="180"/>
        <v>18.623936117648611</v>
      </c>
      <c r="E2919" s="2">
        <f t="shared" si="181"/>
        <v>15.541473177098931</v>
      </c>
      <c r="F2919" s="2">
        <f t="shared" si="182"/>
        <v>19.099207292661212</v>
      </c>
      <c r="G2919" s="2">
        <f t="shared" si="183"/>
        <v>16.95186642755543</v>
      </c>
    </row>
    <row r="2920" spans="1:7">
      <c r="A2920">
        <v>2936.3389999999999</v>
      </c>
      <c r="B2920">
        <v>263.79895019531301</v>
      </c>
      <c r="C2920">
        <v>256.49880981445301</v>
      </c>
      <c r="D2920" s="2">
        <f t="shared" si="180"/>
        <v>18.325603688161468</v>
      </c>
      <c r="E2920" s="2">
        <f t="shared" si="181"/>
        <v>16.296641854537125</v>
      </c>
      <c r="F2920" s="2">
        <f t="shared" si="182"/>
        <v>19.586425703499145</v>
      </c>
      <c r="G2920" s="2">
        <f t="shared" si="183"/>
        <v>17.344733806969295</v>
      </c>
    </row>
    <row r="2921" spans="1:7">
      <c r="A2921">
        <v>2937.3519999999999</v>
      </c>
      <c r="B2921">
        <v>263.77630615234398</v>
      </c>
      <c r="C2921">
        <v>256.54583740234398</v>
      </c>
      <c r="D2921" s="2">
        <f t="shared" si="180"/>
        <v>20.562593472597765</v>
      </c>
      <c r="E2921" s="2">
        <f t="shared" si="181"/>
        <v>14.850843867331292</v>
      </c>
      <c r="F2921" s="2">
        <f t="shared" si="182"/>
        <v>19.623201664980126</v>
      </c>
      <c r="G2921" s="2">
        <f t="shared" si="183"/>
        <v>17.000583450609746</v>
      </c>
    </row>
    <row r="2922" spans="1:7">
      <c r="A2922">
        <v>2938.3519999999999</v>
      </c>
      <c r="B2922">
        <v>263.77731323242199</v>
      </c>
      <c r="C2922">
        <v>256.54837036132801</v>
      </c>
      <c r="D2922" s="2">
        <f t="shared" si="180"/>
        <v>19.898663349853468</v>
      </c>
      <c r="E2922" s="2">
        <f t="shared" si="181"/>
        <v>12.818077176677221</v>
      </c>
      <c r="F2922" s="2">
        <f t="shared" si="182"/>
        <v>19.604573889450204</v>
      </c>
      <c r="G2922" s="2">
        <f t="shared" si="183"/>
        <v>17.023915836206648</v>
      </c>
    </row>
    <row r="2923" spans="1:7">
      <c r="A2923">
        <v>2939.3530000000001</v>
      </c>
      <c r="B2923">
        <v>263.82058715820301</v>
      </c>
      <c r="C2923">
        <v>256.552978515625</v>
      </c>
      <c r="D2923" s="2">
        <f t="shared" si="180"/>
        <v>20.350752776309175</v>
      </c>
      <c r="E2923" s="2">
        <f t="shared" si="181"/>
        <v>12.052728697604596</v>
      </c>
      <c r="F2923" s="2">
        <f t="shared" si="182"/>
        <v>19.222096665136746</v>
      </c>
      <c r="G2923" s="2">
        <f t="shared" si="183"/>
        <v>16.765253681299502</v>
      </c>
    </row>
    <row r="2924" spans="1:7">
      <c r="A2924">
        <v>2940.3609999999999</v>
      </c>
      <c r="B2924">
        <v>263.78143310546898</v>
      </c>
      <c r="C2924">
        <v>256.57775878906301</v>
      </c>
      <c r="D2924" s="2">
        <f t="shared" si="180"/>
        <v>19.337749366053146</v>
      </c>
      <c r="E2924" s="2">
        <f t="shared" si="181"/>
        <v>10.370392239877336</v>
      </c>
      <c r="F2924" s="2">
        <f t="shared" si="182"/>
        <v>19.07887232148698</v>
      </c>
      <c r="G2924" s="2">
        <f t="shared" si="183"/>
        <v>16.672981386203343</v>
      </c>
    </row>
    <row r="2925" spans="1:7">
      <c r="A2925">
        <v>2941.3710000000001</v>
      </c>
      <c r="B2925">
        <v>263.83834838867199</v>
      </c>
      <c r="C2925">
        <v>256.54360961914102</v>
      </c>
      <c r="D2925" s="2">
        <f t="shared" si="180"/>
        <v>20.231113153667792</v>
      </c>
      <c r="E2925" s="2">
        <f t="shared" si="181"/>
        <v>11.597722448938791</v>
      </c>
      <c r="F2925" s="2">
        <f t="shared" si="182"/>
        <v>18.553724374802918</v>
      </c>
      <c r="G2925" s="2">
        <f t="shared" si="183"/>
        <v>16.279255071573598</v>
      </c>
    </row>
    <row r="2926" spans="1:7">
      <c r="A2926">
        <v>2942.3780000000002</v>
      </c>
      <c r="B2926">
        <v>263.79946899414102</v>
      </c>
      <c r="C2926">
        <v>256.50372314453102</v>
      </c>
      <c r="D2926" s="2">
        <f t="shared" si="180"/>
        <v>19.468453419139593</v>
      </c>
      <c r="E2926" s="2">
        <f t="shared" si="181"/>
        <v>13.353057263226788</v>
      </c>
      <c r="F2926" s="2">
        <f t="shared" si="182"/>
        <v>18.115570435673643</v>
      </c>
      <c r="G2926" s="2">
        <f t="shared" si="183"/>
        <v>17.066971446166139</v>
      </c>
    </row>
    <row r="2927" spans="1:7">
      <c r="A2927">
        <v>2943.3879999999999</v>
      </c>
      <c r="B2927">
        <v>263.75930786132801</v>
      </c>
      <c r="C2927">
        <v>256.53820800781301</v>
      </c>
      <c r="D2927" s="2">
        <f t="shared" si="180"/>
        <v>19.676514879187966</v>
      </c>
      <c r="E2927" s="2">
        <f t="shared" si="181"/>
        <v>12.852416340943019</v>
      </c>
      <c r="F2927" s="2">
        <f t="shared" si="182"/>
        <v>17.990109424242991</v>
      </c>
      <c r="G2927" s="2">
        <f t="shared" si="183"/>
        <v>16.949185107864825</v>
      </c>
    </row>
    <row r="2928" spans="1:7">
      <c r="A2928">
        <v>2944.4</v>
      </c>
      <c r="B2928">
        <v>263.81698608398398</v>
      </c>
      <c r="C2928">
        <v>256.53533935546898</v>
      </c>
      <c r="D2928" s="2">
        <f t="shared" si="180"/>
        <v>15.389672655041611</v>
      </c>
      <c r="E2928" s="2">
        <f t="shared" si="181"/>
        <v>11.839717565450963</v>
      </c>
      <c r="F2928" s="2">
        <f t="shared" si="182"/>
        <v>17.603003669345259</v>
      </c>
      <c r="G2928" s="2">
        <f t="shared" si="183"/>
        <v>17.63576653438156</v>
      </c>
    </row>
    <row r="2929" spans="1:7">
      <c r="A2929">
        <v>2945.4</v>
      </c>
      <c r="B2929">
        <v>263.86203002929699</v>
      </c>
      <c r="C2929">
        <v>256.48928833007801</v>
      </c>
      <c r="D2929" s="2">
        <f t="shared" si="180"/>
        <v>15.362370871749302</v>
      </c>
      <c r="E2929" s="2">
        <f t="shared" si="181"/>
        <v>13.024279723077658</v>
      </c>
      <c r="F2929" s="2">
        <f t="shared" si="182"/>
        <v>16.858604328058608</v>
      </c>
      <c r="G2929" s="2">
        <f t="shared" si="183"/>
        <v>18.173586619795593</v>
      </c>
    </row>
    <row r="2930" spans="1:7">
      <c r="A2930">
        <v>2946.4</v>
      </c>
      <c r="B2930">
        <v>263.80615234375</v>
      </c>
      <c r="C2930">
        <v>256.53790283203102</v>
      </c>
      <c r="D2930" s="2">
        <f t="shared" si="180"/>
        <v>14.952042518436503</v>
      </c>
      <c r="E2930" s="2">
        <f t="shared" si="181"/>
        <v>12.476376823106751</v>
      </c>
      <c r="F2930" s="2">
        <f t="shared" si="182"/>
        <v>16.979681536382817</v>
      </c>
      <c r="G2930" s="2">
        <f t="shared" si="183"/>
        <v>18.565255523982856</v>
      </c>
    </row>
    <row r="2931" spans="1:7">
      <c r="A2931">
        <v>2947.4</v>
      </c>
      <c r="B2931">
        <v>263.77731323242199</v>
      </c>
      <c r="C2931">
        <v>256.50564575195301</v>
      </c>
      <c r="D2931" s="2">
        <f t="shared" si="180"/>
        <v>16.023739892661553</v>
      </c>
      <c r="E2931" s="2">
        <f t="shared" si="181"/>
        <v>15.69556789747976</v>
      </c>
      <c r="F2931" s="2">
        <f t="shared" si="182"/>
        <v>17.12366349938781</v>
      </c>
      <c r="G2931" s="2">
        <f t="shared" si="183"/>
        <v>18.935911386138816</v>
      </c>
    </row>
    <row r="2932" spans="1:7">
      <c r="A2932">
        <v>2948.4070000000002</v>
      </c>
      <c r="B2932">
        <v>263.82986450195301</v>
      </c>
      <c r="C2932">
        <v>256.51373291015602</v>
      </c>
      <c r="D2932" s="2">
        <f t="shared" si="180"/>
        <v>16.439106090838635</v>
      </c>
      <c r="E2932" s="2">
        <f t="shared" si="181"/>
        <v>16.222571745769386</v>
      </c>
      <c r="F2932" s="2">
        <f t="shared" si="182"/>
        <v>17.254855844466697</v>
      </c>
      <c r="G2932" s="2">
        <f t="shared" si="183"/>
        <v>18.876224259006825</v>
      </c>
    </row>
    <row r="2933" spans="1:7">
      <c r="A2933">
        <v>2949.42</v>
      </c>
      <c r="B2933">
        <v>263.85095214843801</v>
      </c>
      <c r="C2933">
        <v>256.46609497070301</v>
      </c>
      <c r="D2933" s="2">
        <f t="shared" si="180"/>
        <v>17.257243855116037</v>
      </c>
      <c r="E2933" s="2">
        <f t="shared" si="181"/>
        <v>18.276527913396425</v>
      </c>
      <c r="F2933" s="2">
        <f t="shared" si="182"/>
        <v>17.43805136740399</v>
      </c>
      <c r="G2933" s="2">
        <f t="shared" si="183"/>
        <v>19.827979328217367</v>
      </c>
    </row>
    <row r="2934" spans="1:7">
      <c r="A2934">
        <v>2950.42</v>
      </c>
      <c r="B2934">
        <v>263.70446777343801</v>
      </c>
      <c r="C2934">
        <v>256.506591796875</v>
      </c>
      <c r="D2934" s="2">
        <f t="shared" si="180"/>
        <v>16.897189396070981</v>
      </c>
      <c r="E2934" s="2">
        <f t="shared" si="181"/>
        <v>20.320787700254805</v>
      </c>
      <c r="F2934" s="2">
        <f t="shared" si="182"/>
        <v>17.613373393915364</v>
      </c>
      <c r="G2934" s="2">
        <f t="shared" si="183"/>
        <v>19.369637340576009</v>
      </c>
    </row>
    <row r="2935" spans="1:7">
      <c r="A2935">
        <v>2951.4319999999998</v>
      </c>
      <c r="B2935">
        <v>263.72839355468801</v>
      </c>
      <c r="C2935">
        <v>256.47116088867199</v>
      </c>
      <c r="D2935" s="2">
        <f t="shared" si="180"/>
        <v>18.800566622002496</v>
      </c>
      <c r="E2935" s="2">
        <f t="shared" si="181"/>
        <v>21.417255000114572</v>
      </c>
      <c r="F2935" s="2">
        <f t="shared" si="182"/>
        <v>17.386252734767826</v>
      </c>
      <c r="G2935" s="2">
        <f t="shared" si="183"/>
        <v>19.729566847566169</v>
      </c>
    </row>
    <row r="2936" spans="1:7">
      <c r="A2936">
        <v>2952.4380000000001</v>
      </c>
      <c r="B2936">
        <v>263.70730590820301</v>
      </c>
      <c r="C2936">
        <v>256.48895263671898</v>
      </c>
      <c r="D2936" s="2">
        <f t="shared" si="180"/>
        <v>19.84843101750128</v>
      </c>
      <c r="E2936" s="2">
        <f t="shared" si="181"/>
        <v>21.902965117313162</v>
      </c>
      <c r="F2936" s="2">
        <f t="shared" si="182"/>
        <v>17.645225139923401</v>
      </c>
      <c r="G2936" s="2">
        <f t="shared" si="183"/>
        <v>19.548689442794707</v>
      </c>
    </row>
    <row r="2937" spans="1:7">
      <c r="A2937">
        <v>2953.451</v>
      </c>
      <c r="B2937">
        <v>263.74746704101602</v>
      </c>
      <c r="C2937">
        <v>256.576171875</v>
      </c>
      <c r="D2937" s="2">
        <f t="shared" si="180"/>
        <v>21.461191953503022</v>
      </c>
      <c r="E2937" s="2">
        <f t="shared" si="181"/>
        <v>22.869587502641668</v>
      </c>
      <c r="F2937" s="2">
        <f t="shared" si="182"/>
        <v>17.602474663886788</v>
      </c>
      <c r="G2937" s="2">
        <f t="shared" si="183"/>
        <v>19.477095717871364</v>
      </c>
    </row>
    <row r="2938" spans="1:7">
      <c r="A2938">
        <v>2954.462</v>
      </c>
      <c r="B2938">
        <v>263.74719238281301</v>
      </c>
      <c r="C2938">
        <v>256.50500488281301</v>
      </c>
      <c r="D2938" s="2">
        <f t="shared" si="180"/>
        <v>22.204301240839243</v>
      </c>
      <c r="E2938" s="2">
        <f t="shared" si="181"/>
        <v>22.966523883447419</v>
      </c>
      <c r="F2938" s="2">
        <f t="shared" si="182"/>
        <v>17.881181513716385</v>
      </c>
      <c r="G2938" s="2">
        <f t="shared" si="183"/>
        <v>19.281206702556073</v>
      </c>
    </row>
    <row r="2939" spans="1:7">
      <c r="A2939">
        <v>2955.4679999999998</v>
      </c>
      <c r="B2939">
        <v>263.72247314453102</v>
      </c>
      <c r="C2939">
        <v>256.52438354492199</v>
      </c>
      <c r="D2939" s="2">
        <f t="shared" si="180"/>
        <v>20.816830621360467</v>
      </c>
      <c r="E2939" s="2">
        <f t="shared" si="181"/>
        <v>22.506316220018942</v>
      </c>
      <c r="F2939" s="2">
        <f t="shared" si="182"/>
        <v>17.637796250016773</v>
      </c>
      <c r="G2939" s="2">
        <f t="shared" si="183"/>
        <v>19.158458406697232</v>
      </c>
    </row>
    <row r="2940" spans="1:7">
      <c r="A2940">
        <v>2956.4780000000001</v>
      </c>
      <c r="B2940">
        <v>263.69235229492199</v>
      </c>
      <c r="C2940">
        <v>256.41400146484398</v>
      </c>
      <c r="D2940" s="2">
        <f t="shared" si="180"/>
        <v>19.05830834173868</v>
      </c>
      <c r="E2940" s="2">
        <f t="shared" si="181"/>
        <v>21.734416014682083</v>
      </c>
      <c r="F2940" s="2">
        <f t="shared" si="182"/>
        <v>18.041831319201389</v>
      </c>
      <c r="G2940" s="2">
        <f t="shared" si="183"/>
        <v>18.949688243587705</v>
      </c>
    </row>
    <row r="2941" spans="1:7">
      <c r="A2941">
        <v>2957.4780000000001</v>
      </c>
      <c r="B2941">
        <v>263.66067504882801</v>
      </c>
      <c r="C2941">
        <v>256.39825439453102</v>
      </c>
      <c r="D2941" s="2">
        <f t="shared" si="180"/>
        <v>16.794822784873194</v>
      </c>
      <c r="E2941" s="2">
        <f t="shared" si="181"/>
        <v>23.96715557822818</v>
      </c>
      <c r="F2941" s="2">
        <f t="shared" si="182"/>
        <v>17.675392629448854</v>
      </c>
      <c r="G2941" s="2">
        <f t="shared" si="183"/>
        <v>19.099301834076449</v>
      </c>
    </row>
    <row r="2942" spans="1:7">
      <c r="A2942">
        <v>2958.4850000000001</v>
      </c>
      <c r="B2942">
        <v>263.69082641601602</v>
      </c>
      <c r="C2942">
        <v>256.49102783203102</v>
      </c>
      <c r="D2942" s="2">
        <f t="shared" si="180"/>
        <v>16.406232939128618</v>
      </c>
      <c r="E2942" s="2">
        <f t="shared" si="181"/>
        <v>23.915481258547548</v>
      </c>
      <c r="F2942" s="2">
        <f t="shared" si="182"/>
        <v>17.376342220194818</v>
      </c>
      <c r="G2942" s="2">
        <f t="shared" si="183"/>
        <v>19.191060477915681</v>
      </c>
    </row>
    <row r="2943" spans="1:7">
      <c r="A2943">
        <v>2959.4940000000001</v>
      </c>
      <c r="B2943">
        <v>263.79071044921898</v>
      </c>
      <c r="C2943">
        <v>256.51422119140602</v>
      </c>
      <c r="D2943" s="2">
        <f t="shared" si="180"/>
        <v>17.685811864177552</v>
      </c>
      <c r="E2943" s="2">
        <f t="shared" si="181"/>
        <v>24.552656452737924</v>
      </c>
      <c r="F2943" s="2">
        <f t="shared" si="182"/>
        <v>16.92991345856683</v>
      </c>
      <c r="G2943" s="2">
        <f t="shared" si="183"/>
        <v>19.040590529423941</v>
      </c>
    </row>
    <row r="2944" spans="1:7">
      <c r="A2944">
        <v>2960.4949999999999</v>
      </c>
      <c r="B2944">
        <v>263.76239013671898</v>
      </c>
      <c r="C2944">
        <v>256.40924072265602</v>
      </c>
      <c r="D2944" s="2">
        <f t="shared" si="180"/>
        <v>15.516454156021888</v>
      </c>
      <c r="E2944" s="2">
        <f t="shared" si="181"/>
        <v>25.152870466162483</v>
      </c>
      <c r="F2944" s="2">
        <f t="shared" si="182"/>
        <v>17.529504627440883</v>
      </c>
      <c r="G2944" s="2">
        <f t="shared" si="183"/>
        <v>18.911708423156323</v>
      </c>
    </row>
    <row r="2945" spans="1:7">
      <c r="A2945">
        <v>2961.51</v>
      </c>
      <c r="B2945">
        <v>263.75183105468801</v>
      </c>
      <c r="C2945">
        <v>256.44735717773398</v>
      </c>
      <c r="D2945" s="2">
        <f t="shared" si="180"/>
        <v>13.814914946651781</v>
      </c>
      <c r="E2945" s="2">
        <f t="shared" si="181"/>
        <v>26.610544782406549</v>
      </c>
      <c r="F2945" s="2">
        <f t="shared" si="182"/>
        <v>17.473235474516986</v>
      </c>
      <c r="G2945" s="2">
        <f t="shared" si="183"/>
        <v>18.912963673892833</v>
      </c>
    </row>
    <row r="2946" spans="1:7">
      <c r="A2946">
        <v>2962.5169999999998</v>
      </c>
      <c r="B2946">
        <v>263.66326904296898</v>
      </c>
      <c r="C2946">
        <v>256.33901977539102</v>
      </c>
      <c r="D2946" s="2">
        <f t="shared" si="180"/>
        <v>13.010272280310442</v>
      </c>
      <c r="E2946" s="2">
        <f t="shared" si="181"/>
        <v>27.245122980698447</v>
      </c>
      <c r="F2946" s="2">
        <f t="shared" si="182"/>
        <v>17.540704725437408</v>
      </c>
      <c r="G2946" s="2">
        <f t="shared" si="183"/>
        <v>19.307739826628442</v>
      </c>
    </row>
    <row r="2947" spans="1:7">
      <c r="A2947">
        <v>2963.518</v>
      </c>
      <c r="B2947">
        <v>263.64447021484398</v>
      </c>
      <c r="C2947">
        <v>256.39239501953102</v>
      </c>
      <c r="D2947" s="2">
        <f t="shared" si="180"/>
        <v>13.367252962850603</v>
      </c>
      <c r="E2947" s="2">
        <f t="shared" si="181"/>
        <v>26.60122575661574</v>
      </c>
      <c r="F2947" s="2">
        <f t="shared" si="182"/>
        <v>17.321220384513882</v>
      </c>
      <c r="G2947" s="2">
        <f t="shared" si="183"/>
        <v>19.761531179248621</v>
      </c>
    </row>
    <row r="2948" spans="1:7">
      <c r="A2948">
        <v>2964.527</v>
      </c>
      <c r="B2948">
        <v>263.70394897460898</v>
      </c>
      <c r="C2948">
        <v>256.34951782226602</v>
      </c>
      <c r="D2948" s="2">
        <f t="shared" si="180"/>
        <v>13.300459985618312</v>
      </c>
      <c r="E2948" s="2">
        <f t="shared" si="181"/>
        <v>27.158949593212771</v>
      </c>
      <c r="F2948" s="2">
        <f t="shared" si="182"/>
        <v>17.301429790982169</v>
      </c>
      <c r="G2948" s="2">
        <f t="shared" si="183"/>
        <v>19.887911813028161</v>
      </c>
    </row>
    <row r="2949" spans="1:7">
      <c r="A2949">
        <v>2965.5279999999998</v>
      </c>
      <c r="B2949">
        <v>263.68438720703102</v>
      </c>
      <c r="C2949">
        <v>256.36489868164102</v>
      </c>
      <c r="D2949" s="2">
        <f t="shared" si="180"/>
        <v>10.891091518076795</v>
      </c>
      <c r="E2949" s="2">
        <f t="shared" si="181"/>
        <v>26.217218187585441</v>
      </c>
      <c r="F2949" s="2">
        <f t="shared" si="182"/>
        <v>16.846541066094535</v>
      </c>
      <c r="G2949" s="2">
        <f t="shared" si="183"/>
        <v>20.200723429634806</v>
      </c>
    </row>
    <row r="2950" spans="1:7">
      <c r="A2950">
        <v>2966.529</v>
      </c>
      <c r="B2950">
        <v>263.59194946289102</v>
      </c>
      <c r="C2950">
        <v>256.36871337890602</v>
      </c>
      <c r="D2950" s="2">
        <f t="shared" si="180"/>
        <v>12.381468840832319</v>
      </c>
      <c r="E2950" s="2">
        <f t="shared" si="181"/>
        <v>26.251585007972196</v>
      </c>
      <c r="F2950" s="2">
        <f t="shared" si="182"/>
        <v>16.517897074375984</v>
      </c>
      <c r="G2950" s="2">
        <f t="shared" si="183"/>
        <v>19.924040834843087</v>
      </c>
    </row>
    <row r="2951" spans="1:7">
      <c r="A2951">
        <v>2967.5410000000002</v>
      </c>
      <c r="B2951">
        <v>263.65194702148398</v>
      </c>
      <c r="C2951">
        <v>256.44003295898398</v>
      </c>
      <c r="D2951" s="2">
        <f t="shared" si="180"/>
        <v>12.942101348325792</v>
      </c>
      <c r="E2951" s="2">
        <f t="shared" si="181"/>
        <v>26.522520520150142</v>
      </c>
      <c r="F2951" s="2">
        <f t="shared" si="182"/>
        <v>16.367518930800461</v>
      </c>
      <c r="G2951" s="2">
        <f t="shared" si="183"/>
        <v>20.023826184011579</v>
      </c>
    </row>
    <row r="2952" spans="1:7">
      <c r="A2952">
        <v>2968.549</v>
      </c>
      <c r="B2952">
        <v>263.64010620117199</v>
      </c>
      <c r="C2952">
        <v>256.36364746093801</v>
      </c>
      <c r="D2952" s="2">
        <f t="shared" si="180"/>
        <v>14.603839079142958</v>
      </c>
      <c r="E2952" s="2">
        <f t="shared" si="181"/>
        <v>25.296487890957614</v>
      </c>
      <c r="F2952" s="2">
        <f t="shared" si="182"/>
        <v>15.778687192259991</v>
      </c>
      <c r="G2952" s="2">
        <f t="shared" si="183"/>
        <v>20.159871465042389</v>
      </c>
    </row>
    <row r="2953" spans="1:7">
      <c r="A2953">
        <v>2969.5549999999998</v>
      </c>
      <c r="B2953">
        <v>263.67022705078102</v>
      </c>
      <c r="C2953">
        <v>256.38906860351602</v>
      </c>
      <c r="D2953" s="2">
        <f t="shared" si="180"/>
        <v>15.287590354147849</v>
      </c>
      <c r="E2953" s="2">
        <f t="shared" si="181"/>
        <v>21.780215375384532</v>
      </c>
      <c r="F2953" s="2">
        <f t="shared" si="182"/>
        <v>15.631012686593447</v>
      </c>
      <c r="G2953" s="2">
        <f t="shared" si="183"/>
        <v>20.41650045820483</v>
      </c>
    </row>
    <row r="2954" spans="1:7">
      <c r="A2954">
        <v>2970.556</v>
      </c>
      <c r="B2954">
        <v>263.71554565429699</v>
      </c>
      <c r="C2954">
        <v>256.39938354492199</v>
      </c>
      <c r="D2954" s="2">
        <f t="shared" si="180"/>
        <v>15.71036178675579</v>
      </c>
      <c r="E2954" s="2">
        <f t="shared" si="181"/>
        <v>20.361427207208763</v>
      </c>
      <c r="F2954" s="2">
        <f t="shared" si="182"/>
        <v>15.444099522927949</v>
      </c>
      <c r="G2954" s="2">
        <f t="shared" si="183"/>
        <v>19.941021839029915</v>
      </c>
    </row>
    <row r="2955" spans="1:7">
      <c r="A2955">
        <v>2971.556</v>
      </c>
      <c r="B2955">
        <v>263.76754760742199</v>
      </c>
      <c r="C2955">
        <v>256.37713623046898</v>
      </c>
      <c r="D2955" s="2">
        <f t="shared" si="180"/>
        <v>17.654125534625184</v>
      </c>
      <c r="E2955" s="2">
        <f t="shared" si="181"/>
        <v>17.453645167935711</v>
      </c>
      <c r="F2955" s="2">
        <f t="shared" si="182"/>
        <v>16.049474494119913</v>
      </c>
      <c r="G2955" s="2">
        <f t="shared" si="183"/>
        <v>19.472883208781475</v>
      </c>
    </row>
    <row r="2956" spans="1:7">
      <c r="A2956">
        <v>2972.56</v>
      </c>
      <c r="B2956">
        <v>263.72918701171898</v>
      </c>
      <c r="C2956">
        <v>256.26119995117199</v>
      </c>
      <c r="D2956" s="2">
        <f t="shared" si="180"/>
        <v>19.320287877418956</v>
      </c>
      <c r="E2956" s="2">
        <f t="shared" si="181"/>
        <v>17.937437215139681</v>
      </c>
      <c r="F2956" s="2">
        <f t="shared" si="182"/>
        <v>15.746870049765034</v>
      </c>
      <c r="G2956" s="2">
        <f t="shared" si="183"/>
        <v>18.888256598821432</v>
      </c>
    </row>
    <row r="2957" spans="1:7">
      <c r="A2957">
        <v>2973.5639999999999</v>
      </c>
      <c r="B2957">
        <v>263.67666625976602</v>
      </c>
      <c r="C2957">
        <v>256.39065551757801</v>
      </c>
      <c r="D2957" s="2">
        <f t="shared" si="180"/>
        <v>20.06033414721681</v>
      </c>
      <c r="E2957" s="2">
        <f t="shared" si="181"/>
        <v>18.574156252325732</v>
      </c>
      <c r="F2957" s="2">
        <f t="shared" si="182"/>
        <v>15.453300170005443</v>
      </c>
      <c r="G2957" s="2">
        <f t="shared" si="183"/>
        <v>18.744854137760189</v>
      </c>
    </row>
    <row r="2958" spans="1:7">
      <c r="A2958">
        <v>2974.5720000000001</v>
      </c>
      <c r="B2958">
        <v>263.63415527343801</v>
      </c>
      <c r="C2958">
        <v>256.31439208984398</v>
      </c>
      <c r="D2958" s="2">
        <f t="shared" si="180"/>
        <v>21.662084081825853</v>
      </c>
      <c r="E2958" s="2">
        <f t="shared" si="181"/>
        <v>16.074022180111797</v>
      </c>
      <c r="F2958" s="2">
        <f t="shared" si="182"/>
        <v>15.381870653554184</v>
      </c>
      <c r="G2958" s="2">
        <f t="shared" si="183"/>
        <v>18.52692436154236</v>
      </c>
    </row>
    <row r="2959" spans="1:7">
      <c r="A2959">
        <v>2975.5720000000001</v>
      </c>
      <c r="B2959">
        <v>263.72378540039102</v>
      </c>
      <c r="C2959">
        <v>256.30422973632801</v>
      </c>
      <c r="D2959" s="2">
        <f t="shared" si="180"/>
        <v>21.239593400160697</v>
      </c>
      <c r="E2959" s="2">
        <f t="shared" si="181"/>
        <v>13.039861478549518</v>
      </c>
      <c r="F2959" s="2">
        <f t="shared" si="182"/>
        <v>15.625853991842421</v>
      </c>
      <c r="G2959" s="2">
        <f t="shared" si="183"/>
        <v>18.18805661421667</v>
      </c>
    </row>
    <row r="2960" spans="1:7">
      <c r="A2960">
        <v>2976.578</v>
      </c>
      <c r="B2960">
        <v>263.64782714843801</v>
      </c>
      <c r="C2960">
        <v>256.29837036132801</v>
      </c>
      <c r="D2960" s="2">
        <f t="shared" si="180"/>
        <v>19.309619199326939</v>
      </c>
      <c r="E2960" s="2">
        <f t="shared" si="181"/>
        <v>13.474696773361805</v>
      </c>
      <c r="F2960" s="2">
        <f t="shared" si="182"/>
        <v>14.778894309800409</v>
      </c>
      <c r="G2960" s="2">
        <f t="shared" si="183"/>
        <v>17.98365558511782</v>
      </c>
    </row>
    <row r="2961" spans="1:7">
      <c r="A2961">
        <v>2977.5920000000001</v>
      </c>
      <c r="B2961">
        <v>263.65167236328102</v>
      </c>
      <c r="C2961">
        <v>256.27182006835898</v>
      </c>
      <c r="D2961" s="2">
        <f t="shared" si="180"/>
        <v>18.336329275260223</v>
      </c>
      <c r="E2961" s="2">
        <f t="shared" si="181"/>
        <v>12.951263964457841</v>
      </c>
      <c r="F2961" s="2">
        <f t="shared" si="182"/>
        <v>14.63864726771088</v>
      </c>
      <c r="G2961" s="2">
        <f t="shared" si="183"/>
        <v>17.443166953386328</v>
      </c>
    </row>
    <row r="2962" spans="1:7">
      <c r="A2962">
        <v>2978.6039999999998</v>
      </c>
      <c r="B2962">
        <v>263.61846923828102</v>
      </c>
      <c r="C2962">
        <v>256.34759521484398</v>
      </c>
      <c r="D2962" s="2">
        <f t="shared" ref="D2962:D3025" si="184">-SLOPE(B2947:B2977,A2947:A2977)*3600</f>
        <v>19.016433127181205</v>
      </c>
      <c r="E2962" s="2">
        <f t="shared" ref="E2962:E3025" si="185">-SLOPE(C2947:C2977,A2947:A2977)*3600</f>
        <v>16.290957422082514</v>
      </c>
      <c r="F2962" s="2">
        <f t="shared" si="182"/>
        <v>14.350577976642478</v>
      </c>
      <c r="G2962" s="2">
        <f t="shared" si="183"/>
        <v>17.060490334693405</v>
      </c>
    </row>
    <row r="2963" spans="1:7">
      <c r="A2963">
        <v>2979.6039999999998</v>
      </c>
      <c r="B2963">
        <v>263.57135009765602</v>
      </c>
      <c r="C2963">
        <v>256.27294921875</v>
      </c>
      <c r="D2963" s="2">
        <f t="shared" si="184"/>
        <v>19.002689637191889</v>
      </c>
      <c r="E2963" s="2">
        <f t="shared" si="185"/>
        <v>16.342698816531954</v>
      </c>
      <c r="F2963" s="2">
        <f t="shared" si="182"/>
        <v>13.499622217261136</v>
      </c>
      <c r="G2963" s="2">
        <f t="shared" si="183"/>
        <v>16.541203626281977</v>
      </c>
    </row>
    <row r="2964" spans="1:7">
      <c r="A2964">
        <v>2980.6089999999999</v>
      </c>
      <c r="B2964">
        <v>263.63983154296898</v>
      </c>
      <c r="C2964">
        <v>256.37698364257801</v>
      </c>
      <c r="D2964" s="2">
        <f t="shared" si="184"/>
        <v>17.46090964225478</v>
      </c>
      <c r="E2964" s="2">
        <f t="shared" si="185"/>
        <v>17.511117825289009</v>
      </c>
      <c r="F2964" s="2">
        <f t="shared" si="182"/>
        <v>13.084458796179264</v>
      </c>
      <c r="G2964" s="2">
        <f t="shared" si="183"/>
        <v>16.515166963953249</v>
      </c>
    </row>
    <row r="2965" spans="1:7">
      <c r="A2965">
        <v>2981.6120000000001</v>
      </c>
      <c r="B2965">
        <v>263.60198974609398</v>
      </c>
      <c r="C2965">
        <v>256.28277587890602</v>
      </c>
      <c r="D2965" s="2">
        <f t="shared" si="184"/>
        <v>16.395642921114543</v>
      </c>
      <c r="E2965" s="2">
        <f t="shared" si="185"/>
        <v>16.732331673203987</v>
      </c>
      <c r="F2965" s="2">
        <f t="shared" si="182"/>
        <v>13.179513395880763</v>
      </c>
      <c r="G2965" s="2">
        <f t="shared" si="183"/>
        <v>16.307140437058045</v>
      </c>
    </row>
    <row r="2966" spans="1:7">
      <c r="A2966">
        <v>2982.6179999999999</v>
      </c>
      <c r="B2966">
        <v>263.612548828125</v>
      </c>
      <c r="C2966">
        <v>256.29470825195301</v>
      </c>
      <c r="D2966" s="2">
        <f t="shared" si="184"/>
        <v>17.428662714915081</v>
      </c>
      <c r="E2966" s="2">
        <f t="shared" si="185"/>
        <v>16.226696684178087</v>
      </c>
      <c r="F2966" s="2">
        <f t="shared" si="182"/>
        <v>12.715839942586323</v>
      </c>
      <c r="G2966" s="2">
        <f t="shared" si="183"/>
        <v>16.309280063802852</v>
      </c>
    </row>
    <row r="2967" spans="1:7">
      <c r="A2967">
        <v>2983.6190000000001</v>
      </c>
      <c r="B2967">
        <v>263.57650756835898</v>
      </c>
      <c r="C2967">
        <v>256.33312988281301</v>
      </c>
      <c r="D2967" s="2">
        <f t="shared" si="184"/>
        <v>15.040855623386276</v>
      </c>
      <c r="E2967" s="2">
        <f t="shared" si="185"/>
        <v>15.290876948472842</v>
      </c>
      <c r="F2967" s="2">
        <f t="shared" si="182"/>
        <v>12.863675471812661</v>
      </c>
      <c r="G2967" s="2">
        <f t="shared" si="183"/>
        <v>16.329367960789966</v>
      </c>
    </row>
    <row r="2968" spans="1:7">
      <c r="A2968">
        <v>2984.62</v>
      </c>
      <c r="B2968">
        <v>263.570068359375</v>
      </c>
      <c r="C2968">
        <v>256.33535766601602</v>
      </c>
      <c r="D2968" s="2">
        <f t="shared" si="184"/>
        <v>14.75007603306163</v>
      </c>
      <c r="E2968" s="2">
        <f t="shared" si="185"/>
        <v>16.549783027378403</v>
      </c>
      <c r="F2968" s="2">
        <f t="shared" si="182"/>
        <v>12.124255552598973</v>
      </c>
      <c r="G2968" s="2">
        <f t="shared" si="183"/>
        <v>15.483707851618796</v>
      </c>
    </row>
    <row r="2969" spans="1:7">
      <c r="A2969">
        <v>2985.62</v>
      </c>
      <c r="B2969">
        <v>263.57058715820301</v>
      </c>
      <c r="C2969">
        <v>256.29837036132801</v>
      </c>
      <c r="D2969" s="2">
        <f t="shared" si="184"/>
        <v>14.657999874591811</v>
      </c>
      <c r="E2969" s="2">
        <f t="shared" si="185"/>
        <v>14.525752791152032</v>
      </c>
      <c r="F2969" s="2">
        <f t="shared" si="182"/>
        <v>11.627764164296535</v>
      </c>
      <c r="G2969" s="2">
        <f t="shared" si="183"/>
        <v>14.915141865504985</v>
      </c>
    </row>
    <row r="2970" spans="1:7">
      <c r="A2970">
        <v>2986.6210000000001</v>
      </c>
      <c r="B2970">
        <v>263.51495361328102</v>
      </c>
      <c r="C2970">
        <v>256.33267211914102</v>
      </c>
      <c r="D2970" s="2">
        <f t="shared" si="184"/>
        <v>15.696295925494775</v>
      </c>
      <c r="E2970" s="2">
        <f t="shared" si="185"/>
        <v>12.893828828082547</v>
      </c>
      <c r="F2970" s="2">
        <f t="shared" si="182"/>
        <v>11.457862021503081</v>
      </c>
      <c r="G2970" s="2">
        <f t="shared" si="183"/>
        <v>14.534272578227343</v>
      </c>
    </row>
    <row r="2971" spans="1:7">
      <c r="A2971">
        <v>2987.6239999999998</v>
      </c>
      <c r="B2971">
        <v>263.54611206054699</v>
      </c>
      <c r="C2971">
        <v>256.28103637695301</v>
      </c>
      <c r="D2971" s="2">
        <f t="shared" si="184"/>
        <v>13.201335752110518</v>
      </c>
      <c r="E2971" s="2">
        <f t="shared" si="185"/>
        <v>10.589732668805254</v>
      </c>
      <c r="F2971" s="2">
        <f t="shared" si="182"/>
        <v>11.381862771334838</v>
      </c>
      <c r="G2971" s="2">
        <f t="shared" si="183"/>
        <v>14.740335063582306</v>
      </c>
    </row>
    <row r="2972" spans="1:7">
      <c r="A2972">
        <v>2988.6260000000002</v>
      </c>
      <c r="B2972">
        <v>263.61306762695301</v>
      </c>
      <c r="C2972">
        <v>256.281982421875</v>
      </c>
      <c r="D2972" s="2">
        <f t="shared" si="184"/>
        <v>10.646951088470185</v>
      </c>
      <c r="E2972" s="2">
        <f t="shared" si="185"/>
        <v>11.821360622638824</v>
      </c>
      <c r="F2972" s="2">
        <f t="shared" si="182"/>
        <v>11.62396680399883</v>
      </c>
      <c r="G2972" s="2">
        <f t="shared" si="183"/>
        <v>14.925746073280116</v>
      </c>
    </row>
    <row r="2973" spans="1:7">
      <c r="A2973">
        <v>2989.634</v>
      </c>
      <c r="B2973">
        <v>263.53787231445301</v>
      </c>
      <c r="C2973">
        <v>256.31994628906301</v>
      </c>
      <c r="D2973" s="2">
        <f t="shared" si="184"/>
        <v>9.1945811213051183</v>
      </c>
      <c r="E2973" s="2">
        <f t="shared" si="185"/>
        <v>10.71764995207295</v>
      </c>
      <c r="F2973" s="2">
        <f t="shared" si="182"/>
        <v>11.657686133728395</v>
      </c>
      <c r="G2973" s="2">
        <f t="shared" si="183"/>
        <v>14.737572662706359</v>
      </c>
    </row>
    <row r="2974" spans="1:7">
      <c r="A2974">
        <v>2990.643</v>
      </c>
      <c r="B2974">
        <v>263.51443481445301</v>
      </c>
      <c r="C2974">
        <v>256.308349609375</v>
      </c>
      <c r="D2974" s="2">
        <f t="shared" si="184"/>
        <v>11.206544462781942</v>
      </c>
      <c r="E2974" s="2">
        <f t="shared" si="185"/>
        <v>10.837870957696911</v>
      </c>
      <c r="F2974" s="2">
        <f t="shared" si="182"/>
        <v>10.865313050753475</v>
      </c>
      <c r="G2974" s="2">
        <f t="shared" si="183"/>
        <v>14.310736402735854</v>
      </c>
    </row>
    <row r="2975" spans="1:7">
      <c r="A2975">
        <v>2991.6489999999999</v>
      </c>
      <c r="B2975">
        <v>263.59579467773398</v>
      </c>
      <c r="C2975">
        <v>256.24658203125</v>
      </c>
      <c r="D2975" s="2">
        <f t="shared" si="184"/>
        <v>7.986814490164539</v>
      </c>
      <c r="E2975" s="2">
        <f t="shared" si="185"/>
        <v>10.776774901986215</v>
      </c>
      <c r="F2975" s="2">
        <f t="shared" si="182"/>
        <v>10.288630175438666</v>
      </c>
      <c r="G2975" s="2">
        <f t="shared" si="183"/>
        <v>14.012366089831435</v>
      </c>
    </row>
    <row r="2976" spans="1:7">
      <c r="A2976">
        <v>2992.65</v>
      </c>
      <c r="B2976">
        <v>263.55178833007801</v>
      </c>
      <c r="C2976">
        <v>256.2392578125</v>
      </c>
      <c r="D2976" s="2">
        <f t="shared" si="184"/>
        <v>7.9656000879895892</v>
      </c>
      <c r="E2976" s="2">
        <f t="shared" si="185"/>
        <v>10.752449224813754</v>
      </c>
      <c r="F2976" s="2">
        <f t="shared" si="182"/>
        <v>9.5471562399103878</v>
      </c>
      <c r="G2976" s="2">
        <f t="shared" si="183"/>
        <v>13.683488543575454</v>
      </c>
    </row>
    <row r="2977" spans="1:7">
      <c r="A2977">
        <v>2993.65</v>
      </c>
      <c r="B2977">
        <v>263.55667114257801</v>
      </c>
      <c r="C2977">
        <v>256.16271972656301</v>
      </c>
      <c r="D2977" s="2">
        <f t="shared" si="184"/>
        <v>6.6552539396388086</v>
      </c>
      <c r="E2977" s="2">
        <f t="shared" si="185"/>
        <v>11.358369349577904</v>
      </c>
      <c r="F2977" s="2">
        <f t="shared" ref="F2977:F3040" si="186">-SLOPE(B2947:B3007,A2947:A3007)*3600</f>
        <v>10.030674826461667</v>
      </c>
      <c r="G2977" s="2">
        <f t="shared" ref="G2977:G3040" si="187">-SLOPE(C2947:C3007,A2947:A3007)*3600</f>
        <v>13.779444201084379</v>
      </c>
    </row>
    <row r="2978" spans="1:7">
      <c r="A2978">
        <v>2994.6509999999998</v>
      </c>
      <c r="B2978">
        <v>263.60171508789102</v>
      </c>
      <c r="C2978">
        <v>256.24578857421898</v>
      </c>
      <c r="D2978" s="2">
        <f t="shared" si="184"/>
        <v>5.1619071277208288</v>
      </c>
      <c r="E2978" s="2">
        <f t="shared" si="185"/>
        <v>10.024465661827962</v>
      </c>
      <c r="F2978" s="2">
        <f t="shared" si="186"/>
        <v>10.001338451366333</v>
      </c>
      <c r="G2978" s="2">
        <f t="shared" si="187"/>
        <v>13.703787317877522</v>
      </c>
    </row>
    <row r="2979" spans="1:7">
      <c r="A2979">
        <v>2995.6559999999999</v>
      </c>
      <c r="B2979">
        <v>263.60583496093801</v>
      </c>
      <c r="C2979">
        <v>256.230224609375</v>
      </c>
      <c r="D2979" s="2">
        <f t="shared" si="184"/>
        <v>7.023704543592209</v>
      </c>
      <c r="E2979" s="2">
        <f t="shared" si="185"/>
        <v>11.282227574850653</v>
      </c>
      <c r="F2979" s="2">
        <f t="shared" si="186"/>
        <v>9.9574648445574496</v>
      </c>
      <c r="G2979" s="2">
        <f t="shared" si="187"/>
        <v>14.192093012083262</v>
      </c>
    </row>
    <row r="2980" spans="1:7">
      <c r="A2980">
        <v>2996.6689999999999</v>
      </c>
      <c r="B2980">
        <v>263.59811401367199</v>
      </c>
      <c r="C2980">
        <v>256.295654296875</v>
      </c>
      <c r="D2980" s="2">
        <f t="shared" si="184"/>
        <v>6.1019240709120126</v>
      </c>
      <c r="E2980" s="2">
        <f t="shared" si="185"/>
        <v>10.442236116785798</v>
      </c>
      <c r="F2980" s="2">
        <f t="shared" si="186"/>
        <v>10.300904110040426</v>
      </c>
      <c r="G2980" s="2">
        <f t="shared" si="187"/>
        <v>14.003627864377098</v>
      </c>
    </row>
    <row r="2981" spans="1:7">
      <c r="A2981">
        <v>2997.674</v>
      </c>
      <c r="B2981">
        <v>263.59426879882801</v>
      </c>
      <c r="C2981">
        <v>256.27438354492199</v>
      </c>
      <c r="D2981" s="2">
        <f t="shared" si="184"/>
        <v>4.428783367714539</v>
      </c>
      <c r="E2981" s="2">
        <f t="shared" si="185"/>
        <v>11.744229366174599</v>
      </c>
      <c r="F2981" s="2">
        <f t="shared" si="186"/>
        <v>10.884970907980863</v>
      </c>
      <c r="G2981" s="2">
        <f t="shared" si="187"/>
        <v>13.799826673903565</v>
      </c>
    </row>
    <row r="2982" spans="1:7">
      <c r="A2982">
        <v>2998.6849999999999</v>
      </c>
      <c r="B2982">
        <v>263.68798828125</v>
      </c>
      <c r="C2982">
        <v>256.21179199218801</v>
      </c>
      <c r="D2982" s="2">
        <f t="shared" si="184"/>
        <v>4.4592537432749966</v>
      </c>
      <c r="E2982" s="2">
        <f t="shared" si="185"/>
        <v>13.297631370198774</v>
      </c>
      <c r="F2982" s="2">
        <f t="shared" si="186"/>
        <v>11.054963137538097</v>
      </c>
      <c r="G2982" s="2">
        <f t="shared" si="187"/>
        <v>13.781932848611646</v>
      </c>
    </row>
    <row r="2983" spans="1:7">
      <c r="A2983">
        <v>2999.6880000000001</v>
      </c>
      <c r="B2983">
        <v>263.60635375976602</v>
      </c>
      <c r="C2983">
        <v>256.17684936523398</v>
      </c>
      <c r="D2983" s="2">
        <f t="shared" si="184"/>
        <v>2.8339717368460877</v>
      </c>
      <c r="E2983" s="2">
        <f t="shared" si="185"/>
        <v>12.652485816516542</v>
      </c>
      <c r="F2983" s="2">
        <f t="shared" si="186"/>
        <v>11.067367530603816</v>
      </c>
      <c r="G2983" s="2">
        <f t="shared" si="187"/>
        <v>13.290446128388886</v>
      </c>
    </row>
    <row r="2984" spans="1:7">
      <c r="A2984">
        <v>3000.69</v>
      </c>
      <c r="B2984">
        <v>263.56283569335898</v>
      </c>
      <c r="C2984">
        <v>256.28866577148398</v>
      </c>
      <c r="D2984" s="2">
        <f t="shared" si="184"/>
        <v>2.4294840346195841</v>
      </c>
      <c r="E2984" s="2">
        <f t="shared" si="185"/>
        <v>11.496574098390949</v>
      </c>
      <c r="F2984" s="2">
        <f t="shared" si="186"/>
        <v>11.722821652145837</v>
      </c>
      <c r="G2984" s="2">
        <f t="shared" si="187"/>
        <v>13.091714365040003</v>
      </c>
    </row>
    <row r="2985" spans="1:7">
      <c r="A2985">
        <v>3001.69</v>
      </c>
      <c r="B2985">
        <v>263.45523071289102</v>
      </c>
      <c r="C2985">
        <v>256.2529296875</v>
      </c>
      <c r="D2985" s="2">
        <f t="shared" si="184"/>
        <v>2.8310919388771771</v>
      </c>
      <c r="E2985" s="2">
        <f t="shared" si="185"/>
        <v>12.376103768098831</v>
      </c>
      <c r="F2985" s="2">
        <f t="shared" si="186"/>
        <v>11.712211043072228</v>
      </c>
      <c r="G2985" s="2">
        <f t="shared" si="187"/>
        <v>12.752712915105631</v>
      </c>
    </row>
    <row r="2986" spans="1:7">
      <c r="A2986">
        <v>3002.6970000000001</v>
      </c>
      <c r="B2986">
        <v>263.54534912109398</v>
      </c>
      <c r="C2986">
        <v>256.29788208007801</v>
      </c>
      <c r="D2986" s="2">
        <f t="shared" si="184"/>
        <v>4.2830587763176604</v>
      </c>
      <c r="E2986" s="2">
        <f t="shared" si="185"/>
        <v>12.282583282436869</v>
      </c>
      <c r="F2986" s="2">
        <f t="shared" si="186"/>
        <v>10.971040764626842</v>
      </c>
      <c r="G2986" s="2">
        <f t="shared" si="187"/>
        <v>12.418734762769651</v>
      </c>
    </row>
    <row r="2987" spans="1:7">
      <c r="A2987">
        <v>3003.7020000000002</v>
      </c>
      <c r="B2987">
        <v>263.57418823242199</v>
      </c>
      <c r="C2987">
        <v>256.25323486328102</v>
      </c>
      <c r="D2987" s="2">
        <f t="shared" si="184"/>
        <v>5.6639889711719142</v>
      </c>
      <c r="E2987" s="2">
        <f t="shared" si="185"/>
        <v>12.874309326192405</v>
      </c>
      <c r="F2987" s="2">
        <f t="shared" si="186"/>
        <v>10.055700521581578</v>
      </c>
      <c r="G2987" s="2">
        <f t="shared" si="187"/>
        <v>12.866179898116055</v>
      </c>
    </row>
    <row r="2988" spans="1:7">
      <c r="A2988">
        <v>3004.7150000000001</v>
      </c>
      <c r="B2988">
        <v>263.56903076171898</v>
      </c>
      <c r="C2988">
        <v>256.22225952148398</v>
      </c>
      <c r="D2988" s="2">
        <f t="shared" si="184"/>
        <v>5.4364116012706809</v>
      </c>
      <c r="E2988" s="2">
        <f t="shared" si="185"/>
        <v>14.093106845682517</v>
      </c>
      <c r="F2988" s="2">
        <f t="shared" si="186"/>
        <v>10.002695893396512</v>
      </c>
      <c r="G2988" s="2">
        <f t="shared" si="187"/>
        <v>12.293193084082345</v>
      </c>
    </row>
    <row r="2989" spans="1:7">
      <c r="A2989">
        <v>3005.7220000000002</v>
      </c>
      <c r="B2989">
        <v>263.447509765625</v>
      </c>
      <c r="C2989">
        <v>256.23593139648398</v>
      </c>
      <c r="D2989" s="2">
        <f t="shared" si="184"/>
        <v>6.0186708599019845</v>
      </c>
      <c r="E2989" s="2">
        <f t="shared" si="185"/>
        <v>14.076857361869223</v>
      </c>
      <c r="F2989" s="2">
        <f t="shared" si="186"/>
        <v>10.100470543490321</v>
      </c>
      <c r="G2989" s="2">
        <f t="shared" si="187"/>
        <v>11.994954439281484</v>
      </c>
    </row>
    <row r="2990" spans="1:7">
      <c r="A2990">
        <v>3006.7280000000001</v>
      </c>
      <c r="B2990">
        <v>263.58062744140602</v>
      </c>
      <c r="C2990">
        <v>256.24990844726602</v>
      </c>
      <c r="D2990" s="2">
        <f t="shared" si="184"/>
        <v>7.519486053683222</v>
      </c>
      <c r="E2990" s="2">
        <f t="shared" si="185"/>
        <v>12.465610718877999</v>
      </c>
      <c r="F2990" s="2">
        <f t="shared" si="186"/>
        <v>10.088315119280429</v>
      </c>
      <c r="G2990" s="2">
        <f t="shared" si="187"/>
        <v>12.229816186234935</v>
      </c>
    </row>
    <row r="2991" spans="1:7">
      <c r="A2991">
        <v>3007.7289999999998</v>
      </c>
      <c r="B2991">
        <v>263.50466918945301</v>
      </c>
      <c r="C2991">
        <v>256.25085449218801</v>
      </c>
      <c r="D2991" s="2">
        <f t="shared" si="184"/>
        <v>6.4670641427333928</v>
      </c>
      <c r="E2991" s="2">
        <f t="shared" si="185"/>
        <v>13.011251658735967</v>
      </c>
      <c r="F2991" s="2">
        <f t="shared" si="186"/>
        <v>10.512300082309872</v>
      </c>
      <c r="G2991" s="2">
        <f t="shared" si="187"/>
        <v>12.239854948924986</v>
      </c>
    </row>
    <row r="2992" spans="1:7">
      <c r="A2992">
        <v>3008.7330000000002</v>
      </c>
      <c r="B2992">
        <v>263.55047607421898</v>
      </c>
      <c r="C2992">
        <v>256.24688720703102</v>
      </c>
      <c r="D2992" s="2">
        <f t="shared" si="184"/>
        <v>9.2063028861275953</v>
      </c>
      <c r="E2992" s="2">
        <f t="shared" si="185"/>
        <v>12.999621281544469</v>
      </c>
      <c r="F2992" s="2">
        <f t="shared" si="186"/>
        <v>11.118313045281321</v>
      </c>
      <c r="G2992" s="2">
        <f t="shared" si="187"/>
        <v>12.74411168285401</v>
      </c>
    </row>
    <row r="2993" spans="1:7">
      <c r="A2993">
        <v>3009.7440000000001</v>
      </c>
      <c r="B2993">
        <v>263.58755493164102</v>
      </c>
      <c r="C2993">
        <v>256.25387573242199</v>
      </c>
      <c r="D2993" s="2">
        <f t="shared" si="184"/>
        <v>9.4526972695625737</v>
      </c>
      <c r="E2993" s="2">
        <f t="shared" si="185"/>
        <v>15.330151133117784</v>
      </c>
      <c r="F2993" s="2">
        <f t="shared" si="186"/>
        <v>11.381983022636353</v>
      </c>
      <c r="G2993" s="2">
        <f t="shared" si="187"/>
        <v>12.441158548906079</v>
      </c>
    </row>
    <row r="2994" spans="1:7">
      <c r="A2994">
        <v>3010.7449999999999</v>
      </c>
      <c r="B2994">
        <v>263.48098754882801</v>
      </c>
      <c r="C2994">
        <v>256.20767211914102</v>
      </c>
      <c r="D2994" s="2">
        <f t="shared" si="184"/>
        <v>9.9818460702078244</v>
      </c>
      <c r="E2994" s="2">
        <f t="shared" si="185"/>
        <v>17.089183716430227</v>
      </c>
      <c r="F2994" s="2">
        <f t="shared" si="186"/>
        <v>11.849389177642315</v>
      </c>
      <c r="G2994" s="2">
        <f t="shared" si="187"/>
        <v>12.876738112629711</v>
      </c>
    </row>
    <row r="2995" spans="1:7">
      <c r="A2995">
        <v>3011.7449999999999</v>
      </c>
      <c r="B2995">
        <v>263.53039550781301</v>
      </c>
      <c r="C2995">
        <v>256.18923950195301</v>
      </c>
      <c r="D2995" s="2">
        <f t="shared" si="184"/>
        <v>11.434278030739579</v>
      </c>
      <c r="E2995" s="2">
        <f t="shared" si="185"/>
        <v>16.93528883350977</v>
      </c>
      <c r="F2995" s="2">
        <f t="shared" si="186"/>
        <v>12.257955808138739</v>
      </c>
      <c r="G2995" s="2">
        <f t="shared" si="187"/>
        <v>12.607061244185786</v>
      </c>
    </row>
    <row r="2996" spans="1:7">
      <c r="A2996">
        <v>3012.752</v>
      </c>
      <c r="B2996">
        <v>263.59811401367199</v>
      </c>
      <c r="C2996">
        <v>256.17828369140602</v>
      </c>
      <c r="D2996" s="2">
        <f t="shared" si="184"/>
        <v>11.831903963239263</v>
      </c>
      <c r="E2996" s="2">
        <f t="shared" si="185"/>
        <v>15.357083651720881</v>
      </c>
      <c r="F2996" s="2">
        <f t="shared" si="186"/>
        <v>12.806027342939311</v>
      </c>
      <c r="G2996" s="2">
        <f t="shared" si="187"/>
        <v>13.042842984871056</v>
      </c>
    </row>
    <row r="2997" spans="1:7">
      <c r="A2997">
        <v>3013.7530000000002</v>
      </c>
      <c r="B2997">
        <v>263.50799560546898</v>
      </c>
      <c r="C2997">
        <v>256.14697265625</v>
      </c>
      <c r="D2997" s="2">
        <f t="shared" si="184"/>
        <v>11.980703711711705</v>
      </c>
      <c r="E2997" s="2">
        <f t="shared" si="185"/>
        <v>16.544449319585386</v>
      </c>
      <c r="F2997" s="2">
        <f t="shared" si="186"/>
        <v>13.13714922268179</v>
      </c>
      <c r="G2997" s="2">
        <f t="shared" si="187"/>
        <v>13.58565764865075</v>
      </c>
    </row>
    <row r="2998" spans="1:7">
      <c r="A2998">
        <v>3014.761</v>
      </c>
      <c r="B2998">
        <v>263.61587524414102</v>
      </c>
      <c r="C2998">
        <v>256.19766235351602</v>
      </c>
      <c r="D2998" s="2">
        <f t="shared" si="184"/>
        <v>9.0469235413730154</v>
      </c>
      <c r="E2998" s="2">
        <f t="shared" si="185"/>
        <v>15.62932376750374</v>
      </c>
      <c r="F2998" s="2">
        <f t="shared" si="186"/>
        <v>13.785253409506215</v>
      </c>
      <c r="G2998" s="2">
        <f t="shared" si="187"/>
        <v>13.776422418372443</v>
      </c>
    </row>
    <row r="2999" spans="1:7">
      <c r="A2999">
        <v>3015.7620000000002</v>
      </c>
      <c r="B2999">
        <v>263.56903076171898</v>
      </c>
      <c r="C2999">
        <v>256.20986938476602</v>
      </c>
      <c r="D2999" s="2">
        <f t="shared" si="184"/>
        <v>10.957596102067033</v>
      </c>
      <c r="E2999" s="2">
        <f t="shared" si="185"/>
        <v>17.31903331259149</v>
      </c>
      <c r="F2999" s="2">
        <f t="shared" si="186"/>
        <v>14.284239887325334</v>
      </c>
      <c r="G2999" s="2">
        <f t="shared" si="187"/>
        <v>13.650732736744244</v>
      </c>
    </row>
    <row r="3000" spans="1:7">
      <c r="A3000">
        <v>3016.7640000000001</v>
      </c>
      <c r="B3000">
        <v>263.53118896484398</v>
      </c>
      <c r="C3000">
        <v>256.14697265625</v>
      </c>
      <c r="D3000" s="2">
        <f t="shared" si="184"/>
        <v>12.212004035761307</v>
      </c>
      <c r="E3000" s="2">
        <f t="shared" si="185"/>
        <v>16.239897161371992</v>
      </c>
      <c r="F3000" s="2">
        <f t="shared" si="186"/>
        <v>15.049966996778808</v>
      </c>
      <c r="G3000" s="2">
        <f t="shared" si="187"/>
        <v>14.203109481221857</v>
      </c>
    </row>
    <row r="3001" spans="1:7">
      <c r="A3001">
        <v>3017.7640000000001</v>
      </c>
      <c r="B3001">
        <v>263.53942871093801</v>
      </c>
      <c r="C3001">
        <v>256.14523315429699</v>
      </c>
      <c r="D3001" s="2">
        <f t="shared" si="184"/>
        <v>14.334870222250453</v>
      </c>
      <c r="E3001" s="2">
        <f t="shared" si="185"/>
        <v>15.478040070156739</v>
      </c>
      <c r="F3001" s="2">
        <f t="shared" si="186"/>
        <v>16.117190784910402</v>
      </c>
      <c r="G3001" s="2">
        <f t="shared" si="187"/>
        <v>13.923878537672875</v>
      </c>
    </row>
    <row r="3002" spans="1:7">
      <c r="A3002">
        <v>3018.7750000000001</v>
      </c>
      <c r="B3002">
        <v>263.51110839843801</v>
      </c>
      <c r="C3002">
        <v>256.15618896484398</v>
      </c>
      <c r="D3002" s="2">
        <f t="shared" si="184"/>
        <v>13.090366363183655</v>
      </c>
      <c r="E3002" s="2">
        <f t="shared" si="185"/>
        <v>14.074879849864388</v>
      </c>
      <c r="F3002" s="2">
        <f t="shared" si="186"/>
        <v>16.718881318151549</v>
      </c>
      <c r="G3002" s="2">
        <f t="shared" si="187"/>
        <v>13.996661458726091</v>
      </c>
    </row>
    <row r="3003" spans="1:7">
      <c r="A3003">
        <v>3019.7820000000002</v>
      </c>
      <c r="B3003">
        <v>263.51159667968801</v>
      </c>
      <c r="C3003">
        <v>256.117919921875</v>
      </c>
      <c r="D3003" s="2">
        <f t="shared" si="184"/>
        <v>13.418360282237265</v>
      </c>
      <c r="E3003" s="2">
        <f t="shared" si="185"/>
        <v>12.560483727320943</v>
      </c>
      <c r="F3003" s="2">
        <f t="shared" si="186"/>
        <v>16.926855659331167</v>
      </c>
      <c r="G3003" s="2">
        <f t="shared" si="187"/>
        <v>14.575102995944921</v>
      </c>
    </row>
    <row r="3004" spans="1:7">
      <c r="A3004">
        <v>3020.79</v>
      </c>
      <c r="B3004">
        <v>263.54766845703102</v>
      </c>
      <c r="C3004">
        <v>256.12347412109398</v>
      </c>
      <c r="D3004" s="2">
        <f t="shared" si="184"/>
        <v>13.460016750419621</v>
      </c>
      <c r="E3004" s="2">
        <f t="shared" si="185"/>
        <v>11.137492301919972</v>
      </c>
      <c r="F3004" s="2">
        <f t="shared" si="186"/>
        <v>17.61459603943436</v>
      </c>
      <c r="G3004" s="2">
        <f t="shared" si="187"/>
        <v>14.5598444077455</v>
      </c>
    </row>
    <row r="3005" spans="1:7">
      <c r="A3005">
        <v>3021.79</v>
      </c>
      <c r="B3005">
        <v>263.53091430664102</v>
      </c>
      <c r="C3005">
        <v>256.19638061523398</v>
      </c>
      <c r="D3005" s="2">
        <f t="shared" si="184"/>
        <v>17.849173655340014</v>
      </c>
      <c r="E3005" s="2">
        <f t="shared" si="185"/>
        <v>11.24650924501943</v>
      </c>
      <c r="F3005" s="2">
        <f t="shared" si="186"/>
        <v>18.381262445658766</v>
      </c>
      <c r="G3005" s="2">
        <f t="shared" si="187"/>
        <v>14.587553573033476</v>
      </c>
    </row>
    <row r="3006" spans="1:7">
      <c r="A3006">
        <v>3022.79</v>
      </c>
      <c r="B3006">
        <v>263.56311035156301</v>
      </c>
      <c r="C3006">
        <v>256.15524291992199</v>
      </c>
      <c r="D3006" s="2">
        <f t="shared" si="184"/>
        <v>19.264243131160264</v>
      </c>
      <c r="E3006" s="2">
        <f t="shared" si="185"/>
        <v>9.9975352888118554</v>
      </c>
      <c r="F3006" s="2">
        <f t="shared" si="186"/>
        <v>18.854232847596325</v>
      </c>
      <c r="G3006" s="2">
        <f t="shared" si="187"/>
        <v>14.562863738448813</v>
      </c>
    </row>
    <row r="3007" spans="1:7">
      <c r="A3007">
        <v>3023.797</v>
      </c>
      <c r="B3007">
        <v>263.43283081054699</v>
      </c>
      <c r="C3007">
        <v>256.18270874023398</v>
      </c>
      <c r="D3007" s="2">
        <f t="shared" si="184"/>
        <v>23.095097192078992</v>
      </c>
      <c r="E3007" s="2">
        <f t="shared" si="185"/>
        <v>9.9735534283051255</v>
      </c>
      <c r="F3007" s="2">
        <f t="shared" si="186"/>
        <v>18.85443620278944</v>
      </c>
      <c r="G3007" s="2">
        <f t="shared" si="187"/>
        <v>14.873293288232407</v>
      </c>
    </row>
    <row r="3008" spans="1:7">
      <c r="A3008">
        <v>3024.806</v>
      </c>
      <c r="B3008">
        <v>263.53479003906301</v>
      </c>
      <c r="C3008">
        <v>256.15252685546898</v>
      </c>
      <c r="D3008" s="2">
        <f t="shared" si="184"/>
        <v>23.786292076288269</v>
      </c>
      <c r="E3008" s="2">
        <f t="shared" si="185"/>
        <v>8.5495075660048467</v>
      </c>
      <c r="F3008" s="2">
        <f t="shared" si="186"/>
        <v>19.396193197799441</v>
      </c>
      <c r="G3008" s="2">
        <f t="shared" si="187"/>
        <v>15.982619493613839</v>
      </c>
    </row>
    <row r="3009" spans="1:7">
      <c r="A3009">
        <v>3025.8069999999998</v>
      </c>
      <c r="B3009">
        <v>263.47222900390602</v>
      </c>
      <c r="C3009">
        <v>256.08963012695301</v>
      </c>
      <c r="D3009" s="2">
        <f t="shared" si="184"/>
        <v>23.277351420418153</v>
      </c>
      <c r="E3009" s="2">
        <f t="shared" si="185"/>
        <v>8.099937090363138</v>
      </c>
      <c r="F3009" s="2">
        <f t="shared" si="186"/>
        <v>19.915885053230483</v>
      </c>
      <c r="G3009" s="2">
        <f t="shared" si="187"/>
        <v>16.875203160972006</v>
      </c>
    </row>
    <row r="3010" spans="1:7">
      <c r="A3010">
        <v>3026.8110000000001</v>
      </c>
      <c r="B3010">
        <v>263.41659545898398</v>
      </c>
      <c r="C3010">
        <v>256.18414306640602</v>
      </c>
      <c r="D3010" s="2">
        <f t="shared" si="184"/>
        <v>26.380441842070748</v>
      </c>
      <c r="E3010" s="2">
        <f t="shared" si="185"/>
        <v>8.2364531178407994</v>
      </c>
      <c r="F3010" s="2">
        <f t="shared" si="186"/>
        <v>19.733162253365105</v>
      </c>
      <c r="G3010" s="2">
        <f t="shared" si="187"/>
        <v>17.571024467351847</v>
      </c>
    </row>
    <row r="3011" spans="1:7">
      <c r="A3011">
        <v>3027.8229999999999</v>
      </c>
      <c r="B3011">
        <v>263.46087646484398</v>
      </c>
      <c r="C3011">
        <v>256.17684936523398</v>
      </c>
      <c r="D3011" s="2">
        <f t="shared" si="184"/>
        <v>28.035531873155463</v>
      </c>
      <c r="E3011" s="2">
        <f t="shared" si="185"/>
        <v>9.4112837565440906</v>
      </c>
      <c r="F3011" s="2">
        <f t="shared" si="186"/>
        <v>19.560813431643876</v>
      </c>
      <c r="G3011" s="2">
        <f t="shared" si="187"/>
        <v>17.540329388055063</v>
      </c>
    </row>
    <row r="3012" spans="1:7">
      <c r="A3012">
        <v>3028.8240000000001</v>
      </c>
      <c r="B3012">
        <v>263.46731567382801</v>
      </c>
      <c r="C3012">
        <v>256.06405639648398</v>
      </c>
      <c r="D3012" s="2">
        <f t="shared" si="184"/>
        <v>27.450462742141394</v>
      </c>
      <c r="E3012" s="2">
        <f t="shared" si="185"/>
        <v>11.47523991888788</v>
      </c>
      <c r="F3012" s="2">
        <f t="shared" si="186"/>
        <v>19.340858510681109</v>
      </c>
      <c r="G3012" s="2">
        <f t="shared" si="187"/>
        <v>17.294245928703582</v>
      </c>
    </row>
    <row r="3013" spans="1:7">
      <c r="A3013">
        <v>3029.837</v>
      </c>
      <c r="B3013">
        <v>263.50106811523398</v>
      </c>
      <c r="C3013">
        <v>256.21368408203102</v>
      </c>
      <c r="D3013" s="2">
        <f t="shared" si="184"/>
        <v>29.177457025429199</v>
      </c>
      <c r="E3013" s="2">
        <f t="shared" si="185"/>
        <v>13.737567215955146</v>
      </c>
      <c r="F3013" s="2">
        <f t="shared" si="186"/>
        <v>18.694380049725169</v>
      </c>
      <c r="G3013" s="2">
        <f t="shared" si="187"/>
        <v>17.752960189351985</v>
      </c>
    </row>
    <row r="3014" spans="1:7">
      <c r="A3014">
        <v>3030.8420000000001</v>
      </c>
      <c r="B3014">
        <v>263.35223388671898</v>
      </c>
      <c r="C3014">
        <v>256.13095092773398</v>
      </c>
      <c r="D3014" s="2">
        <f t="shared" si="184"/>
        <v>27.624200050883182</v>
      </c>
      <c r="E3014" s="2">
        <f t="shared" si="185"/>
        <v>13.719449057010195</v>
      </c>
      <c r="F3014" s="2">
        <f t="shared" si="186"/>
        <v>18.137795182899314</v>
      </c>
      <c r="G3014" s="2">
        <f t="shared" si="187"/>
        <v>18.234039094063345</v>
      </c>
    </row>
    <row r="3015" spans="1:7">
      <c r="A3015">
        <v>3031.8530000000001</v>
      </c>
      <c r="B3015">
        <v>263.41195678710898</v>
      </c>
      <c r="C3015">
        <v>256.13635253906301</v>
      </c>
      <c r="D3015" s="2">
        <f t="shared" si="184"/>
        <v>27.952177460420408</v>
      </c>
      <c r="E3015" s="2">
        <f t="shared" si="185"/>
        <v>15.175374500718986</v>
      </c>
      <c r="F3015" s="2">
        <f t="shared" si="186"/>
        <v>18.269962741720637</v>
      </c>
      <c r="G3015" s="2">
        <f t="shared" si="187"/>
        <v>17.945024892823774</v>
      </c>
    </row>
    <row r="3016" spans="1:7">
      <c r="A3016">
        <v>3032.86</v>
      </c>
      <c r="B3016">
        <v>263.47659301757801</v>
      </c>
      <c r="C3016">
        <v>256.14968872070301</v>
      </c>
      <c r="D3016" s="2">
        <f t="shared" si="184"/>
        <v>28.860298730856165</v>
      </c>
      <c r="E3016" s="2">
        <f t="shared" si="185"/>
        <v>15.574704419261064</v>
      </c>
      <c r="F3016" s="2">
        <f t="shared" si="186"/>
        <v>18.808836243313852</v>
      </c>
      <c r="G3016" s="2">
        <f t="shared" si="187"/>
        <v>18.199637013936769</v>
      </c>
    </row>
    <row r="3017" spans="1:7">
      <c r="A3017">
        <v>3033.8739999999998</v>
      </c>
      <c r="B3017">
        <v>263.537109375</v>
      </c>
      <c r="C3017">
        <v>256.12442016601602</v>
      </c>
      <c r="D3017" s="2">
        <f t="shared" si="184"/>
        <v>28.319184083915115</v>
      </c>
      <c r="E3017" s="2">
        <f t="shared" si="185"/>
        <v>16.281582850849944</v>
      </c>
      <c r="F3017" s="2">
        <f t="shared" si="186"/>
        <v>18.945321362618134</v>
      </c>
      <c r="G3017" s="2">
        <f t="shared" si="187"/>
        <v>18.636413258943342</v>
      </c>
    </row>
    <row r="3018" spans="1:7">
      <c r="A3018">
        <v>3034.8850000000002</v>
      </c>
      <c r="B3018">
        <v>263.433349609375</v>
      </c>
      <c r="C3018">
        <v>256.16555786132801</v>
      </c>
      <c r="D3018" s="2">
        <f t="shared" si="184"/>
        <v>28.281169528865501</v>
      </c>
      <c r="E3018" s="2">
        <f t="shared" si="185"/>
        <v>18.711461588733346</v>
      </c>
      <c r="F3018" s="2">
        <f t="shared" si="186"/>
        <v>19.086727559917527</v>
      </c>
      <c r="G3018" s="2">
        <f t="shared" si="187"/>
        <v>19.633479018430354</v>
      </c>
    </row>
    <row r="3019" spans="1:7">
      <c r="A3019">
        <v>3035.9</v>
      </c>
      <c r="B3019">
        <v>263.44259643554699</v>
      </c>
      <c r="C3019">
        <v>256.18844604492199</v>
      </c>
      <c r="D3019" s="2">
        <f t="shared" si="184"/>
        <v>28.318481397670347</v>
      </c>
      <c r="E3019" s="2">
        <f t="shared" si="185"/>
        <v>20.559752345217248</v>
      </c>
      <c r="F3019" s="2">
        <f t="shared" si="186"/>
        <v>18.477086313028753</v>
      </c>
      <c r="G3019" s="2">
        <f t="shared" si="187"/>
        <v>20.217178095410635</v>
      </c>
    </row>
    <row r="3020" spans="1:7">
      <c r="A3020">
        <v>3036.9050000000002</v>
      </c>
      <c r="B3020">
        <v>263.363037109375</v>
      </c>
      <c r="C3020">
        <v>256.10107421875</v>
      </c>
      <c r="D3020" s="2">
        <f t="shared" si="184"/>
        <v>27.174747298547015</v>
      </c>
      <c r="E3020" s="2">
        <f t="shared" si="185"/>
        <v>22.253514482931806</v>
      </c>
      <c r="F3020" s="2">
        <f t="shared" si="186"/>
        <v>21.512400341139436</v>
      </c>
      <c r="G3020" s="2">
        <f t="shared" si="187"/>
        <v>20.115209215248719</v>
      </c>
    </row>
    <row r="3021" spans="1:7">
      <c r="A3021">
        <v>3037.9180000000001</v>
      </c>
      <c r="B3021">
        <v>263.35275268554699</v>
      </c>
      <c r="C3021">
        <v>256.13983154296898</v>
      </c>
      <c r="D3021" s="2">
        <f t="shared" si="184"/>
        <v>26.920436921241954</v>
      </c>
      <c r="E3021" s="2">
        <f t="shared" si="185"/>
        <v>20.740288108586057</v>
      </c>
      <c r="F3021" s="2">
        <f t="shared" si="186"/>
        <v>21.973542975737875</v>
      </c>
      <c r="G3021" s="2">
        <f t="shared" si="187"/>
        <v>19.929966779124914</v>
      </c>
    </row>
    <row r="3022" spans="1:7">
      <c r="A3022">
        <v>3038.9189999999999</v>
      </c>
      <c r="B3022">
        <v>263.30691528320301</v>
      </c>
      <c r="C3022">
        <v>256.07504272460898</v>
      </c>
      <c r="D3022" s="2">
        <f t="shared" si="184"/>
        <v>23.004233412097854</v>
      </c>
      <c r="E3022" s="2">
        <f t="shared" si="185"/>
        <v>21.231549908799071</v>
      </c>
      <c r="F3022" s="2">
        <f t="shared" si="186"/>
        <v>22.971230894199465</v>
      </c>
      <c r="G3022" s="2">
        <f t="shared" si="187"/>
        <v>19.706665801739781</v>
      </c>
    </row>
    <row r="3023" spans="1:7">
      <c r="A3023">
        <v>3039.922</v>
      </c>
      <c r="B3023">
        <v>263.38983154296898</v>
      </c>
      <c r="C3023">
        <v>256.13220214843801</v>
      </c>
      <c r="D3023" s="2">
        <f t="shared" si="184"/>
        <v>24.12585071671462</v>
      </c>
      <c r="E3023" s="2">
        <f t="shared" si="185"/>
        <v>22.377381783550611</v>
      </c>
      <c r="F3023" s="2">
        <f t="shared" si="186"/>
        <v>23.280259714275257</v>
      </c>
      <c r="G3023" s="2">
        <f t="shared" si="187"/>
        <v>19.775455959103272</v>
      </c>
    </row>
    <row r="3024" spans="1:7">
      <c r="A3024">
        <v>3040.9340000000002</v>
      </c>
      <c r="B3024">
        <v>263.39498901367199</v>
      </c>
      <c r="C3024">
        <v>256.07217407226602</v>
      </c>
      <c r="D3024" s="2">
        <f t="shared" si="184"/>
        <v>23.797445174608889</v>
      </c>
      <c r="E3024" s="2">
        <f t="shared" si="185"/>
        <v>25.060132086188425</v>
      </c>
      <c r="F3024" s="2">
        <f t="shared" si="186"/>
        <v>23.630867492096407</v>
      </c>
      <c r="G3024" s="2">
        <f t="shared" si="187"/>
        <v>19.526779783164578</v>
      </c>
    </row>
    <row r="3025" spans="1:7">
      <c r="A3025">
        <v>3041.9360000000001</v>
      </c>
      <c r="B3025">
        <v>263.32879638671898</v>
      </c>
      <c r="C3025">
        <v>256.08218383789102</v>
      </c>
      <c r="D3025" s="2">
        <f t="shared" si="184"/>
        <v>22.160741538359215</v>
      </c>
      <c r="E3025" s="2">
        <f t="shared" si="185"/>
        <v>27.976124980213331</v>
      </c>
      <c r="F3025" s="2">
        <f t="shared" si="186"/>
        <v>24.646705314236307</v>
      </c>
      <c r="G3025" s="2">
        <f t="shared" si="187"/>
        <v>19.33753621061128</v>
      </c>
    </row>
    <row r="3026" spans="1:7">
      <c r="A3026">
        <v>3042.9490000000001</v>
      </c>
      <c r="B3026">
        <v>263.33291625976602</v>
      </c>
      <c r="C3026">
        <v>256.04547119140602</v>
      </c>
      <c r="D3026" s="2">
        <f t="shared" ref="D3026:D3089" si="188">-SLOPE(B3011:B3041,A3011:A3041)*3600</f>
        <v>21.676102704425954</v>
      </c>
      <c r="E3026" s="2">
        <f t="shared" ref="E3026:E3089" si="189">-SLOPE(C3011:C3041,A3011:A3041)*3600</f>
        <v>27.390979240012978</v>
      </c>
      <c r="F3026" s="2">
        <f t="shared" si="186"/>
        <v>24.848495308844083</v>
      </c>
      <c r="G3026" s="2">
        <f t="shared" si="187"/>
        <v>19.347785346270364</v>
      </c>
    </row>
    <row r="3027" spans="1:7">
      <c r="A3027">
        <v>3043.951</v>
      </c>
      <c r="B3027">
        <v>263.35119628906301</v>
      </c>
      <c r="C3027">
        <v>256.00640869140602</v>
      </c>
      <c r="D3027" s="2">
        <f t="shared" si="188"/>
        <v>19.972902222482062</v>
      </c>
      <c r="E3027" s="2">
        <f t="shared" si="189"/>
        <v>25.607839713088058</v>
      </c>
      <c r="F3027" s="2">
        <f t="shared" si="186"/>
        <v>24.506847153142967</v>
      </c>
      <c r="G3027" s="2">
        <f t="shared" si="187"/>
        <v>19.955665899974015</v>
      </c>
    </row>
    <row r="3028" spans="1:7">
      <c r="A3028">
        <v>3044.9520000000002</v>
      </c>
      <c r="B3028">
        <v>263.32391357421898</v>
      </c>
      <c r="C3028">
        <v>256.01910400390602</v>
      </c>
      <c r="D3028" s="2">
        <f t="shared" si="188"/>
        <v>18.597560545894211</v>
      </c>
      <c r="E3028" s="2">
        <f t="shared" si="189"/>
        <v>27.679966999342078</v>
      </c>
      <c r="F3028" s="2">
        <f t="shared" si="186"/>
        <v>24.222652709260252</v>
      </c>
      <c r="G3028" s="2">
        <f t="shared" si="187"/>
        <v>20.142347947122431</v>
      </c>
    </row>
    <row r="3029" spans="1:7">
      <c r="A3029">
        <v>3045.9659999999999</v>
      </c>
      <c r="B3029">
        <v>263.34835815429699</v>
      </c>
      <c r="C3029">
        <v>256.06201171875</v>
      </c>
      <c r="D3029" s="2">
        <f t="shared" si="188"/>
        <v>15.004857212368071</v>
      </c>
      <c r="E3029" s="2">
        <f t="shared" si="189"/>
        <v>25.628771421072042</v>
      </c>
      <c r="F3029" s="2">
        <f t="shared" si="186"/>
        <v>23.36528930758719</v>
      </c>
      <c r="G3029" s="2">
        <f t="shared" si="187"/>
        <v>19.79710633311263</v>
      </c>
    </row>
    <row r="3030" spans="1:7">
      <c r="A3030">
        <v>3046.9659999999999</v>
      </c>
      <c r="B3030">
        <v>263.29351806640602</v>
      </c>
      <c r="C3030">
        <v>255.97178649902301</v>
      </c>
      <c r="D3030" s="2">
        <f t="shared" si="188"/>
        <v>16.479761683539849</v>
      </c>
      <c r="E3030" s="2">
        <f t="shared" si="189"/>
        <v>24.856284587738902</v>
      </c>
      <c r="F3030" s="2">
        <f t="shared" si="186"/>
        <v>23.195782250457711</v>
      </c>
      <c r="G3030" s="2">
        <f t="shared" si="187"/>
        <v>19.509802205416829</v>
      </c>
    </row>
    <row r="3031" spans="1:7">
      <c r="A3031">
        <v>3047.9789999999998</v>
      </c>
      <c r="B3031">
        <v>263.28863525390602</v>
      </c>
      <c r="C3031">
        <v>256.07183837890602</v>
      </c>
      <c r="D3031" s="2">
        <f t="shared" si="188"/>
        <v>15.819187644601426</v>
      </c>
      <c r="E3031" s="2">
        <f t="shared" si="189"/>
        <v>25.246617971039928</v>
      </c>
      <c r="F3031" s="2">
        <f t="shared" si="186"/>
        <v>23.198635057154267</v>
      </c>
      <c r="G3031" s="2">
        <f t="shared" si="187"/>
        <v>19.133302834954161</v>
      </c>
    </row>
    <row r="3032" spans="1:7">
      <c r="A3032">
        <v>3048.9789999999998</v>
      </c>
      <c r="B3032">
        <v>263.33087158203102</v>
      </c>
      <c r="C3032">
        <v>256.05453491210898</v>
      </c>
      <c r="D3032" s="2">
        <f t="shared" si="188"/>
        <v>14.102781795739858</v>
      </c>
      <c r="E3032" s="2">
        <f t="shared" si="189"/>
        <v>26.960734691157299</v>
      </c>
      <c r="F3032" s="2">
        <f t="shared" si="186"/>
        <v>22.936281959269802</v>
      </c>
      <c r="G3032" s="2">
        <f t="shared" si="187"/>
        <v>19.209297984019084</v>
      </c>
    </row>
    <row r="3033" spans="1:7">
      <c r="A3033">
        <v>3049.9789999999998</v>
      </c>
      <c r="B3033">
        <v>263.32391357421898</v>
      </c>
      <c r="C3033">
        <v>255.95701599121099</v>
      </c>
      <c r="D3033" s="2">
        <f t="shared" si="188"/>
        <v>11.561144255573915</v>
      </c>
      <c r="E3033" s="2">
        <f t="shared" si="189"/>
        <v>30.27775731045891</v>
      </c>
      <c r="F3033" s="2">
        <f t="shared" si="186"/>
        <v>22.821205126058526</v>
      </c>
      <c r="G3033" s="2">
        <f t="shared" si="187"/>
        <v>19.614732914574098</v>
      </c>
    </row>
    <row r="3034" spans="1:7">
      <c r="A3034">
        <v>3050.9839999999999</v>
      </c>
      <c r="B3034">
        <v>263.30743408203102</v>
      </c>
      <c r="C3034">
        <v>256.01150512695301</v>
      </c>
      <c r="D3034" s="2">
        <f t="shared" si="188"/>
        <v>8.2524494403005537</v>
      </c>
      <c r="E3034" s="2">
        <f t="shared" si="189"/>
        <v>30.212386731858313</v>
      </c>
      <c r="F3034" s="2">
        <f t="shared" si="186"/>
        <v>22.618161815564765</v>
      </c>
      <c r="G3034" s="2">
        <f t="shared" si="187"/>
        <v>20.296630318402737</v>
      </c>
    </row>
    <row r="3035" spans="1:7">
      <c r="A3035">
        <v>3051.9929999999999</v>
      </c>
      <c r="B3035">
        <v>263.30999755859398</v>
      </c>
      <c r="C3035">
        <v>256.005615234375</v>
      </c>
      <c r="D3035" s="2">
        <f t="shared" si="188"/>
        <v>15.9714739704582</v>
      </c>
      <c r="E3035" s="2">
        <f t="shared" si="189"/>
        <v>27.125696726895754</v>
      </c>
      <c r="F3035" s="2">
        <f t="shared" si="186"/>
        <v>22.237413762187749</v>
      </c>
      <c r="G3035" s="2">
        <f t="shared" si="187"/>
        <v>20.3498384946116</v>
      </c>
    </row>
    <row r="3036" spans="1:7">
      <c r="A3036">
        <v>3053.0010000000002</v>
      </c>
      <c r="B3036">
        <v>263.27087402343801</v>
      </c>
      <c r="C3036">
        <v>256.06851196289102</v>
      </c>
      <c r="D3036" s="2">
        <f t="shared" si="188"/>
        <v>18.257788210914594</v>
      </c>
      <c r="E3036" s="2">
        <f t="shared" si="189"/>
        <v>25.91489641163907</v>
      </c>
      <c r="F3036" s="2">
        <f t="shared" si="186"/>
        <v>22.16724836120417</v>
      </c>
      <c r="G3036" s="2">
        <f t="shared" si="187"/>
        <v>20.046060081586479</v>
      </c>
    </row>
    <row r="3037" spans="1:7">
      <c r="A3037">
        <v>3054.002</v>
      </c>
      <c r="B3037">
        <v>263.38879394531301</v>
      </c>
      <c r="C3037">
        <v>256.01116943359398</v>
      </c>
      <c r="D3037" s="2">
        <f t="shared" si="188"/>
        <v>21.126643977192934</v>
      </c>
      <c r="E3037" s="2">
        <f t="shared" si="189"/>
        <v>23.677214029802492</v>
      </c>
      <c r="F3037" s="2">
        <f t="shared" si="186"/>
        <v>21.870097755123453</v>
      </c>
      <c r="G3037" s="2">
        <f t="shared" si="187"/>
        <v>20.266412366775509</v>
      </c>
    </row>
    <row r="3038" spans="1:7">
      <c r="A3038">
        <v>3055.0120000000002</v>
      </c>
      <c r="B3038">
        <v>263.282958984375</v>
      </c>
      <c r="C3038">
        <v>255.94192504882801</v>
      </c>
      <c r="D3038" s="2">
        <f t="shared" si="188"/>
        <v>23.388043406827812</v>
      </c>
      <c r="E3038" s="2">
        <f t="shared" si="189"/>
        <v>23.895309689426693</v>
      </c>
      <c r="F3038" s="2">
        <f t="shared" si="186"/>
        <v>21.574270100177319</v>
      </c>
      <c r="G3038" s="2">
        <f t="shared" si="187"/>
        <v>19.900569394259829</v>
      </c>
    </row>
    <row r="3039" spans="1:7">
      <c r="A3039">
        <v>3056.0169999999998</v>
      </c>
      <c r="B3039">
        <v>263.23123168945301</v>
      </c>
      <c r="C3039">
        <v>255.886962890625</v>
      </c>
      <c r="D3039" s="2">
        <f t="shared" si="188"/>
        <v>24.803419645118893</v>
      </c>
      <c r="E3039" s="2">
        <f t="shared" si="189"/>
        <v>21.723086414693451</v>
      </c>
      <c r="F3039" s="2">
        <f t="shared" si="186"/>
        <v>20.817326755081321</v>
      </c>
      <c r="G3039" s="2">
        <f t="shared" si="187"/>
        <v>19.349439360627382</v>
      </c>
    </row>
    <row r="3040" spans="1:7">
      <c r="A3040">
        <v>3057.027</v>
      </c>
      <c r="B3040">
        <v>263.33831787109398</v>
      </c>
      <c r="C3040">
        <v>255.92572021484401</v>
      </c>
      <c r="D3040" s="2">
        <f t="shared" si="188"/>
        <v>26.198576443253067</v>
      </c>
      <c r="E3040" s="2">
        <f t="shared" si="189"/>
        <v>20.061656621605614</v>
      </c>
      <c r="F3040" s="2">
        <f t="shared" si="186"/>
        <v>20.44911601331447</v>
      </c>
      <c r="G3040" s="2">
        <f t="shared" si="187"/>
        <v>19.602149032953182</v>
      </c>
    </row>
    <row r="3041" spans="1:7">
      <c r="A3041">
        <v>3058.0329999999999</v>
      </c>
      <c r="B3041">
        <v>263.33551025390602</v>
      </c>
      <c r="C3041">
        <v>255.97590637207</v>
      </c>
      <c r="D3041" s="2">
        <f t="shared" si="188"/>
        <v>26.964419363330695</v>
      </c>
      <c r="E3041" s="2">
        <f t="shared" si="189"/>
        <v>18.521771828544956</v>
      </c>
      <c r="F3041" s="2">
        <f t="shared" ref="F3041:F3104" si="190">-SLOPE(B3011:B3071,A3011:A3071)*3600</f>
        <v>20.547385051831501</v>
      </c>
      <c r="G3041" s="2">
        <f t="shared" ref="G3041:G3104" si="191">-SLOPE(C3011:C3071,A3011:A3071)*3600</f>
        <v>18.910904234687113</v>
      </c>
    </row>
    <row r="3042" spans="1:7">
      <c r="A3042">
        <v>3059.0410000000002</v>
      </c>
      <c r="B3042">
        <v>263.339111328125</v>
      </c>
      <c r="C3042">
        <v>256.025146484375</v>
      </c>
      <c r="D3042" s="2">
        <f t="shared" si="188"/>
        <v>27.106740642755334</v>
      </c>
      <c r="E3042" s="2">
        <f t="shared" si="189"/>
        <v>19.823082866639854</v>
      </c>
      <c r="F3042" s="2">
        <f t="shared" si="190"/>
        <v>20.524870884648472</v>
      </c>
      <c r="G3042" s="2">
        <f t="shared" si="191"/>
        <v>18.181161006217476</v>
      </c>
    </row>
    <row r="3043" spans="1:7">
      <c r="A3043">
        <v>3060.0419999999999</v>
      </c>
      <c r="B3043">
        <v>263.30899047851602</v>
      </c>
      <c r="C3043">
        <v>255.95732116699199</v>
      </c>
      <c r="D3043" s="2">
        <f t="shared" si="188"/>
        <v>25.116053003200246</v>
      </c>
      <c r="E3043" s="2">
        <f t="shared" si="189"/>
        <v>19.647607127759514</v>
      </c>
      <c r="F3043" s="2">
        <f t="shared" si="190"/>
        <v>19.778204861719203</v>
      </c>
      <c r="G3043" s="2">
        <f t="shared" si="191"/>
        <v>18.696257501959405</v>
      </c>
    </row>
    <row r="3044" spans="1:7">
      <c r="A3044">
        <v>3061.049</v>
      </c>
      <c r="B3044">
        <v>263.36483764648398</v>
      </c>
      <c r="C3044">
        <v>255.98098754882801</v>
      </c>
      <c r="D3044" s="2">
        <f t="shared" si="188"/>
        <v>24.026675134617935</v>
      </c>
      <c r="E3044" s="2">
        <f t="shared" si="189"/>
        <v>18.315637195467232</v>
      </c>
      <c r="F3044" s="2">
        <f t="shared" si="190"/>
        <v>18.908374929212542</v>
      </c>
      <c r="G3044" s="2">
        <f t="shared" si="191"/>
        <v>18.536554350236717</v>
      </c>
    </row>
    <row r="3045" spans="1:7">
      <c r="A3045">
        <v>3062.0590000000002</v>
      </c>
      <c r="B3045">
        <v>263.28039550781301</v>
      </c>
      <c r="C3045">
        <v>255.99465942382801</v>
      </c>
      <c r="D3045" s="2">
        <f t="shared" si="188"/>
        <v>24.095248352129776</v>
      </c>
      <c r="E3045" s="2">
        <f t="shared" si="189"/>
        <v>16.559394704152069</v>
      </c>
      <c r="F3045" s="2">
        <f t="shared" si="190"/>
        <v>18.751661140922501</v>
      </c>
      <c r="G3045" s="2">
        <f t="shared" si="191"/>
        <v>18.520130665316017</v>
      </c>
    </row>
    <row r="3046" spans="1:7">
      <c r="A3046">
        <v>3063.0630000000001</v>
      </c>
      <c r="B3046">
        <v>263.31051635742199</v>
      </c>
      <c r="C3046">
        <v>255.92604064941401</v>
      </c>
      <c r="D3046" s="2">
        <f t="shared" si="188"/>
        <v>25.25852113809767</v>
      </c>
      <c r="E3046" s="2">
        <f t="shared" si="189"/>
        <v>15.136991827509954</v>
      </c>
      <c r="F3046" s="2">
        <f t="shared" si="190"/>
        <v>18.641458670673234</v>
      </c>
      <c r="G3046" s="2">
        <f t="shared" si="191"/>
        <v>18.303432237432681</v>
      </c>
    </row>
    <row r="3047" spans="1:7">
      <c r="A3047">
        <v>3064.0720000000001</v>
      </c>
      <c r="B3047">
        <v>263.28347778320301</v>
      </c>
      <c r="C3047">
        <v>255.83660888671901</v>
      </c>
      <c r="D3047" s="2">
        <f t="shared" si="188"/>
        <v>25.769727514493443</v>
      </c>
      <c r="E3047" s="2">
        <f t="shared" si="189"/>
        <v>13.224520953168696</v>
      </c>
      <c r="F3047" s="2">
        <f t="shared" si="190"/>
        <v>18.176859889552851</v>
      </c>
      <c r="G3047" s="2">
        <f t="shared" si="191"/>
        <v>18.140831264241115</v>
      </c>
    </row>
    <row r="3048" spans="1:7">
      <c r="A3048">
        <v>3065.0770000000002</v>
      </c>
      <c r="B3048">
        <v>263.24411010742199</v>
      </c>
      <c r="C3048">
        <v>255.768630981445</v>
      </c>
      <c r="D3048" s="2">
        <f t="shared" si="188"/>
        <v>25.332269223541701</v>
      </c>
      <c r="E3048" s="2">
        <f t="shared" si="189"/>
        <v>13.142178673106615</v>
      </c>
      <c r="F3048" s="2">
        <f t="shared" si="190"/>
        <v>17.378953257290487</v>
      </c>
      <c r="G3048" s="2">
        <f t="shared" si="191"/>
        <v>17.506205166455139</v>
      </c>
    </row>
    <row r="3049" spans="1:7">
      <c r="A3049">
        <v>3066.08</v>
      </c>
      <c r="B3049">
        <v>263.37075805664102</v>
      </c>
      <c r="C3049">
        <v>255.85725402832</v>
      </c>
      <c r="D3049" s="2">
        <f t="shared" si="188"/>
        <v>24.740273017432198</v>
      </c>
      <c r="E3049" s="2">
        <f t="shared" si="189"/>
        <v>15.416419563541702</v>
      </c>
      <c r="F3049" s="2">
        <f t="shared" si="190"/>
        <v>17.737110365557413</v>
      </c>
      <c r="G3049" s="2">
        <f t="shared" si="191"/>
        <v>16.684024311702746</v>
      </c>
    </row>
    <row r="3050" spans="1:7">
      <c r="A3050">
        <v>3067.0889999999999</v>
      </c>
      <c r="B3050">
        <v>262.84732055664102</v>
      </c>
      <c r="C3050">
        <v>255.95176696777301</v>
      </c>
      <c r="D3050" s="2">
        <f t="shared" si="188"/>
        <v>24.679805966809624</v>
      </c>
      <c r="E3050" s="2">
        <f t="shared" si="189"/>
        <v>14.161025969396041</v>
      </c>
      <c r="F3050" s="2">
        <f t="shared" si="190"/>
        <v>17.328046570431159</v>
      </c>
      <c r="G3050" s="2">
        <f t="shared" si="191"/>
        <v>16.220250850871711</v>
      </c>
    </row>
    <row r="3051" spans="1:7">
      <c r="A3051">
        <v>3068.0940000000001</v>
      </c>
      <c r="B3051">
        <v>263.14343261718801</v>
      </c>
      <c r="C3051">
        <v>255.94255065918</v>
      </c>
      <c r="D3051" s="2">
        <f t="shared" si="188"/>
        <v>25.42772768551756</v>
      </c>
      <c r="E3051" s="2">
        <f t="shared" si="189"/>
        <v>13.307168835936693</v>
      </c>
      <c r="F3051" s="2">
        <f t="shared" si="190"/>
        <v>17.653742351159188</v>
      </c>
      <c r="G3051" s="2">
        <f t="shared" si="191"/>
        <v>16.310157735801543</v>
      </c>
    </row>
    <row r="3052" spans="1:7">
      <c r="A3052">
        <v>3069.0940000000001</v>
      </c>
      <c r="B3052">
        <v>263.11279296875</v>
      </c>
      <c r="C3052">
        <v>255.93811035156301</v>
      </c>
      <c r="D3052" s="2">
        <f t="shared" si="188"/>
        <v>26.939357897260251</v>
      </c>
      <c r="E3052" s="2">
        <f t="shared" si="189"/>
        <v>12.122575679634311</v>
      </c>
      <c r="F3052" s="2">
        <f t="shared" si="190"/>
        <v>18.039481306396208</v>
      </c>
      <c r="G3052" s="2">
        <f t="shared" si="191"/>
        <v>16.088096310369728</v>
      </c>
    </row>
    <row r="3053" spans="1:7">
      <c r="A3053">
        <v>3070.1030000000001</v>
      </c>
      <c r="B3053">
        <v>263.17379760742199</v>
      </c>
      <c r="C3053">
        <v>255.880294799805</v>
      </c>
      <c r="D3053" s="2">
        <f t="shared" si="188"/>
        <v>22.894605924120349</v>
      </c>
      <c r="E3053" s="2">
        <f t="shared" si="189"/>
        <v>10.520340909496463</v>
      </c>
      <c r="F3053" s="2">
        <f t="shared" si="190"/>
        <v>18.049726402766623</v>
      </c>
      <c r="G3053" s="2">
        <f t="shared" si="191"/>
        <v>16.386760716738038</v>
      </c>
    </row>
    <row r="3054" spans="1:7">
      <c r="A3054">
        <v>3071.1039999999998</v>
      </c>
      <c r="B3054">
        <v>263.11560058593801</v>
      </c>
      <c r="C3054">
        <v>255.91682434082</v>
      </c>
      <c r="D3054" s="2">
        <f t="shared" si="188"/>
        <v>21.720677500629673</v>
      </c>
      <c r="E3054" s="2">
        <f t="shared" si="189"/>
        <v>9.1633269486255831</v>
      </c>
      <c r="F3054" s="2">
        <f t="shared" si="190"/>
        <v>17.609985834373123</v>
      </c>
      <c r="G3054" s="2">
        <f t="shared" si="191"/>
        <v>15.723737598738715</v>
      </c>
    </row>
    <row r="3055" spans="1:7">
      <c r="A3055">
        <v>3072.11</v>
      </c>
      <c r="B3055">
        <v>263.09271240234398</v>
      </c>
      <c r="C3055">
        <v>255.94287109375</v>
      </c>
      <c r="D3055" s="2">
        <f t="shared" si="188"/>
        <v>21.929695166034502</v>
      </c>
      <c r="E3055" s="2">
        <f t="shared" si="189"/>
        <v>10.879389931964967</v>
      </c>
      <c r="F3055" s="2">
        <f t="shared" si="190"/>
        <v>17.472365892403161</v>
      </c>
      <c r="G3055" s="2">
        <f t="shared" si="191"/>
        <v>15.828587809948838</v>
      </c>
    </row>
    <row r="3056" spans="1:7">
      <c r="A3056">
        <v>3073.1190000000001</v>
      </c>
      <c r="B3056">
        <v>263.17227172851602</v>
      </c>
      <c r="C3056">
        <v>255.91793823242199</v>
      </c>
      <c r="D3056" s="2">
        <f t="shared" si="188"/>
        <v>20.321070407593407</v>
      </c>
      <c r="E3056" s="2">
        <f t="shared" si="189"/>
        <v>10.33290721470453</v>
      </c>
      <c r="F3056" s="2">
        <f t="shared" si="190"/>
        <v>17.516034075114259</v>
      </c>
      <c r="G3056" s="2">
        <f t="shared" si="191"/>
        <v>15.775726112317694</v>
      </c>
    </row>
    <row r="3057" spans="1:7">
      <c r="A3057">
        <v>3074.1260000000002</v>
      </c>
      <c r="B3057">
        <v>263.18615722656301</v>
      </c>
      <c r="C3057">
        <v>255.81484985351599</v>
      </c>
      <c r="D3057" s="2">
        <f t="shared" si="188"/>
        <v>19.212548256746018</v>
      </c>
      <c r="E3057" s="2">
        <f t="shared" si="189"/>
        <v>8.4923399419052039</v>
      </c>
      <c r="F3057" s="2">
        <f t="shared" si="190"/>
        <v>17.092214148231403</v>
      </c>
      <c r="G3057" s="2">
        <f t="shared" si="191"/>
        <v>15.90774314716934</v>
      </c>
    </row>
    <row r="3058" spans="1:7">
      <c r="A3058">
        <v>3075.134</v>
      </c>
      <c r="B3058">
        <v>263.25543212890602</v>
      </c>
      <c r="C3058">
        <v>255.90936279296901</v>
      </c>
      <c r="D3058" s="2">
        <f t="shared" si="188"/>
        <v>15.316611224594103</v>
      </c>
      <c r="E3058" s="2">
        <f t="shared" si="189"/>
        <v>7.8370939601607299</v>
      </c>
      <c r="F3058" s="2">
        <f t="shared" si="190"/>
        <v>17.135260714300919</v>
      </c>
      <c r="G3058" s="2">
        <f t="shared" si="191"/>
        <v>16.242796674660823</v>
      </c>
    </row>
    <row r="3059" spans="1:7">
      <c r="A3059">
        <v>3076.134</v>
      </c>
      <c r="B3059">
        <v>263.23663330078102</v>
      </c>
      <c r="C3059">
        <v>255.94287109375</v>
      </c>
      <c r="D3059" s="2">
        <f t="shared" si="188"/>
        <v>12.396141256915953</v>
      </c>
      <c r="E3059" s="2">
        <f t="shared" si="189"/>
        <v>9.393499610048103</v>
      </c>
      <c r="F3059" s="2">
        <f t="shared" si="190"/>
        <v>17.482028847529254</v>
      </c>
      <c r="G3059" s="2">
        <f t="shared" si="191"/>
        <v>16.664629095183727</v>
      </c>
    </row>
    <row r="3060" spans="1:7">
      <c r="A3060">
        <v>3077.14</v>
      </c>
      <c r="B3060">
        <v>263.15115356445301</v>
      </c>
      <c r="C3060">
        <v>255.91157531738301</v>
      </c>
      <c r="D3060" s="2">
        <f t="shared" si="188"/>
        <v>7.6169541857949312</v>
      </c>
      <c r="E3060" s="2">
        <f t="shared" si="189"/>
        <v>9.1384787121394009</v>
      </c>
      <c r="F3060" s="2">
        <f t="shared" si="190"/>
        <v>17.866342924134649</v>
      </c>
      <c r="G3060" s="2">
        <f t="shared" si="191"/>
        <v>16.269808742340512</v>
      </c>
    </row>
    <row r="3061" spans="1:7">
      <c r="A3061">
        <v>3078.143</v>
      </c>
      <c r="B3061">
        <v>263.14599609375</v>
      </c>
      <c r="C3061">
        <v>255.982421875</v>
      </c>
      <c r="D3061" s="2">
        <f t="shared" si="188"/>
        <v>6.1736966962323354</v>
      </c>
      <c r="E3061" s="2">
        <f t="shared" si="189"/>
        <v>7.9052640073791682</v>
      </c>
      <c r="F3061" s="2">
        <f t="shared" si="190"/>
        <v>18.229479335222152</v>
      </c>
      <c r="G3061" s="2">
        <f t="shared" si="191"/>
        <v>17.155832631259692</v>
      </c>
    </row>
    <row r="3062" spans="1:7">
      <c r="A3062">
        <v>3079.143</v>
      </c>
      <c r="B3062">
        <v>263.17147827148398</v>
      </c>
      <c r="C3062">
        <v>255.89903259277301</v>
      </c>
      <c r="D3062" s="2">
        <f t="shared" si="188"/>
        <v>4.1111068693061297</v>
      </c>
      <c r="E3062" s="2">
        <f t="shared" si="189"/>
        <v>8.739943560342633</v>
      </c>
      <c r="F3062" s="2">
        <f t="shared" si="190"/>
        <v>18.043680977389446</v>
      </c>
      <c r="G3062" s="2">
        <f t="shared" si="191"/>
        <v>16.779232686519013</v>
      </c>
    </row>
    <row r="3063" spans="1:7">
      <c r="A3063">
        <v>3080.1509999999998</v>
      </c>
      <c r="B3063">
        <v>263.16247558593801</v>
      </c>
      <c r="C3063">
        <v>255.821365356445</v>
      </c>
      <c r="D3063" s="2">
        <f t="shared" si="188"/>
        <v>2.7299701231079951</v>
      </c>
      <c r="E3063" s="2">
        <f t="shared" si="189"/>
        <v>9.3354766046415829</v>
      </c>
      <c r="F3063" s="2">
        <f t="shared" si="190"/>
        <v>18.20228407818243</v>
      </c>
      <c r="G3063" s="2">
        <f t="shared" si="191"/>
        <v>17.035136393363466</v>
      </c>
    </row>
    <row r="3064" spans="1:7">
      <c r="A3064">
        <v>3081.1590000000001</v>
      </c>
      <c r="B3064">
        <v>263.16583251953102</v>
      </c>
      <c r="C3064">
        <v>255.801025390625</v>
      </c>
      <c r="D3064" s="2">
        <f t="shared" si="188"/>
        <v>4.3864987100440684</v>
      </c>
      <c r="E3064" s="2">
        <f t="shared" si="189"/>
        <v>11.949424265539912</v>
      </c>
      <c r="F3064" s="2">
        <f t="shared" si="190"/>
        <v>18.067254982066959</v>
      </c>
      <c r="G3064" s="2">
        <f t="shared" si="191"/>
        <v>17.884373115762255</v>
      </c>
    </row>
    <row r="3065" spans="1:7">
      <c r="A3065">
        <v>3082.1660000000002</v>
      </c>
      <c r="B3065">
        <v>263.14831542968801</v>
      </c>
      <c r="C3065">
        <v>255.89553833007801</v>
      </c>
      <c r="D3065" s="2">
        <f t="shared" si="188"/>
        <v>0.3449491077834016</v>
      </c>
      <c r="E3065" s="2">
        <f t="shared" si="189"/>
        <v>14.754512350092529</v>
      </c>
      <c r="F3065" s="2">
        <f t="shared" si="190"/>
        <v>18.356629159576741</v>
      </c>
      <c r="G3065" s="2">
        <f t="shared" si="191"/>
        <v>17.974921364022887</v>
      </c>
    </row>
    <row r="3066" spans="1:7">
      <c r="A3066">
        <v>3083.1729999999998</v>
      </c>
      <c r="B3066">
        <v>263.09759521484398</v>
      </c>
      <c r="C3066">
        <v>255.87551879882801</v>
      </c>
      <c r="D3066" s="2">
        <f t="shared" si="188"/>
        <v>9.2604888778080152</v>
      </c>
      <c r="E3066" s="2">
        <f t="shared" si="189"/>
        <v>15.709828567197263</v>
      </c>
      <c r="F3066" s="2">
        <f t="shared" si="190"/>
        <v>18.14317412000009</v>
      </c>
      <c r="G3066" s="2">
        <f t="shared" si="191"/>
        <v>17.997374020439558</v>
      </c>
    </row>
    <row r="3067" spans="1:7">
      <c r="A3067">
        <v>3084.181</v>
      </c>
      <c r="B3067">
        <v>263.08987426757801</v>
      </c>
      <c r="C3067">
        <v>255.81500244140599</v>
      </c>
      <c r="D3067" s="2">
        <f t="shared" si="188"/>
        <v>11.84289893048884</v>
      </c>
      <c r="E3067" s="2">
        <f t="shared" si="189"/>
        <v>16.518223229665008</v>
      </c>
      <c r="F3067" s="2">
        <f t="shared" si="190"/>
        <v>18.687051910238363</v>
      </c>
      <c r="G3067" s="2">
        <f t="shared" si="191"/>
        <v>17.749030475220732</v>
      </c>
    </row>
    <row r="3068" spans="1:7">
      <c r="A3068">
        <v>3085.19</v>
      </c>
      <c r="B3068">
        <v>263.20855712890602</v>
      </c>
      <c r="C3068">
        <v>255.87854003906301</v>
      </c>
      <c r="D3068" s="2">
        <f t="shared" si="188"/>
        <v>12.738400797876372</v>
      </c>
      <c r="E3068" s="2">
        <f t="shared" si="189"/>
        <v>17.970998304615346</v>
      </c>
      <c r="F3068" s="2">
        <f t="shared" si="190"/>
        <v>18.438799832745453</v>
      </c>
      <c r="G3068" s="2">
        <f t="shared" si="191"/>
        <v>17.523111565789513</v>
      </c>
    </row>
    <row r="3069" spans="1:7">
      <c r="A3069">
        <v>3086.1959999999999</v>
      </c>
      <c r="B3069">
        <v>263.17687988281301</v>
      </c>
      <c r="C3069">
        <v>255.93223571777301</v>
      </c>
      <c r="D3069" s="2">
        <f t="shared" si="188"/>
        <v>12.510510503468794</v>
      </c>
      <c r="E3069" s="2">
        <f t="shared" si="189"/>
        <v>18.309505063457934</v>
      </c>
      <c r="F3069" s="2">
        <f t="shared" si="190"/>
        <v>18.341959342768444</v>
      </c>
      <c r="G3069" s="2">
        <f t="shared" si="191"/>
        <v>18.592216513723372</v>
      </c>
    </row>
    <row r="3070" spans="1:7">
      <c r="A3070">
        <v>3087.1970000000001</v>
      </c>
      <c r="B3070">
        <v>263.16119384765602</v>
      </c>
      <c r="C3070">
        <v>255.84835815429699</v>
      </c>
      <c r="D3070" s="2">
        <f t="shared" si="188"/>
        <v>15.005853250856783</v>
      </c>
      <c r="E3070" s="2">
        <f t="shared" si="189"/>
        <v>19.523575412873289</v>
      </c>
      <c r="F3070" s="2">
        <f t="shared" si="190"/>
        <v>18.669612795921278</v>
      </c>
      <c r="G3070" s="2">
        <f t="shared" si="191"/>
        <v>18.921745146851794</v>
      </c>
    </row>
    <row r="3071" spans="1:7">
      <c r="A3071">
        <v>3088.2060000000001</v>
      </c>
      <c r="B3071">
        <v>263.12615966796898</v>
      </c>
      <c r="C3071">
        <v>255.90887451171901</v>
      </c>
      <c r="D3071" s="2">
        <f t="shared" si="188"/>
        <v>17.387813387038083</v>
      </c>
      <c r="E3071" s="2">
        <f t="shared" si="189"/>
        <v>19.735271512509687</v>
      </c>
      <c r="F3071" s="2">
        <f t="shared" si="190"/>
        <v>18.215601571012016</v>
      </c>
      <c r="G3071" s="2">
        <f t="shared" si="191"/>
        <v>19.086745377548841</v>
      </c>
    </row>
    <row r="3072" spans="1:7">
      <c r="A3072">
        <v>3089.2130000000002</v>
      </c>
      <c r="B3072">
        <v>263.09191894531301</v>
      </c>
      <c r="C3072">
        <v>255.91397094726599</v>
      </c>
      <c r="D3072" s="2">
        <f t="shared" si="188"/>
        <v>16.392119429579406</v>
      </c>
      <c r="E3072" s="2">
        <f t="shared" si="189"/>
        <v>20.357637232353376</v>
      </c>
      <c r="F3072" s="2">
        <f t="shared" si="190"/>
        <v>18.112720599895738</v>
      </c>
      <c r="G3072" s="2">
        <f t="shared" si="191"/>
        <v>18.928056963593537</v>
      </c>
    </row>
    <row r="3073" spans="1:7">
      <c r="A3073">
        <v>3090.2139999999999</v>
      </c>
      <c r="B3073">
        <v>263.20059204101602</v>
      </c>
      <c r="C3073">
        <v>255.80261230468801</v>
      </c>
      <c r="D3073" s="2">
        <f t="shared" si="188"/>
        <v>17.354301817382087</v>
      </c>
      <c r="E3073" s="2">
        <f t="shared" si="189"/>
        <v>23.217112451986033</v>
      </c>
      <c r="F3073" s="2">
        <f t="shared" si="190"/>
        <v>18.117517577440374</v>
      </c>
      <c r="G3073" s="2">
        <f t="shared" si="191"/>
        <v>18.593930217623825</v>
      </c>
    </row>
    <row r="3074" spans="1:7">
      <c r="A3074">
        <v>3091.2190000000001</v>
      </c>
      <c r="B3074">
        <v>263.17843627929699</v>
      </c>
      <c r="C3074">
        <v>255.75798034668</v>
      </c>
      <c r="D3074" s="2">
        <f t="shared" si="188"/>
        <v>17.268044500579702</v>
      </c>
      <c r="E3074" s="2">
        <f t="shared" si="189"/>
        <v>24.579961903577644</v>
      </c>
      <c r="F3074" s="2">
        <f t="shared" si="190"/>
        <v>18.042845066162315</v>
      </c>
      <c r="G3074" s="2">
        <f t="shared" si="191"/>
        <v>18.695580150877149</v>
      </c>
    </row>
    <row r="3075" spans="1:7">
      <c r="A3075">
        <v>3092.2289999999998</v>
      </c>
      <c r="B3075">
        <v>263.19595336914102</v>
      </c>
      <c r="C3075">
        <v>255.80310058593801</v>
      </c>
      <c r="D3075" s="2">
        <f t="shared" si="188"/>
        <v>18.16674599971082</v>
      </c>
      <c r="E3075" s="2">
        <f t="shared" si="189"/>
        <v>22.933991237967771</v>
      </c>
      <c r="F3075" s="2">
        <f t="shared" si="190"/>
        <v>17.009972315818452</v>
      </c>
      <c r="G3075" s="2">
        <f t="shared" si="191"/>
        <v>18.149988761942868</v>
      </c>
    </row>
    <row r="3076" spans="1:7">
      <c r="A3076">
        <v>3093.2339999999999</v>
      </c>
      <c r="B3076">
        <v>263.12075805664102</v>
      </c>
      <c r="C3076">
        <v>255.82183837890599</v>
      </c>
      <c r="D3076" s="2">
        <f t="shared" si="188"/>
        <v>19.604014334460199</v>
      </c>
      <c r="E3076" s="2">
        <f t="shared" si="189"/>
        <v>24.840146674982616</v>
      </c>
      <c r="F3076" s="2">
        <f t="shared" si="190"/>
        <v>16.877879274200382</v>
      </c>
      <c r="G3076" s="2">
        <f t="shared" si="191"/>
        <v>18.055461794463657</v>
      </c>
    </row>
    <row r="3077" spans="1:7">
      <c r="A3077">
        <v>3094.2429999999999</v>
      </c>
      <c r="B3077">
        <v>263.10659790039102</v>
      </c>
      <c r="C3077">
        <v>255.788009643555</v>
      </c>
      <c r="D3077" s="2">
        <f t="shared" si="188"/>
        <v>18.949363721523444</v>
      </c>
      <c r="E3077" s="2">
        <f t="shared" si="189"/>
        <v>22.375886965054381</v>
      </c>
      <c r="F3077" s="2">
        <f t="shared" si="190"/>
        <v>16.263367241895249</v>
      </c>
      <c r="G3077" s="2">
        <f t="shared" si="191"/>
        <v>18.504047513099529</v>
      </c>
    </row>
    <row r="3078" spans="1:7">
      <c r="A3078">
        <v>3095.2429999999999</v>
      </c>
      <c r="B3078">
        <v>263.09039306640602</v>
      </c>
      <c r="C3078">
        <v>255.88520812988301</v>
      </c>
      <c r="D3078" s="2">
        <f t="shared" si="188"/>
        <v>20.02626322396052</v>
      </c>
      <c r="E3078" s="2">
        <f t="shared" si="189"/>
        <v>23.753690404412808</v>
      </c>
      <c r="F3078" s="2">
        <f t="shared" si="190"/>
        <v>15.810087839766096</v>
      </c>
      <c r="G3078" s="2">
        <f t="shared" si="191"/>
        <v>19.204617778305142</v>
      </c>
    </row>
    <row r="3079" spans="1:7">
      <c r="A3079">
        <v>3096.2440000000001</v>
      </c>
      <c r="B3079">
        <v>262.97915649414102</v>
      </c>
      <c r="C3079">
        <v>255.86773681640599</v>
      </c>
      <c r="D3079" s="2">
        <f t="shared" si="188"/>
        <v>20.00862378222088</v>
      </c>
      <c r="E3079" s="2">
        <f t="shared" si="189"/>
        <v>26.926989222415735</v>
      </c>
      <c r="F3079" s="2">
        <f t="shared" si="190"/>
        <v>15.66903420045921</v>
      </c>
      <c r="G3079" s="2">
        <f t="shared" si="191"/>
        <v>20.577216590108435</v>
      </c>
    </row>
    <row r="3080" spans="1:7">
      <c r="A3080">
        <v>3097.2429999999999</v>
      </c>
      <c r="B3080">
        <v>263.089599609375</v>
      </c>
      <c r="C3080">
        <v>255.77101135253901</v>
      </c>
      <c r="D3080" s="2">
        <f t="shared" si="188"/>
        <v>21.179337811319328</v>
      </c>
      <c r="E3080" s="2">
        <f t="shared" si="189"/>
        <v>28.845725502614812</v>
      </c>
      <c r="F3080" s="2">
        <f t="shared" si="190"/>
        <v>14.425846465695725</v>
      </c>
      <c r="G3080" s="2">
        <f t="shared" si="191"/>
        <v>21.416388814004467</v>
      </c>
    </row>
    <row r="3081" spans="1:7">
      <c r="A3081">
        <v>3098.25</v>
      </c>
      <c r="B3081">
        <v>263.03063964843801</v>
      </c>
      <c r="C3081">
        <v>255.74987792968801</v>
      </c>
      <c r="D3081" s="2">
        <f t="shared" si="188"/>
        <v>20.844978610688177</v>
      </c>
      <c r="E3081" s="2">
        <f t="shared" si="189"/>
        <v>28.257145466051021</v>
      </c>
      <c r="F3081" s="2">
        <f t="shared" si="190"/>
        <v>15.85488240699442</v>
      </c>
      <c r="G3081" s="2">
        <f t="shared" si="191"/>
        <v>21.305743993390994</v>
      </c>
    </row>
    <row r="3082" spans="1:7">
      <c r="A3082">
        <v>3099.2510000000002</v>
      </c>
      <c r="B3082">
        <v>263.01959228515602</v>
      </c>
      <c r="C3082">
        <v>255.75305175781301</v>
      </c>
      <c r="D3082" s="2">
        <f t="shared" si="188"/>
        <v>23.725868915175315</v>
      </c>
      <c r="E3082" s="2">
        <f t="shared" si="189"/>
        <v>28.438476176654504</v>
      </c>
      <c r="F3082" s="2">
        <f t="shared" si="190"/>
        <v>16.458153885357742</v>
      </c>
      <c r="G3082" s="2">
        <f t="shared" si="191"/>
        <v>21.286546324714251</v>
      </c>
    </row>
    <row r="3083" spans="1:7">
      <c r="A3083">
        <v>3100.259</v>
      </c>
      <c r="B3083">
        <v>263.12203979492199</v>
      </c>
      <c r="C3083">
        <v>255.715408325195</v>
      </c>
      <c r="D3083" s="2">
        <f t="shared" si="188"/>
        <v>26.404400987118585</v>
      </c>
      <c r="E3083" s="2">
        <f t="shared" si="189"/>
        <v>28.803367563673223</v>
      </c>
      <c r="F3083" s="2">
        <f t="shared" si="190"/>
        <v>16.28896268972818</v>
      </c>
      <c r="G3083" s="2">
        <f t="shared" si="191"/>
        <v>21.343794019290495</v>
      </c>
    </row>
    <row r="3084" spans="1:7">
      <c r="A3084">
        <v>3101.2629999999999</v>
      </c>
      <c r="B3084">
        <v>263.10943603515602</v>
      </c>
      <c r="C3084">
        <v>255.81373596191401</v>
      </c>
      <c r="D3084" s="2">
        <f t="shared" si="188"/>
        <v>24.654593365332065</v>
      </c>
      <c r="E3084" s="2">
        <f t="shared" si="189"/>
        <v>31.151242889617645</v>
      </c>
      <c r="F3084" s="2">
        <f t="shared" si="190"/>
        <v>16.917941497385169</v>
      </c>
      <c r="G3084" s="2">
        <f t="shared" si="191"/>
        <v>21.784366087761001</v>
      </c>
    </row>
    <row r="3085" spans="1:7">
      <c r="A3085">
        <v>3102.2759999999998</v>
      </c>
      <c r="B3085">
        <v>263.04147338867199</v>
      </c>
      <c r="C3085">
        <v>255.72987365722699</v>
      </c>
      <c r="D3085" s="2">
        <f t="shared" si="188"/>
        <v>24.002021382474229</v>
      </c>
      <c r="E3085" s="2">
        <f t="shared" si="189"/>
        <v>28.011512488985421</v>
      </c>
      <c r="F3085" s="2">
        <f t="shared" si="190"/>
        <v>17.480612279378704</v>
      </c>
      <c r="G3085" s="2">
        <f t="shared" si="191"/>
        <v>21.657363966255748</v>
      </c>
    </row>
    <row r="3086" spans="1:7">
      <c r="A3086">
        <v>3103.2820000000002</v>
      </c>
      <c r="B3086">
        <v>263.06619262695301</v>
      </c>
      <c r="C3086">
        <v>255.73590087890599</v>
      </c>
      <c r="D3086" s="2">
        <f t="shared" si="188"/>
        <v>23.010821739598136</v>
      </c>
      <c r="E3086" s="2">
        <f t="shared" si="189"/>
        <v>26.842426282654714</v>
      </c>
      <c r="F3086" s="2">
        <f t="shared" si="190"/>
        <v>17.849167414510937</v>
      </c>
      <c r="G3086" s="2">
        <f t="shared" si="191"/>
        <v>22.001550202762836</v>
      </c>
    </row>
    <row r="3087" spans="1:7">
      <c r="A3087">
        <v>3104.2910000000002</v>
      </c>
      <c r="B3087">
        <v>263.13543701171898</v>
      </c>
      <c r="C3087">
        <v>255.72970581054699</v>
      </c>
      <c r="D3087" s="2">
        <f t="shared" si="188"/>
        <v>24.113217762787311</v>
      </c>
      <c r="E3087" s="2">
        <f t="shared" si="189"/>
        <v>24.130749741969954</v>
      </c>
      <c r="F3087" s="2">
        <f t="shared" si="190"/>
        <v>18.179030768493782</v>
      </c>
      <c r="G3087" s="2">
        <f t="shared" si="191"/>
        <v>22.001886327866625</v>
      </c>
    </row>
    <row r="3088" spans="1:7">
      <c r="A3088">
        <v>3105.2910000000002</v>
      </c>
      <c r="B3088">
        <v>263.02780151367199</v>
      </c>
      <c r="C3088">
        <v>255.72383117675801</v>
      </c>
      <c r="D3088" s="2">
        <f t="shared" si="188"/>
        <v>26.495045057640905</v>
      </c>
      <c r="E3088" s="2">
        <f t="shared" si="189"/>
        <v>21.626936787507542</v>
      </c>
      <c r="F3088" s="2">
        <f t="shared" si="190"/>
        <v>17.852534491923727</v>
      </c>
      <c r="G3088" s="2">
        <f t="shared" si="191"/>
        <v>22.75290752762038</v>
      </c>
    </row>
    <row r="3089" spans="1:7">
      <c r="A3089">
        <v>3106.2959999999998</v>
      </c>
      <c r="B3089">
        <v>262.99176025390602</v>
      </c>
      <c r="C3089">
        <v>255.68603515625</v>
      </c>
      <c r="D3089" s="2">
        <f t="shared" si="188"/>
        <v>25.426994101781727</v>
      </c>
      <c r="E3089" s="2">
        <f t="shared" si="189"/>
        <v>21.731583324919296</v>
      </c>
      <c r="F3089" s="2">
        <f t="shared" si="190"/>
        <v>17.102815512668446</v>
      </c>
      <c r="G3089" s="2">
        <f t="shared" si="191"/>
        <v>23.039021514865759</v>
      </c>
    </row>
    <row r="3090" spans="1:7">
      <c r="A3090">
        <v>3107.306</v>
      </c>
      <c r="B3090">
        <v>262.94876098632801</v>
      </c>
      <c r="C3090">
        <v>255.774337768555</v>
      </c>
      <c r="D3090" s="2">
        <f t="shared" ref="D3090:D3153" si="192">-SLOPE(B3075:B3105,A3075:A3105)*3600</f>
        <v>22.340779249972698</v>
      </c>
      <c r="E3090" s="2">
        <f t="shared" ref="E3090:E3153" si="193">-SLOPE(C3075:C3105,A3075:A3105)*3600</f>
        <v>20.927557803612235</v>
      </c>
      <c r="F3090" s="2">
        <f t="shared" si="190"/>
        <v>17.419206311759368</v>
      </c>
      <c r="G3090" s="2">
        <f t="shared" si="191"/>
        <v>22.187653913873383</v>
      </c>
    </row>
    <row r="3091" spans="1:7">
      <c r="A3091">
        <v>3108.31</v>
      </c>
      <c r="B3091">
        <v>262.99588012695301</v>
      </c>
      <c r="C3091">
        <v>255.63249206543</v>
      </c>
      <c r="D3091" s="2">
        <f t="shared" si="192"/>
        <v>20.403837357412833</v>
      </c>
      <c r="E3091" s="2">
        <f t="shared" si="193"/>
        <v>21.237725318046166</v>
      </c>
      <c r="F3091" s="2">
        <f t="shared" si="190"/>
        <v>17.361384687126357</v>
      </c>
      <c r="G3091" s="2">
        <f t="shared" si="191"/>
        <v>21.850194499305264</v>
      </c>
    </row>
    <row r="3092" spans="1:7">
      <c r="A3092">
        <v>3109.3240000000001</v>
      </c>
      <c r="B3092">
        <v>263.08755493164102</v>
      </c>
      <c r="C3092">
        <v>255.74003601074199</v>
      </c>
      <c r="D3092" s="2">
        <f t="shared" si="192"/>
        <v>18.906406459874812</v>
      </c>
      <c r="E3092" s="2">
        <f t="shared" si="193"/>
        <v>21.661689425639363</v>
      </c>
      <c r="F3092" s="2">
        <f t="shared" si="190"/>
        <v>17.795859964591436</v>
      </c>
      <c r="G3092" s="2">
        <f t="shared" si="191"/>
        <v>20.899488316684071</v>
      </c>
    </row>
    <row r="3093" spans="1:7">
      <c r="A3093">
        <v>3110.337</v>
      </c>
      <c r="B3093">
        <v>262.97659301757801</v>
      </c>
      <c r="C3093">
        <v>255.63551330566401</v>
      </c>
      <c r="D3093" s="2">
        <f t="shared" si="192"/>
        <v>17.772411533234092</v>
      </c>
      <c r="E3093" s="2">
        <f t="shared" si="193"/>
        <v>21.733429838114954</v>
      </c>
      <c r="F3093" s="2">
        <f t="shared" si="190"/>
        <v>17.849319676941029</v>
      </c>
      <c r="G3093" s="2">
        <f t="shared" si="191"/>
        <v>20.28928244521849</v>
      </c>
    </row>
    <row r="3094" spans="1:7">
      <c r="A3094">
        <v>3111.3429999999998</v>
      </c>
      <c r="B3094">
        <v>263.023681640625</v>
      </c>
      <c r="C3094">
        <v>255.61788940429699</v>
      </c>
      <c r="D3094" s="2">
        <f t="shared" si="192"/>
        <v>17.340583745578286</v>
      </c>
      <c r="E3094" s="2">
        <f t="shared" si="193"/>
        <v>20.525293421151702</v>
      </c>
      <c r="F3094" s="2">
        <f t="shared" si="190"/>
        <v>17.585848337226693</v>
      </c>
      <c r="G3094" s="2">
        <f t="shared" si="191"/>
        <v>20.588609640178987</v>
      </c>
    </row>
    <row r="3095" spans="1:7">
      <c r="A3095">
        <v>3112.3530000000001</v>
      </c>
      <c r="B3095">
        <v>262.95599365234398</v>
      </c>
      <c r="C3095">
        <v>255.68380737304699</v>
      </c>
      <c r="D3095" s="2">
        <f t="shared" si="192"/>
        <v>18.097212781407077</v>
      </c>
      <c r="E3095" s="2">
        <f t="shared" si="193"/>
        <v>19.351231297254468</v>
      </c>
      <c r="F3095" s="2">
        <f t="shared" si="190"/>
        <v>17.389010194552991</v>
      </c>
      <c r="G3095" s="2">
        <f t="shared" si="191"/>
        <v>20.79747007814634</v>
      </c>
    </row>
    <row r="3096" spans="1:7">
      <c r="A3096">
        <v>3113.357</v>
      </c>
      <c r="B3096">
        <v>263.03012084960898</v>
      </c>
      <c r="C3096">
        <v>255.69094848632801</v>
      </c>
      <c r="D3096" s="2">
        <f t="shared" si="192"/>
        <v>15.088680406653923</v>
      </c>
      <c r="E3096" s="2">
        <f t="shared" si="193"/>
        <v>18.671689285924561</v>
      </c>
      <c r="F3096" s="2">
        <f t="shared" si="190"/>
        <v>17.269378976113558</v>
      </c>
      <c r="G3096" s="2">
        <f t="shared" si="191"/>
        <v>20.335417102284225</v>
      </c>
    </row>
    <row r="3097" spans="1:7">
      <c r="A3097">
        <v>3114.3580000000002</v>
      </c>
      <c r="B3097">
        <v>262.92791748046898</v>
      </c>
      <c r="C3097">
        <v>255.663162231445</v>
      </c>
      <c r="D3097" s="2">
        <f t="shared" si="192"/>
        <v>16.69109715870184</v>
      </c>
      <c r="E3097" s="2">
        <f t="shared" si="193"/>
        <v>18.641537289491691</v>
      </c>
      <c r="F3097" s="2">
        <f t="shared" si="190"/>
        <v>17.384690143551364</v>
      </c>
      <c r="G3097" s="2">
        <f t="shared" si="191"/>
        <v>19.754850559164655</v>
      </c>
    </row>
    <row r="3098" spans="1:7">
      <c r="A3098">
        <v>3115.3719999999998</v>
      </c>
      <c r="B3098">
        <v>262.93408203125</v>
      </c>
      <c r="C3098">
        <v>255.70492553710901</v>
      </c>
      <c r="D3098" s="2">
        <f t="shared" si="192"/>
        <v>14.912169819218194</v>
      </c>
      <c r="E3098" s="2">
        <f t="shared" si="193"/>
        <v>18.762253347981463</v>
      </c>
      <c r="F3098" s="2">
        <f t="shared" si="190"/>
        <v>16.784691802429375</v>
      </c>
      <c r="G3098" s="2">
        <f t="shared" si="191"/>
        <v>20.241202059138573</v>
      </c>
    </row>
    <row r="3099" spans="1:7">
      <c r="A3099">
        <v>3116.384</v>
      </c>
      <c r="B3099">
        <v>263.00155639648398</v>
      </c>
      <c r="C3099">
        <v>255.53829956054699</v>
      </c>
      <c r="D3099" s="2">
        <f t="shared" si="192"/>
        <v>15.248747508494592</v>
      </c>
      <c r="E3099" s="2">
        <f t="shared" si="193"/>
        <v>19.929921211234355</v>
      </c>
      <c r="F3099" s="2">
        <f t="shared" si="190"/>
        <v>16.802565046012845</v>
      </c>
      <c r="G3099" s="2">
        <f t="shared" si="191"/>
        <v>20.006614125656188</v>
      </c>
    </row>
    <row r="3100" spans="1:7">
      <c r="A3100">
        <v>3117.3879999999999</v>
      </c>
      <c r="B3100">
        <v>262.97091674804699</v>
      </c>
      <c r="C3100">
        <v>255.71176147460901</v>
      </c>
      <c r="D3100" s="2">
        <f t="shared" si="192"/>
        <v>14.16234157866246</v>
      </c>
      <c r="E3100" s="2">
        <f t="shared" si="193"/>
        <v>17.497221532077965</v>
      </c>
      <c r="F3100" s="2">
        <f t="shared" si="190"/>
        <v>16.023348863008525</v>
      </c>
      <c r="G3100" s="2">
        <f t="shared" si="191"/>
        <v>19.441635508471968</v>
      </c>
    </row>
    <row r="3101" spans="1:7">
      <c r="A3101">
        <v>3118.527</v>
      </c>
      <c r="B3101">
        <v>262.98843383789102</v>
      </c>
      <c r="C3101">
        <v>255.69396972656301</v>
      </c>
      <c r="D3101" s="2">
        <f t="shared" si="192"/>
        <v>13.248868616898998</v>
      </c>
      <c r="E3101" s="2">
        <f t="shared" si="193"/>
        <v>19.301065998886159</v>
      </c>
      <c r="F3101" s="2">
        <f t="shared" si="190"/>
        <v>15.738888450918592</v>
      </c>
      <c r="G3101" s="2">
        <f t="shared" si="191"/>
        <v>19.311984469730206</v>
      </c>
    </row>
    <row r="3102" spans="1:7">
      <c r="A3102">
        <v>3119.4070000000002</v>
      </c>
      <c r="B3102">
        <v>262.91864013671898</v>
      </c>
      <c r="C3102">
        <v>255.69223022460901</v>
      </c>
      <c r="D3102" s="2">
        <f t="shared" si="192"/>
        <v>13.362706792833574</v>
      </c>
      <c r="E3102" s="2">
        <f t="shared" si="193"/>
        <v>19.084864852588161</v>
      </c>
      <c r="F3102" s="2">
        <f t="shared" si="190"/>
        <v>15.429517588968753</v>
      </c>
      <c r="G3102" s="2">
        <f t="shared" si="191"/>
        <v>18.658051140568688</v>
      </c>
    </row>
    <row r="3103" spans="1:7">
      <c r="A3103">
        <v>3120.4090000000001</v>
      </c>
      <c r="B3103">
        <v>262.882080078125</v>
      </c>
      <c r="C3103">
        <v>255.662841796875</v>
      </c>
      <c r="D3103" s="2">
        <f t="shared" si="192"/>
        <v>9.6292803238195024</v>
      </c>
      <c r="E3103" s="2">
        <f t="shared" si="193"/>
        <v>19.578063429591218</v>
      </c>
      <c r="F3103" s="2">
        <f t="shared" si="190"/>
        <v>14.942748646790893</v>
      </c>
      <c r="G3103" s="2">
        <f t="shared" si="191"/>
        <v>17.617902295766946</v>
      </c>
    </row>
    <row r="3104" spans="1:7">
      <c r="A3104">
        <v>3121.4180000000001</v>
      </c>
      <c r="B3104">
        <v>262.91195678710898</v>
      </c>
      <c r="C3104">
        <v>255.64408874511699</v>
      </c>
      <c r="D3104" s="2">
        <f t="shared" si="192"/>
        <v>8.2227502128105563</v>
      </c>
      <c r="E3104" s="2">
        <f t="shared" si="193"/>
        <v>20.462812327491918</v>
      </c>
      <c r="F3104" s="2">
        <f t="shared" si="190"/>
        <v>13.610130095362971</v>
      </c>
      <c r="G3104" s="2">
        <f t="shared" si="191"/>
        <v>17.453423799075225</v>
      </c>
    </row>
    <row r="3105" spans="1:7">
      <c r="A3105">
        <v>3122.4229999999998</v>
      </c>
      <c r="B3105">
        <v>263.00979614257801</v>
      </c>
      <c r="C3105">
        <v>255.72319030761699</v>
      </c>
      <c r="D3105" s="2">
        <f t="shared" si="192"/>
        <v>11.401969083249046</v>
      </c>
      <c r="E3105" s="2">
        <f t="shared" si="193"/>
        <v>18.610891623781413</v>
      </c>
      <c r="F3105" s="2">
        <f t="shared" ref="F3105:F3168" si="194">-SLOPE(B3075:B3135,A3075:A3135)*3600</f>
        <v>12.825054653562205</v>
      </c>
      <c r="G3105" s="2">
        <f t="shared" ref="G3105:G3168" si="195">-SLOPE(C3075:C3135,A3075:A3135)*3600</f>
        <v>17.707625162824208</v>
      </c>
    </row>
    <row r="3106" spans="1:7">
      <c r="A3106">
        <v>3123.5349999999999</v>
      </c>
      <c r="B3106">
        <v>262.92611694335898</v>
      </c>
      <c r="C3106">
        <v>255.62059020996099</v>
      </c>
      <c r="D3106" s="2">
        <f t="shared" si="192"/>
        <v>12.268102838552466</v>
      </c>
      <c r="E3106" s="2">
        <f t="shared" si="193"/>
        <v>16.139346740795077</v>
      </c>
      <c r="F3106" s="2">
        <f t="shared" si="194"/>
        <v>11.7878827335367</v>
      </c>
      <c r="G3106" s="2">
        <f t="shared" si="195"/>
        <v>17.27130923586563</v>
      </c>
    </row>
    <row r="3107" spans="1:7">
      <c r="A3107">
        <v>3124.4459999999999</v>
      </c>
      <c r="B3107">
        <v>262.96859741210898</v>
      </c>
      <c r="C3107">
        <v>255.583740234375</v>
      </c>
      <c r="D3107" s="2">
        <f t="shared" si="192"/>
        <v>13.931352571315475</v>
      </c>
      <c r="E3107" s="2">
        <f t="shared" si="193"/>
        <v>16.153015144937108</v>
      </c>
      <c r="F3107" s="2">
        <f t="shared" si="194"/>
        <v>11.363121705889139</v>
      </c>
      <c r="G3107" s="2">
        <f t="shared" si="195"/>
        <v>16.715794257428556</v>
      </c>
    </row>
    <row r="3108" spans="1:7">
      <c r="A3108">
        <v>3125.4470000000001</v>
      </c>
      <c r="B3108">
        <v>262.95675659179699</v>
      </c>
      <c r="C3108">
        <v>255.62026977539099</v>
      </c>
      <c r="D3108" s="2">
        <f t="shared" si="192"/>
        <v>12.580782886679398</v>
      </c>
      <c r="E3108" s="2">
        <f t="shared" si="193"/>
        <v>13.350932461189156</v>
      </c>
      <c r="F3108" s="2">
        <f t="shared" si="194"/>
        <v>11.255087160605934</v>
      </c>
      <c r="G3108" s="2">
        <f t="shared" si="195"/>
        <v>16.797338277515706</v>
      </c>
    </row>
    <row r="3109" spans="1:7">
      <c r="A3109">
        <v>3126.4540000000002</v>
      </c>
      <c r="B3109">
        <v>262.93151855468801</v>
      </c>
      <c r="C3109">
        <v>255.56483459472699</v>
      </c>
      <c r="D3109" s="2">
        <f t="shared" si="192"/>
        <v>12.281892541480476</v>
      </c>
      <c r="E3109" s="2">
        <f t="shared" si="193"/>
        <v>14.72858385521328</v>
      </c>
      <c r="F3109" s="2">
        <f t="shared" si="194"/>
        <v>10.704034899038277</v>
      </c>
      <c r="G3109" s="2">
        <f t="shared" si="195"/>
        <v>16.168761747911386</v>
      </c>
    </row>
    <row r="3110" spans="1:7">
      <c r="A3110">
        <v>3127.4549999999999</v>
      </c>
      <c r="B3110">
        <v>262.98455810546898</v>
      </c>
      <c r="C3110">
        <v>255.560546875</v>
      </c>
      <c r="D3110" s="2">
        <f t="shared" si="192"/>
        <v>11.313454262156405</v>
      </c>
      <c r="E3110" s="2">
        <f t="shared" si="193"/>
        <v>15.77775116393965</v>
      </c>
      <c r="F3110" s="2">
        <f t="shared" si="194"/>
        <v>11.58941821327098</v>
      </c>
      <c r="G3110" s="2">
        <f t="shared" si="195"/>
        <v>15.429834318143545</v>
      </c>
    </row>
    <row r="3111" spans="1:7">
      <c r="A3111">
        <v>3128.576</v>
      </c>
      <c r="B3111">
        <v>263.04043579101602</v>
      </c>
      <c r="C3111">
        <v>255.61962890625</v>
      </c>
      <c r="D3111" s="2">
        <f t="shared" si="192"/>
        <v>11.82106579416779</v>
      </c>
      <c r="E3111" s="2">
        <f t="shared" si="193"/>
        <v>14.948797637277105</v>
      </c>
      <c r="F3111" s="2">
        <f t="shared" si="194"/>
        <v>11.660381664048577</v>
      </c>
      <c r="G3111" s="2">
        <f t="shared" si="195"/>
        <v>14.976666260025793</v>
      </c>
    </row>
    <row r="3112" spans="1:7">
      <c r="A3112">
        <v>3129.4630000000002</v>
      </c>
      <c r="B3112">
        <v>262.88748168945301</v>
      </c>
      <c r="C3112">
        <v>255.60279846191401</v>
      </c>
      <c r="D3112" s="2">
        <f t="shared" si="192"/>
        <v>10.465141346189917</v>
      </c>
      <c r="E3112" s="2">
        <f t="shared" si="193"/>
        <v>13.128953147572714</v>
      </c>
      <c r="F3112" s="2">
        <f t="shared" si="194"/>
        <v>12.078949708381177</v>
      </c>
      <c r="G3112" s="2">
        <f t="shared" si="195"/>
        <v>15.174160145286004</v>
      </c>
    </row>
    <row r="3113" spans="1:7">
      <c r="A3113">
        <v>3130.4679999999998</v>
      </c>
      <c r="B3113">
        <v>263.046875</v>
      </c>
      <c r="C3113">
        <v>255.58262634277301</v>
      </c>
      <c r="D3113" s="2">
        <f t="shared" si="192"/>
        <v>8.5177559314915108</v>
      </c>
      <c r="E3113" s="2">
        <f t="shared" si="193"/>
        <v>14.746119845581028</v>
      </c>
      <c r="F3113" s="2">
        <f t="shared" si="194"/>
        <v>12.015738672836948</v>
      </c>
      <c r="G3113" s="2">
        <f t="shared" si="195"/>
        <v>14.791042937417542</v>
      </c>
    </row>
    <row r="3114" spans="1:7">
      <c r="A3114">
        <v>3131.4679999999998</v>
      </c>
      <c r="B3114">
        <v>262.84088134765602</v>
      </c>
      <c r="C3114">
        <v>255.56292724609401</v>
      </c>
      <c r="D3114" s="2">
        <f t="shared" si="192"/>
        <v>11.627363100397238</v>
      </c>
      <c r="E3114" s="2">
        <f t="shared" si="193"/>
        <v>14.03675408302473</v>
      </c>
      <c r="F3114" s="2">
        <f t="shared" si="194"/>
        <v>11.201697263533928</v>
      </c>
      <c r="G3114" s="2">
        <f t="shared" si="195"/>
        <v>14.644945435728753</v>
      </c>
    </row>
    <row r="3115" spans="1:7">
      <c r="A3115">
        <v>3132.4780000000001</v>
      </c>
      <c r="B3115">
        <v>262.90164184570301</v>
      </c>
      <c r="C3115">
        <v>255.61471557617199</v>
      </c>
      <c r="D3115" s="2">
        <f t="shared" si="192"/>
        <v>9.5072275332493632</v>
      </c>
      <c r="E3115" s="2">
        <f t="shared" si="193"/>
        <v>17.120252353571228</v>
      </c>
      <c r="F3115" s="2">
        <f t="shared" si="194"/>
        <v>10.735900494445296</v>
      </c>
      <c r="G3115" s="2">
        <f t="shared" si="195"/>
        <v>14.207908379860797</v>
      </c>
    </row>
    <row r="3116" spans="1:7">
      <c r="A3116">
        <v>3133.527</v>
      </c>
      <c r="B3116">
        <v>262.95211791992199</v>
      </c>
      <c r="C3116">
        <v>255.49446105957</v>
      </c>
      <c r="D3116" s="2">
        <f t="shared" si="192"/>
        <v>9.71984640190575</v>
      </c>
      <c r="E3116" s="2">
        <f t="shared" si="193"/>
        <v>16.237991425862987</v>
      </c>
      <c r="F3116" s="2">
        <f t="shared" si="194"/>
        <v>10.402105988320352</v>
      </c>
      <c r="G3116" s="2">
        <f t="shared" si="195"/>
        <v>14.164797520840036</v>
      </c>
    </row>
    <row r="3117" spans="1:7">
      <c r="A3117">
        <v>3134.4870000000001</v>
      </c>
      <c r="B3117">
        <v>262.872314453125</v>
      </c>
      <c r="C3117">
        <v>255.56610107421901</v>
      </c>
      <c r="D3117" s="2">
        <f t="shared" si="192"/>
        <v>8.705058360152476</v>
      </c>
      <c r="E3117" s="2">
        <f t="shared" si="193"/>
        <v>15.067473802892655</v>
      </c>
      <c r="F3117" s="2">
        <f t="shared" si="194"/>
        <v>9.6325713184015864</v>
      </c>
      <c r="G3117" s="2">
        <f t="shared" si="195"/>
        <v>14.099512143187185</v>
      </c>
    </row>
    <row r="3118" spans="1:7">
      <c r="A3118">
        <v>3135.4969999999998</v>
      </c>
      <c r="B3118">
        <v>262.96371459960898</v>
      </c>
      <c r="C3118">
        <v>255.52845764160199</v>
      </c>
      <c r="D3118" s="2">
        <f t="shared" si="192"/>
        <v>7.8937328058596403</v>
      </c>
      <c r="E3118" s="2">
        <f t="shared" si="193"/>
        <v>12.61637410619149</v>
      </c>
      <c r="F3118" s="2">
        <f t="shared" si="194"/>
        <v>8.675401412665936</v>
      </c>
      <c r="G3118" s="2">
        <f t="shared" si="195"/>
        <v>13.646326677911114</v>
      </c>
    </row>
    <row r="3119" spans="1:7">
      <c r="A3119">
        <v>3136.509</v>
      </c>
      <c r="B3119">
        <v>262.95932006835898</v>
      </c>
      <c r="C3119">
        <v>255.50320434570301</v>
      </c>
      <c r="D3119" s="2">
        <f t="shared" si="192"/>
        <v>7.2802519949349431</v>
      </c>
      <c r="E3119" s="2">
        <f t="shared" si="193"/>
        <v>11.77496556840536</v>
      </c>
      <c r="F3119" s="2">
        <f t="shared" si="194"/>
        <v>8.3092883040115542</v>
      </c>
      <c r="G3119" s="2">
        <f t="shared" si="195"/>
        <v>13.555869088826419</v>
      </c>
    </row>
    <row r="3120" spans="1:7">
      <c r="A3120">
        <v>3137.5149999999999</v>
      </c>
      <c r="B3120">
        <v>262.78088378906301</v>
      </c>
      <c r="C3120">
        <v>255.655685424805</v>
      </c>
      <c r="D3120" s="2">
        <f t="shared" si="192"/>
        <v>7.8767806059930603</v>
      </c>
      <c r="E3120" s="2">
        <f t="shared" si="193"/>
        <v>11.971698242589676</v>
      </c>
      <c r="F3120" s="2">
        <f t="shared" si="194"/>
        <v>7.9925550707403232</v>
      </c>
      <c r="G3120" s="2">
        <f t="shared" si="195"/>
        <v>13.931447903362463</v>
      </c>
    </row>
    <row r="3121" spans="1:7">
      <c r="A3121">
        <v>3138.5360000000001</v>
      </c>
      <c r="B3121">
        <v>262.919921875</v>
      </c>
      <c r="C3121">
        <v>255.58770751953099</v>
      </c>
      <c r="D3121" s="2">
        <f t="shared" si="192"/>
        <v>5.8249752978935119</v>
      </c>
      <c r="E3121" s="2">
        <f t="shared" si="193"/>
        <v>8.6809129650187913</v>
      </c>
      <c r="F3121" s="2">
        <f t="shared" si="194"/>
        <v>8.470081280436057</v>
      </c>
      <c r="G3121" s="2">
        <f t="shared" si="195"/>
        <v>13.425190861448401</v>
      </c>
    </row>
    <row r="3122" spans="1:7">
      <c r="A3122">
        <v>3139.5250000000001</v>
      </c>
      <c r="B3122">
        <v>262.83084106445301</v>
      </c>
      <c r="C3122">
        <v>255.61201477050801</v>
      </c>
      <c r="D3122" s="2">
        <f t="shared" si="192"/>
        <v>6.4298420616290182</v>
      </c>
      <c r="E3122" s="2">
        <f t="shared" si="193"/>
        <v>7.6650442805150805</v>
      </c>
      <c r="F3122" s="2">
        <f t="shared" si="194"/>
        <v>8.3109050485096887</v>
      </c>
      <c r="G3122" s="2">
        <f t="shared" si="195"/>
        <v>13.347881090756552</v>
      </c>
    </row>
    <row r="3123" spans="1:7">
      <c r="A3123">
        <v>3140.5309999999999</v>
      </c>
      <c r="B3123">
        <v>262.86123657226602</v>
      </c>
      <c r="C3123">
        <v>255.62582397460901</v>
      </c>
      <c r="D3123" s="2">
        <f t="shared" si="192"/>
        <v>7.0613769742394661</v>
      </c>
      <c r="E3123" s="2">
        <f t="shared" si="193"/>
        <v>9.2745387480175747</v>
      </c>
      <c r="F3123" s="2">
        <f t="shared" si="194"/>
        <v>7.8312063734861486</v>
      </c>
      <c r="G3123" s="2">
        <f t="shared" si="195"/>
        <v>12.738334393581583</v>
      </c>
    </row>
    <row r="3124" spans="1:7">
      <c r="A3124">
        <v>3141.5390000000002</v>
      </c>
      <c r="B3124">
        <v>262.91607666015602</v>
      </c>
      <c r="C3124">
        <v>255.53656005859401</v>
      </c>
      <c r="D3124" s="2">
        <f t="shared" si="192"/>
        <v>5.9135021500315563</v>
      </c>
      <c r="E3124" s="2">
        <f t="shared" si="193"/>
        <v>9.5657865244553761</v>
      </c>
      <c r="F3124" s="2">
        <f t="shared" si="194"/>
        <v>7.7891487321380639</v>
      </c>
      <c r="G3124" s="2">
        <f t="shared" si="195"/>
        <v>13.294362208099313</v>
      </c>
    </row>
    <row r="3125" spans="1:7">
      <c r="A3125">
        <v>3142.5439999999999</v>
      </c>
      <c r="B3125">
        <v>262.89263916015602</v>
      </c>
      <c r="C3125">
        <v>255.564041137695</v>
      </c>
      <c r="D3125" s="2">
        <f t="shared" si="192"/>
        <v>8.4126633594198363</v>
      </c>
      <c r="E3125" s="2">
        <f t="shared" si="193"/>
        <v>10.413624484084565</v>
      </c>
      <c r="F3125" s="2">
        <f t="shared" si="194"/>
        <v>7.2320180618794145</v>
      </c>
      <c r="G3125" s="2">
        <f t="shared" si="195"/>
        <v>13.763828807079079</v>
      </c>
    </row>
    <row r="3126" spans="1:7">
      <c r="A3126">
        <v>3143.5529999999999</v>
      </c>
      <c r="B3126">
        <v>262.88800048828102</v>
      </c>
      <c r="C3126">
        <v>255.57675170898401</v>
      </c>
      <c r="D3126" s="2">
        <f t="shared" si="192"/>
        <v>8.9700725870049531</v>
      </c>
      <c r="E3126" s="2">
        <f t="shared" si="193"/>
        <v>10.460037381318472</v>
      </c>
      <c r="F3126" s="2">
        <f t="shared" si="194"/>
        <v>7.5131333521573218</v>
      </c>
      <c r="G3126" s="2">
        <f t="shared" si="195"/>
        <v>13.878834514793207</v>
      </c>
    </row>
    <row r="3127" spans="1:7">
      <c r="A3127">
        <v>3144.5569999999998</v>
      </c>
      <c r="B3127">
        <v>262.89031982421898</v>
      </c>
      <c r="C3127">
        <v>255.60772705078099</v>
      </c>
      <c r="D3127" s="2">
        <f t="shared" si="192"/>
        <v>8.1966083314421869</v>
      </c>
      <c r="E3127" s="2">
        <f t="shared" si="193"/>
        <v>11.285581787927955</v>
      </c>
      <c r="F3127" s="2">
        <f t="shared" si="194"/>
        <v>7.129088801807856</v>
      </c>
      <c r="G3127" s="2">
        <f t="shared" si="195"/>
        <v>13.830917488589764</v>
      </c>
    </row>
    <row r="3128" spans="1:7">
      <c r="A3128">
        <v>3145.5639999999999</v>
      </c>
      <c r="B3128">
        <v>263.01751708984398</v>
      </c>
      <c r="C3128">
        <v>255.47317504882801</v>
      </c>
      <c r="D3128" s="2">
        <f t="shared" si="192"/>
        <v>8.6671738793016857</v>
      </c>
      <c r="E3128" s="2">
        <f t="shared" si="193"/>
        <v>10.323382228468327</v>
      </c>
      <c r="F3128" s="2">
        <f t="shared" si="194"/>
        <v>7.1519274737506278</v>
      </c>
      <c r="G3128" s="2">
        <f t="shared" si="195"/>
        <v>13.994811250669981</v>
      </c>
    </row>
    <row r="3129" spans="1:7">
      <c r="A3129">
        <v>3146.5729999999999</v>
      </c>
      <c r="B3129">
        <v>262.78347778320301</v>
      </c>
      <c r="C3129">
        <v>255.52322387695301</v>
      </c>
      <c r="D3129" s="2">
        <f t="shared" si="192"/>
        <v>4.975310979034659</v>
      </c>
      <c r="E3129" s="2">
        <f t="shared" si="193"/>
        <v>9.9432856070449294</v>
      </c>
      <c r="F3129" s="2">
        <f t="shared" si="194"/>
        <v>7.2971991038631501</v>
      </c>
      <c r="G3129" s="2">
        <f t="shared" si="195"/>
        <v>13.766934258384449</v>
      </c>
    </row>
    <row r="3130" spans="1:7">
      <c r="A3130">
        <v>3147.5790000000002</v>
      </c>
      <c r="B3130">
        <v>262.94259643554699</v>
      </c>
      <c r="C3130">
        <v>255.51416015625</v>
      </c>
      <c r="D3130" s="2">
        <f t="shared" si="192"/>
        <v>7.0318929490975846</v>
      </c>
      <c r="E3130" s="2">
        <f t="shared" si="193"/>
        <v>11.1586474549324</v>
      </c>
      <c r="F3130" s="2">
        <f t="shared" si="194"/>
        <v>7.1804374242665574</v>
      </c>
      <c r="G3130" s="2">
        <f t="shared" si="195"/>
        <v>14.592296526984832</v>
      </c>
    </row>
    <row r="3131" spans="1:7">
      <c r="A3131">
        <v>3148.5790000000002</v>
      </c>
      <c r="B3131">
        <v>262.86380004882801</v>
      </c>
      <c r="C3131">
        <v>255.51019287109401</v>
      </c>
      <c r="D3131" s="2">
        <f t="shared" si="192"/>
        <v>6.8628962172024446</v>
      </c>
      <c r="E3131" s="2">
        <f t="shared" si="193"/>
        <v>10.911472917597333</v>
      </c>
      <c r="F3131" s="2">
        <f t="shared" si="194"/>
        <v>7.4962556325511445</v>
      </c>
      <c r="G3131" s="2">
        <f t="shared" si="195"/>
        <v>14.195600809107081</v>
      </c>
    </row>
    <row r="3132" spans="1:7">
      <c r="A3132">
        <v>3149.5920000000001</v>
      </c>
      <c r="B3132">
        <v>262.89443969726602</v>
      </c>
      <c r="C3132">
        <v>255.52877807617199</v>
      </c>
      <c r="D3132" s="2">
        <f t="shared" si="192"/>
        <v>4.5065305059481222</v>
      </c>
      <c r="E3132" s="2">
        <f t="shared" si="193"/>
        <v>13.459520141528063</v>
      </c>
      <c r="F3132" s="2">
        <f t="shared" si="194"/>
        <v>7.6499351422266457</v>
      </c>
      <c r="G3132" s="2">
        <f t="shared" si="195"/>
        <v>14.126995871526519</v>
      </c>
    </row>
    <row r="3133" spans="1:7">
      <c r="A3133">
        <v>3150.5949999999998</v>
      </c>
      <c r="B3133">
        <v>262.95339965820301</v>
      </c>
      <c r="C3133">
        <v>255.57896423339801</v>
      </c>
      <c r="D3133" s="2">
        <f t="shared" si="192"/>
        <v>4.8897169011892867</v>
      </c>
      <c r="E3133" s="2">
        <f t="shared" si="193"/>
        <v>12.891717877005691</v>
      </c>
      <c r="F3133" s="2">
        <f t="shared" si="194"/>
        <v>8.1283046471559448</v>
      </c>
      <c r="G3133" s="2">
        <f t="shared" si="195"/>
        <v>14.413562065161852</v>
      </c>
    </row>
    <row r="3134" spans="1:7">
      <c r="A3134">
        <v>3151.6060000000002</v>
      </c>
      <c r="B3134">
        <v>262.985595703125</v>
      </c>
      <c r="C3134">
        <v>255.52845764160199</v>
      </c>
      <c r="D3134" s="2">
        <f t="shared" si="192"/>
        <v>3.2043662354716407</v>
      </c>
      <c r="E3134" s="2">
        <f t="shared" si="193"/>
        <v>14.529545599374073</v>
      </c>
      <c r="F3134" s="2">
        <f t="shared" si="194"/>
        <v>8.9359860576369901</v>
      </c>
      <c r="G3134" s="2">
        <f t="shared" si="195"/>
        <v>14.376661863071771</v>
      </c>
    </row>
    <row r="3135" spans="1:7">
      <c r="A3135">
        <v>3152.6179999999999</v>
      </c>
      <c r="B3135">
        <v>262.90475463867199</v>
      </c>
      <c r="C3135">
        <v>255.49160766601599</v>
      </c>
      <c r="D3135" s="2">
        <f t="shared" si="192"/>
        <v>0.98905762566273214</v>
      </c>
      <c r="E3135" s="2">
        <f t="shared" si="193"/>
        <v>17.769418133335463</v>
      </c>
      <c r="F3135" s="2">
        <f t="shared" si="194"/>
        <v>9.6907465128511223</v>
      </c>
      <c r="G3135" s="2">
        <f t="shared" si="195"/>
        <v>14.427923925575998</v>
      </c>
    </row>
    <row r="3136" spans="1:7">
      <c r="A3136">
        <v>3153.62</v>
      </c>
      <c r="B3136">
        <v>262.92199707031301</v>
      </c>
      <c r="C3136">
        <v>255.55784606933599</v>
      </c>
      <c r="D3136" s="2">
        <f t="shared" si="192"/>
        <v>4.9433763607878802</v>
      </c>
      <c r="E3136" s="2">
        <f t="shared" si="193"/>
        <v>16.164586725273029</v>
      </c>
      <c r="F3136" s="2">
        <f t="shared" si="194"/>
        <v>9.1702499856798116</v>
      </c>
      <c r="G3136" s="2">
        <f t="shared" si="195"/>
        <v>13.825632776332078</v>
      </c>
    </row>
    <row r="3137" spans="1:7">
      <c r="A3137">
        <v>3154.6260000000002</v>
      </c>
      <c r="B3137">
        <v>262.88259887695301</v>
      </c>
      <c r="C3137">
        <v>255.55133056640599</v>
      </c>
      <c r="D3137" s="2">
        <f t="shared" si="192"/>
        <v>4.4544910017568462</v>
      </c>
      <c r="E3137" s="2">
        <f t="shared" si="193"/>
        <v>14.531563059890107</v>
      </c>
      <c r="F3137" s="2">
        <f t="shared" si="194"/>
        <v>8.788264068907262</v>
      </c>
      <c r="G3137" s="2">
        <f t="shared" si="195"/>
        <v>13.775675351869918</v>
      </c>
    </row>
    <row r="3138" spans="1:7">
      <c r="A3138">
        <v>3155.6379999999999</v>
      </c>
      <c r="B3138">
        <v>262.83343505859398</v>
      </c>
      <c r="C3138">
        <v>255.464920043945</v>
      </c>
      <c r="D3138" s="2">
        <f t="shared" si="192"/>
        <v>6.8694480257488806</v>
      </c>
      <c r="E3138" s="2">
        <f t="shared" si="193"/>
        <v>12.701126921567607</v>
      </c>
      <c r="F3138" s="2">
        <f t="shared" si="194"/>
        <v>8.4295085631495397</v>
      </c>
      <c r="G3138" s="2">
        <f t="shared" si="195"/>
        <v>13.945109023412781</v>
      </c>
    </row>
    <row r="3139" spans="1:7">
      <c r="A3139">
        <v>3156.6489999999999</v>
      </c>
      <c r="B3139">
        <v>262.91915893554699</v>
      </c>
      <c r="C3139">
        <v>255.47889709472699</v>
      </c>
      <c r="D3139" s="2">
        <f t="shared" si="192"/>
        <v>7.9472068779767584</v>
      </c>
      <c r="E3139" s="2">
        <f t="shared" si="193"/>
        <v>12.66528714074572</v>
      </c>
      <c r="F3139" s="2">
        <f t="shared" si="194"/>
        <v>7.9901210046329636</v>
      </c>
      <c r="G3139" s="2">
        <f t="shared" si="195"/>
        <v>13.949720086963419</v>
      </c>
    </row>
    <row r="3140" spans="1:7">
      <c r="A3140">
        <v>3157.6509999999998</v>
      </c>
      <c r="B3140">
        <v>262.77523803710898</v>
      </c>
      <c r="C3140">
        <v>255.50288391113301</v>
      </c>
      <c r="D3140" s="2">
        <f t="shared" si="192"/>
        <v>6.9249382116435925</v>
      </c>
      <c r="E3140" s="2">
        <f t="shared" si="193"/>
        <v>13.805871297227402</v>
      </c>
      <c r="F3140" s="2">
        <f t="shared" si="194"/>
        <v>8.689780449983628</v>
      </c>
      <c r="G3140" s="2">
        <f t="shared" si="195"/>
        <v>14.282570203550048</v>
      </c>
    </row>
    <row r="3141" spans="1:7">
      <c r="A3141">
        <v>3158.652</v>
      </c>
      <c r="B3141">
        <v>262.79788208007801</v>
      </c>
      <c r="C3141">
        <v>255.54037475585901</v>
      </c>
      <c r="D3141" s="2">
        <f t="shared" si="192"/>
        <v>8.1828942275665817</v>
      </c>
      <c r="E3141" s="2">
        <f t="shared" si="193"/>
        <v>14.409925647515889</v>
      </c>
      <c r="F3141" s="2">
        <f t="shared" si="194"/>
        <v>8.5151683310966302</v>
      </c>
      <c r="G3141" s="2">
        <f t="shared" si="195"/>
        <v>14.47947455025427</v>
      </c>
    </row>
    <row r="3142" spans="1:7">
      <c r="A3142">
        <v>3159.6590000000001</v>
      </c>
      <c r="B3142">
        <v>262.787841796875</v>
      </c>
      <c r="C3142">
        <v>255.43981933593801</v>
      </c>
      <c r="D3142" s="2">
        <f t="shared" si="192"/>
        <v>8.6562624394078416</v>
      </c>
      <c r="E3142" s="2">
        <f t="shared" si="193"/>
        <v>14.231200176494664</v>
      </c>
      <c r="F3142" s="2">
        <f t="shared" si="194"/>
        <v>7.9649775549729975</v>
      </c>
      <c r="G3142" s="2">
        <f t="shared" si="195"/>
        <v>14.199392732634346</v>
      </c>
    </row>
    <row r="3143" spans="1:7">
      <c r="A3143">
        <v>3160.6590000000001</v>
      </c>
      <c r="B3143">
        <v>262.87615966796898</v>
      </c>
      <c r="C3143">
        <v>255.52861022949199</v>
      </c>
      <c r="D3143" s="2">
        <f t="shared" si="192"/>
        <v>8.4082212216320187</v>
      </c>
      <c r="E3143" s="2">
        <f t="shared" si="193"/>
        <v>13.489097092188715</v>
      </c>
      <c r="F3143" s="2">
        <f t="shared" si="194"/>
        <v>7.8545786625152099</v>
      </c>
      <c r="G3143" s="2">
        <f t="shared" si="195"/>
        <v>14.365406910899168</v>
      </c>
    </row>
    <row r="3144" spans="1:7">
      <c r="A3144">
        <v>3161.6590000000001</v>
      </c>
      <c r="B3144">
        <v>262.89779663085898</v>
      </c>
      <c r="C3144">
        <v>255.51829528808599</v>
      </c>
      <c r="D3144" s="2">
        <f t="shared" si="192"/>
        <v>5.8371421479092085</v>
      </c>
      <c r="E3144" s="2">
        <f t="shared" si="193"/>
        <v>15.190555891552517</v>
      </c>
      <c r="F3144" s="2">
        <f t="shared" si="194"/>
        <v>7.0627419829721232</v>
      </c>
      <c r="G3144" s="2">
        <f t="shared" si="195"/>
        <v>14.780658458651089</v>
      </c>
    </row>
    <row r="3145" spans="1:7">
      <c r="A3145">
        <v>3162.6680000000001</v>
      </c>
      <c r="B3145">
        <v>262.84191894531301</v>
      </c>
      <c r="C3145">
        <v>255.46127319335901</v>
      </c>
      <c r="D3145" s="2">
        <f t="shared" si="192"/>
        <v>9.001473538056425</v>
      </c>
      <c r="E3145" s="2">
        <f t="shared" si="193"/>
        <v>16.14602835395058</v>
      </c>
      <c r="F3145" s="2">
        <f t="shared" si="194"/>
        <v>7.684947696056402</v>
      </c>
      <c r="G3145" s="2">
        <f t="shared" si="195"/>
        <v>15.095478892381664</v>
      </c>
    </row>
    <row r="3146" spans="1:7">
      <c r="A3146">
        <v>3163.6680000000001</v>
      </c>
      <c r="B3146">
        <v>262.88003540039102</v>
      </c>
      <c r="C3146">
        <v>255.46682739257801</v>
      </c>
      <c r="D3146" s="2">
        <f t="shared" si="192"/>
        <v>9.6300863113647992</v>
      </c>
      <c r="E3146" s="2">
        <f t="shared" si="193"/>
        <v>16.454643398965636</v>
      </c>
      <c r="F3146" s="2">
        <f t="shared" si="194"/>
        <v>7.9086934949682961</v>
      </c>
      <c r="G3146" s="2">
        <f t="shared" si="195"/>
        <v>15.141668827595366</v>
      </c>
    </row>
    <row r="3147" spans="1:7">
      <c r="A3147">
        <v>3164.681</v>
      </c>
      <c r="B3147">
        <v>262.92584228515602</v>
      </c>
      <c r="C3147">
        <v>255.45570373535199</v>
      </c>
      <c r="D3147" s="2">
        <f t="shared" si="192"/>
        <v>11.749555141984432</v>
      </c>
      <c r="E3147" s="2">
        <f t="shared" si="193"/>
        <v>17.795234317704935</v>
      </c>
      <c r="F3147" s="2">
        <f t="shared" si="194"/>
        <v>7.4733137925042552</v>
      </c>
      <c r="G3147" s="2">
        <f t="shared" si="195"/>
        <v>16.188043409268523</v>
      </c>
    </row>
    <row r="3148" spans="1:7">
      <c r="A3148">
        <v>3165.6819999999998</v>
      </c>
      <c r="B3148">
        <v>262.88259887695301</v>
      </c>
      <c r="C3148">
        <v>255.52114868164099</v>
      </c>
      <c r="D3148" s="2">
        <f t="shared" si="192"/>
        <v>12.85209651716754</v>
      </c>
      <c r="E3148" s="2">
        <f t="shared" si="193"/>
        <v>20.050842829134325</v>
      </c>
      <c r="F3148" s="2">
        <f t="shared" si="194"/>
        <v>7.5779880816121912</v>
      </c>
      <c r="G3148" s="2">
        <f t="shared" si="195"/>
        <v>16.269592423300555</v>
      </c>
    </row>
    <row r="3149" spans="1:7">
      <c r="A3149">
        <v>3166.6880000000001</v>
      </c>
      <c r="B3149">
        <v>262.88131713867199</v>
      </c>
      <c r="C3149">
        <v>255.45634460449199</v>
      </c>
      <c r="D3149" s="2">
        <f t="shared" si="192"/>
        <v>12.958630905132841</v>
      </c>
      <c r="E3149" s="2">
        <f t="shared" si="193"/>
        <v>19.210411810723429</v>
      </c>
      <c r="F3149" s="2">
        <f t="shared" si="194"/>
        <v>7.2257708578518756</v>
      </c>
      <c r="G3149" s="2">
        <f t="shared" si="195"/>
        <v>16.665462139482223</v>
      </c>
    </row>
    <row r="3150" spans="1:7">
      <c r="A3150">
        <v>3167.6970000000001</v>
      </c>
      <c r="B3150">
        <v>262.90499877929699</v>
      </c>
      <c r="C3150">
        <v>255.40440368652301</v>
      </c>
      <c r="D3150" s="2">
        <f t="shared" si="192"/>
        <v>12.588785882475117</v>
      </c>
      <c r="E3150" s="2">
        <f t="shared" si="193"/>
        <v>19.37084499630339</v>
      </c>
      <c r="F3150" s="2">
        <f t="shared" si="194"/>
        <v>6.477592657970213</v>
      </c>
      <c r="G3150" s="2">
        <f t="shared" si="195"/>
        <v>17.196140926178625</v>
      </c>
    </row>
    <row r="3151" spans="1:7">
      <c r="A3151">
        <v>3168.6970000000001</v>
      </c>
      <c r="B3151">
        <v>262.806640625</v>
      </c>
      <c r="C3151">
        <v>255.45904541015599</v>
      </c>
      <c r="D3151" s="2">
        <f t="shared" si="192"/>
        <v>11.172487850024664</v>
      </c>
      <c r="E3151" s="2">
        <f t="shared" si="193"/>
        <v>19.63431829351002</v>
      </c>
      <c r="F3151" s="2">
        <f t="shared" si="194"/>
        <v>6.900619085435677</v>
      </c>
      <c r="G3151" s="2">
        <f t="shared" si="195"/>
        <v>16.995347917647361</v>
      </c>
    </row>
    <row r="3152" spans="1:7">
      <c r="A3152">
        <v>3169.7020000000002</v>
      </c>
      <c r="B3152">
        <v>262.86535644531301</v>
      </c>
      <c r="C3152">
        <v>255.51972961425801</v>
      </c>
      <c r="D3152" s="2">
        <f t="shared" si="192"/>
        <v>8.0477399961653191</v>
      </c>
      <c r="E3152" s="2">
        <f t="shared" si="193"/>
        <v>18.283988332814978</v>
      </c>
      <c r="F3152" s="2">
        <f t="shared" si="194"/>
        <v>7.1643625530699913</v>
      </c>
      <c r="G3152" s="2">
        <f t="shared" si="195"/>
        <v>17.063754213796372</v>
      </c>
    </row>
    <row r="3153" spans="1:7">
      <c r="A3153">
        <v>3170.703</v>
      </c>
      <c r="B3153">
        <v>262.82260131835898</v>
      </c>
      <c r="C3153">
        <v>255.49844360351599</v>
      </c>
      <c r="D3153" s="2">
        <f t="shared" si="192"/>
        <v>6.851214305412241</v>
      </c>
      <c r="E3153" s="2">
        <f t="shared" si="193"/>
        <v>17.016327282197754</v>
      </c>
      <c r="F3153" s="2">
        <f t="shared" si="194"/>
        <v>7.3712291077800032</v>
      </c>
      <c r="G3153" s="2">
        <f t="shared" si="195"/>
        <v>16.834409015280738</v>
      </c>
    </row>
    <row r="3154" spans="1:7">
      <c r="A3154">
        <v>3171.7130000000002</v>
      </c>
      <c r="B3154">
        <v>262.85144042968801</v>
      </c>
      <c r="C3154">
        <v>255.39312744140599</v>
      </c>
      <c r="D3154" s="2">
        <f t="shared" ref="D3154:D3217" si="196">-SLOPE(B3139:B3169,A3139:A3169)*3600</f>
        <v>6.2547910136084601</v>
      </c>
      <c r="E3154" s="2">
        <f t="shared" ref="E3154:E3217" si="197">-SLOPE(C3139:C3169,A3139:A3169)*3600</f>
        <v>17.840722991905309</v>
      </c>
      <c r="F3154" s="2">
        <f t="shared" si="194"/>
        <v>7.2215510712289648</v>
      </c>
      <c r="G3154" s="2">
        <f t="shared" si="195"/>
        <v>16.508707376337167</v>
      </c>
    </row>
    <row r="3155" spans="1:7">
      <c r="A3155">
        <v>3172.7179999999998</v>
      </c>
      <c r="B3155">
        <v>262.88928222656301</v>
      </c>
      <c r="C3155">
        <v>255.41854858398401</v>
      </c>
      <c r="D3155" s="2">
        <f t="shared" si="196"/>
        <v>7.57502607888188</v>
      </c>
      <c r="E3155" s="2">
        <f t="shared" si="197"/>
        <v>18.397103286267775</v>
      </c>
      <c r="F3155" s="2">
        <f t="shared" si="194"/>
        <v>7.4456357460387208</v>
      </c>
      <c r="G3155" s="2">
        <f t="shared" si="195"/>
        <v>17.161011608965666</v>
      </c>
    </row>
    <row r="3156" spans="1:7">
      <c r="A3156">
        <v>3173.7179999999998</v>
      </c>
      <c r="B3156">
        <v>262.80715942382801</v>
      </c>
      <c r="C3156">
        <v>255.40615844726599</v>
      </c>
      <c r="D3156" s="2">
        <f t="shared" si="196"/>
        <v>9.9180524665108258</v>
      </c>
      <c r="E3156" s="2">
        <f t="shared" si="197"/>
        <v>17.763599688415127</v>
      </c>
      <c r="F3156" s="2">
        <f t="shared" si="194"/>
        <v>8.1770407105662439</v>
      </c>
      <c r="G3156" s="2">
        <f t="shared" si="195"/>
        <v>17.906269625270077</v>
      </c>
    </row>
    <row r="3157" spans="1:7">
      <c r="A3157">
        <v>3174.721</v>
      </c>
      <c r="B3157">
        <v>262.84268188476602</v>
      </c>
      <c r="C3157">
        <v>255.41822814941401</v>
      </c>
      <c r="D3157" s="2">
        <f t="shared" si="196"/>
        <v>11.71206317075862</v>
      </c>
      <c r="E3157" s="2">
        <f t="shared" si="197"/>
        <v>15.734965372644293</v>
      </c>
      <c r="F3157" s="2">
        <f t="shared" si="194"/>
        <v>8.6231108088929602</v>
      </c>
      <c r="G3157" s="2">
        <f t="shared" si="195"/>
        <v>18.207647585372744</v>
      </c>
    </row>
    <row r="3158" spans="1:7">
      <c r="A3158">
        <v>3175.7289999999998</v>
      </c>
      <c r="B3158">
        <v>262.87051391601602</v>
      </c>
      <c r="C3158">
        <v>255.40058898925801</v>
      </c>
      <c r="D3158" s="2">
        <f t="shared" si="196"/>
        <v>12.15630169306375</v>
      </c>
      <c r="E3158" s="2">
        <f t="shared" si="197"/>
        <v>17.304590333382624</v>
      </c>
      <c r="F3158" s="2">
        <f t="shared" si="194"/>
        <v>9.3424499947119202</v>
      </c>
      <c r="G3158" s="2">
        <f t="shared" si="195"/>
        <v>18.331061832941113</v>
      </c>
    </row>
    <row r="3159" spans="1:7">
      <c r="A3159">
        <v>3176.7350000000001</v>
      </c>
      <c r="B3159">
        <v>262.84063720703102</v>
      </c>
      <c r="C3159">
        <v>255.41758728027301</v>
      </c>
      <c r="D3159" s="2">
        <f t="shared" si="196"/>
        <v>11.654680592963306</v>
      </c>
      <c r="E3159" s="2">
        <f t="shared" si="197"/>
        <v>17.363541359177873</v>
      </c>
      <c r="F3159" s="2">
        <f t="shared" si="194"/>
        <v>9.2498821622477454</v>
      </c>
      <c r="G3159" s="2">
        <f t="shared" si="195"/>
        <v>18.713710212230943</v>
      </c>
    </row>
    <row r="3160" spans="1:7">
      <c r="A3160">
        <v>3177.7469999999998</v>
      </c>
      <c r="B3160">
        <v>262.81384277343801</v>
      </c>
      <c r="C3160">
        <v>255.39486694335901</v>
      </c>
      <c r="D3160" s="2">
        <f t="shared" si="196"/>
        <v>11.509022185071954</v>
      </c>
      <c r="E3160" s="2">
        <f t="shared" si="197"/>
        <v>16.711591906242294</v>
      </c>
      <c r="F3160" s="2">
        <f t="shared" si="194"/>
        <v>10.276054116904747</v>
      </c>
      <c r="G3160" s="2">
        <f t="shared" si="195"/>
        <v>19.083104611307277</v>
      </c>
    </row>
    <row r="3161" spans="1:7">
      <c r="A3161">
        <v>3178.752</v>
      </c>
      <c r="B3161">
        <v>262.76312255859398</v>
      </c>
      <c r="C3161">
        <v>255.42584228515599</v>
      </c>
      <c r="D3161" s="2">
        <f t="shared" si="196"/>
        <v>12.361649829768053</v>
      </c>
      <c r="E3161" s="2">
        <f t="shared" si="197"/>
        <v>17.411578822396496</v>
      </c>
      <c r="F3161" s="2">
        <f t="shared" si="194"/>
        <v>10.36978634330648</v>
      </c>
      <c r="G3161" s="2">
        <f t="shared" si="195"/>
        <v>19.227639201733439</v>
      </c>
    </row>
    <row r="3162" spans="1:7">
      <c r="A3162">
        <v>3179.759</v>
      </c>
      <c r="B3162">
        <v>262.76647949218801</v>
      </c>
      <c r="C3162">
        <v>255.37660217285199</v>
      </c>
      <c r="D3162" s="2">
        <f t="shared" si="196"/>
        <v>10.943790017134877</v>
      </c>
      <c r="E3162" s="2">
        <f t="shared" si="197"/>
        <v>19.120057995751392</v>
      </c>
      <c r="F3162" s="2">
        <f t="shared" si="194"/>
        <v>10.381997727348317</v>
      </c>
      <c r="G3162" s="2">
        <f t="shared" si="195"/>
        <v>19.069279360158571</v>
      </c>
    </row>
    <row r="3163" spans="1:7">
      <c r="A3163">
        <v>3180.76</v>
      </c>
      <c r="B3163">
        <v>262.77420043945301</v>
      </c>
      <c r="C3163">
        <v>255.30560302734401</v>
      </c>
      <c r="D3163" s="2">
        <f t="shared" si="196"/>
        <v>8.7565481951362756</v>
      </c>
      <c r="E3163" s="2">
        <f t="shared" si="197"/>
        <v>18.867811775036543</v>
      </c>
      <c r="F3163" s="2">
        <f t="shared" si="194"/>
        <v>10.373045152064293</v>
      </c>
      <c r="G3163" s="2">
        <f t="shared" si="195"/>
        <v>19.347519960304091</v>
      </c>
    </row>
    <row r="3164" spans="1:7">
      <c r="A3164">
        <v>3181.76</v>
      </c>
      <c r="B3164">
        <v>262.74923706054699</v>
      </c>
      <c r="C3164">
        <v>255.38009643554699</v>
      </c>
      <c r="D3164" s="2">
        <f t="shared" si="196"/>
        <v>7.7567307215506398</v>
      </c>
      <c r="E3164" s="2">
        <f t="shared" si="197"/>
        <v>17.459872371494583</v>
      </c>
      <c r="F3164" s="2">
        <f t="shared" si="194"/>
        <v>10.176944155874942</v>
      </c>
      <c r="G3164" s="2">
        <f t="shared" si="195"/>
        <v>19.11952987701855</v>
      </c>
    </row>
    <row r="3165" spans="1:7">
      <c r="A3165">
        <v>3182.761</v>
      </c>
      <c r="B3165">
        <v>262.72323608398398</v>
      </c>
      <c r="C3165">
        <v>255.37454223632801</v>
      </c>
      <c r="D3165" s="2">
        <f t="shared" si="196"/>
        <v>5.1771322979940466</v>
      </c>
      <c r="E3165" s="2">
        <f t="shared" si="197"/>
        <v>17.359146045557086</v>
      </c>
      <c r="F3165" s="2">
        <f t="shared" si="194"/>
        <v>9.8967102730055334</v>
      </c>
      <c r="G3165" s="2">
        <f t="shared" si="195"/>
        <v>19.25217783795792</v>
      </c>
    </row>
    <row r="3166" spans="1:7">
      <c r="A3166">
        <v>3183.76</v>
      </c>
      <c r="B3166">
        <v>262.84036254882801</v>
      </c>
      <c r="C3166">
        <v>255.398849487305</v>
      </c>
      <c r="D3166" s="2">
        <f t="shared" si="196"/>
        <v>2.5700692065980073</v>
      </c>
      <c r="E3166" s="2">
        <f t="shared" si="197"/>
        <v>19.015142274213044</v>
      </c>
      <c r="F3166" s="2">
        <f t="shared" si="194"/>
        <v>10.699560407955646</v>
      </c>
      <c r="G3166" s="2">
        <f t="shared" si="195"/>
        <v>19.501477337201386</v>
      </c>
    </row>
    <row r="3167" spans="1:7">
      <c r="A3167">
        <v>3184.7640000000001</v>
      </c>
      <c r="B3167">
        <v>262.89651489257801</v>
      </c>
      <c r="C3167">
        <v>255.39646911621099</v>
      </c>
      <c r="D3167" s="2">
        <f t="shared" si="196"/>
        <v>4.607514087358723</v>
      </c>
      <c r="E3167" s="2">
        <f t="shared" si="197"/>
        <v>19.0081807719591</v>
      </c>
      <c r="F3167" s="2">
        <f t="shared" si="194"/>
        <v>10.75816805448655</v>
      </c>
      <c r="G3167" s="2">
        <f t="shared" si="195"/>
        <v>19.183516379845635</v>
      </c>
    </row>
    <row r="3168" spans="1:7">
      <c r="A3168">
        <v>3185.7649999999999</v>
      </c>
      <c r="B3168">
        <v>262.84783935546898</v>
      </c>
      <c r="C3168">
        <v>255.38883972168</v>
      </c>
      <c r="D3168" s="2">
        <f t="shared" si="196"/>
        <v>3.10415695545105</v>
      </c>
      <c r="E3168" s="2">
        <f t="shared" si="197"/>
        <v>16.979583398957885</v>
      </c>
      <c r="F3168" s="2">
        <f t="shared" si="194"/>
        <v>10.954779603682482</v>
      </c>
      <c r="G3168" s="2">
        <f t="shared" si="195"/>
        <v>19.236667126762264</v>
      </c>
    </row>
    <row r="3169" spans="1:7">
      <c r="A3169">
        <v>3186.7750000000001</v>
      </c>
      <c r="B3169">
        <v>262.87023925781301</v>
      </c>
      <c r="C3169">
        <v>255.37359619140599</v>
      </c>
      <c r="D3169" s="2">
        <f t="shared" si="196"/>
        <v>1.8566874130151039</v>
      </c>
      <c r="E3169" s="2">
        <f t="shared" si="197"/>
        <v>15.299277264298228</v>
      </c>
      <c r="F3169" s="2">
        <f t="shared" ref="F3169:F3232" si="198">-SLOPE(B3139:B3199,A3139:A3199)*3600</f>
        <v>11.734516054817005</v>
      </c>
      <c r="G3169" s="2">
        <f t="shared" ref="G3169:G3232" si="199">-SLOPE(C3139:C3199,A3139:A3199)*3600</f>
        <v>19.748564456639034</v>
      </c>
    </row>
    <row r="3170" spans="1:7">
      <c r="A3170">
        <v>3187.79</v>
      </c>
      <c r="B3170">
        <v>262.69284057617199</v>
      </c>
      <c r="C3170">
        <v>255.36485290527301</v>
      </c>
      <c r="D3170" s="2">
        <f t="shared" si="196"/>
        <v>2.6501707864170987</v>
      </c>
      <c r="E3170" s="2">
        <f t="shared" si="197"/>
        <v>17.729728355455542</v>
      </c>
      <c r="F3170" s="2">
        <f t="shared" si="198"/>
        <v>11.922396806356231</v>
      </c>
      <c r="G3170" s="2">
        <f t="shared" si="199"/>
        <v>19.912635339251299</v>
      </c>
    </row>
    <row r="3171" spans="1:7">
      <c r="A3171">
        <v>3188.79</v>
      </c>
      <c r="B3171">
        <v>262.78399658203102</v>
      </c>
      <c r="C3171">
        <v>255.38661193847699</v>
      </c>
      <c r="D3171" s="2">
        <f t="shared" si="196"/>
        <v>3.9410757287833089</v>
      </c>
      <c r="E3171" s="2">
        <f t="shared" si="197"/>
        <v>20.513098781182656</v>
      </c>
      <c r="F3171" s="2">
        <f t="shared" si="198"/>
        <v>13.117165653177937</v>
      </c>
      <c r="G3171" s="2">
        <f t="shared" si="199"/>
        <v>20.15872632675266</v>
      </c>
    </row>
    <row r="3172" spans="1:7">
      <c r="A3172">
        <v>3189.7910000000002</v>
      </c>
      <c r="B3172">
        <v>262.78579711914102</v>
      </c>
      <c r="C3172">
        <v>255.40328979492199</v>
      </c>
      <c r="D3172" s="2">
        <f t="shared" si="196"/>
        <v>5.7751171632106644</v>
      </c>
      <c r="E3172" s="2">
        <f t="shared" si="197"/>
        <v>22.090666822220047</v>
      </c>
      <c r="F3172" s="2">
        <f t="shared" si="198"/>
        <v>14.164354395583922</v>
      </c>
      <c r="G3172" s="2">
        <f t="shared" si="199"/>
        <v>19.814411552561502</v>
      </c>
    </row>
    <row r="3173" spans="1:7">
      <c r="A3173">
        <v>3190.806</v>
      </c>
      <c r="B3173">
        <v>262.85787963867199</v>
      </c>
      <c r="C3173">
        <v>255.33531188964801</v>
      </c>
      <c r="D3173" s="2">
        <f t="shared" si="196"/>
        <v>7.8709756936408946</v>
      </c>
      <c r="E3173" s="2">
        <f t="shared" si="197"/>
        <v>23.383492135414134</v>
      </c>
      <c r="F3173" s="2">
        <f t="shared" si="198"/>
        <v>15.662903859747713</v>
      </c>
      <c r="G3173" s="2">
        <f t="shared" si="199"/>
        <v>20.276404156588487</v>
      </c>
    </row>
    <row r="3174" spans="1:7">
      <c r="A3174">
        <v>3191.8119999999999</v>
      </c>
      <c r="B3174">
        <v>262.81204223632801</v>
      </c>
      <c r="C3174">
        <v>255.30337524414099</v>
      </c>
      <c r="D3174" s="2">
        <f t="shared" si="196"/>
        <v>8.9755675522372673</v>
      </c>
      <c r="E3174" s="2">
        <f t="shared" si="197"/>
        <v>23.035753591572774</v>
      </c>
      <c r="F3174" s="2">
        <f t="shared" si="198"/>
        <v>16.118600378238725</v>
      </c>
      <c r="G3174" s="2">
        <f t="shared" si="199"/>
        <v>20.068627871872312</v>
      </c>
    </row>
    <row r="3175" spans="1:7">
      <c r="A3175">
        <v>3192.8229999999999</v>
      </c>
      <c r="B3175">
        <v>262.76828002929699</v>
      </c>
      <c r="C3175">
        <v>255.33213806152301</v>
      </c>
      <c r="D3175" s="2">
        <f t="shared" si="196"/>
        <v>9.7501010483895172</v>
      </c>
      <c r="E3175" s="2">
        <f t="shared" si="197"/>
        <v>23.325419604950824</v>
      </c>
      <c r="F3175" s="2">
        <f t="shared" si="198"/>
        <v>16.154036202313627</v>
      </c>
      <c r="G3175" s="2">
        <f t="shared" si="199"/>
        <v>20.136464599910784</v>
      </c>
    </row>
    <row r="3176" spans="1:7">
      <c r="A3176">
        <v>3193.8290000000002</v>
      </c>
      <c r="B3176">
        <v>262.77316284179699</v>
      </c>
      <c r="C3176">
        <v>255.31816101074199</v>
      </c>
      <c r="D3176" s="2">
        <f t="shared" si="196"/>
        <v>10.999673202546047</v>
      </c>
      <c r="E3176" s="2">
        <f t="shared" si="197"/>
        <v>23.011156015413874</v>
      </c>
      <c r="F3176" s="2">
        <f t="shared" si="198"/>
        <v>16.762732090390465</v>
      </c>
      <c r="G3176" s="2">
        <f t="shared" si="199"/>
        <v>20.270677938465454</v>
      </c>
    </row>
    <row r="3177" spans="1:7">
      <c r="A3177">
        <v>3194.8389999999999</v>
      </c>
      <c r="B3177">
        <v>262.83264160156301</v>
      </c>
      <c r="C3177">
        <v>255.25621032714801</v>
      </c>
      <c r="D3177" s="2">
        <f t="shared" si="196"/>
        <v>11.348821676345437</v>
      </c>
      <c r="E3177" s="2">
        <f t="shared" si="197"/>
        <v>20.725353021549058</v>
      </c>
      <c r="F3177" s="2">
        <f t="shared" si="198"/>
        <v>16.891322989605492</v>
      </c>
      <c r="G3177" s="2">
        <f t="shared" si="199"/>
        <v>20.381838032306902</v>
      </c>
    </row>
    <row r="3178" spans="1:7">
      <c r="A3178">
        <v>3195.846</v>
      </c>
      <c r="B3178">
        <v>262.816162109375</v>
      </c>
      <c r="C3178">
        <v>255.34436035156301</v>
      </c>
      <c r="D3178" s="2">
        <f t="shared" si="196"/>
        <v>12.306633054614942</v>
      </c>
      <c r="E3178" s="2">
        <f t="shared" si="197"/>
        <v>21.626408576588293</v>
      </c>
      <c r="F3178" s="2">
        <f t="shared" si="198"/>
        <v>16.948616781444901</v>
      </c>
      <c r="G3178" s="2">
        <f t="shared" si="199"/>
        <v>20.874697861761586</v>
      </c>
    </row>
    <row r="3179" spans="1:7">
      <c r="A3179">
        <v>3196.8519999999999</v>
      </c>
      <c r="B3179">
        <v>262.80020141601602</v>
      </c>
      <c r="C3179">
        <v>255.32054138183599</v>
      </c>
      <c r="D3179" s="2">
        <f t="shared" si="196"/>
        <v>13.76841264083407</v>
      </c>
      <c r="E3179" s="2">
        <f t="shared" si="197"/>
        <v>23.342690118711573</v>
      </c>
      <c r="F3179" s="2">
        <f t="shared" si="198"/>
        <v>17.806076884479747</v>
      </c>
      <c r="G3179" s="2">
        <f t="shared" si="199"/>
        <v>20.823023642046138</v>
      </c>
    </row>
    <row r="3180" spans="1:7">
      <c r="A3180">
        <v>3197.86</v>
      </c>
      <c r="B3180">
        <v>262.86895751953102</v>
      </c>
      <c r="C3180">
        <v>255.31593322753901</v>
      </c>
      <c r="D3180" s="2">
        <f t="shared" si="196"/>
        <v>16.290049617465879</v>
      </c>
      <c r="E3180" s="2">
        <f t="shared" si="197"/>
        <v>23.728275234028157</v>
      </c>
      <c r="F3180" s="2">
        <f t="shared" si="198"/>
        <v>18.00175951564345</v>
      </c>
      <c r="G3180" s="2">
        <f t="shared" si="199"/>
        <v>20.568773945737924</v>
      </c>
    </row>
    <row r="3181" spans="1:7">
      <c r="A3181">
        <v>3198.8679999999999</v>
      </c>
      <c r="B3181">
        <v>262.84423828125</v>
      </c>
      <c r="C3181">
        <v>255.28082275390599</v>
      </c>
      <c r="D3181" s="2">
        <f t="shared" si="196"/>
        <v>21.853292722182385</v>
      </c>
      <c r="E3181" s="2">
        <f t="shared" si="197"/>
        <v>23.844907098753325</v>
      </c>
      <c r="F3181" s="2">
        <f t="shared" si="198"/>
        <v>18.194511513974813</v>
      </c>
      <c r="G3181" s="2">
        <f t="shared" si="199"/>
        <v>21.262780452773701</v>
      </c>
    </row>
    <row r="3182" spans="1:7">
      <c r="A3182">
        <v>3199.8679999999999</v>
      </c>
      <c r="B3182">
        <v>262.73068237304699</v>
      </c>
      <c r="C3182">
        <v>255.29115295410199</v>
      </c>
      <c r="D3182" s="2">
        <f t="shared" si="196"/>
        <v>22.287164057600648</v>
      </c>
      <c r="E3182" s="2">
        <f t="shared" si="197"/>
        <v>22.688249389763183</v>
      </c>
      <c r="F3182" s="2">
        <f t="shared" si="198"/>
        <v>18.291195562121896</v>
      </c>
      <c r="G3182" s="2">
        <f t="shared" si="199"/>
        <v>21.484730765663969</v>
      </c>
    </row>
    <row r="3183" spans="1:7">
      <c r="A3183">
        <v>3200.8739999999998</v>
      </c>
      <c r="B3183">
        <v>262.82647705078102</v>
      </c>
      <c r="C3183">
        <v>255.30862426757801</v>
      </c>
      <c r="D3183" s="2">
        <f t="shared" si="196"/>
        <v>21.005952669716716</v>
      </c>
      <c r="E3183" s="2">
        <f t="shared" si="197"/>
        <v>22.849082503866928</v>
      </c>
      <c r="F3183" s="2">
        <f t="shared" si="198"/>
        <v>18.550695529352115</v>
      </c>
      <c r="G3183" s="2">
        <f t="shared" si="199"/>
        <v>20.600907413634211</v>
      </c>
    </row>
    <row r="3184" spans="1:7">
      <c r="A3184">
        <v>3201.886</v>
      </c>
      <c r="B3184">
        <v>262.85763549804699</v>
      </c>
      <c r="C3184">
        <v>255.30116271972699</v>
      </c>
      <c r="D3184" s="2">
        <f t="shared" si="196"/>
        <v>21.804245025424979</v>
      </c>
      <c r="E3184" s="2">
        <f t="shared" si="197"/>
        <v>22.947872038438131</v>
      </c>
      <c r="F3184" s="2">
        <f t="shared" si="198"/>
        <v>18.906257696298134</v>
      </c>
      <c r="G3184" s="2">
        <f t="shared" si="199"/>
        <v>19.716102423215549</v>
      </c>
    </row>
    <row r="3185" spans="1:7">
      <c r="A3185">
        <v>3202.9</v>
      </c>
      <c r="B3185">
        <v>262.73507690429699</v>
      </c>
      <c r="C3185">
        <v>255.21046447753901</v>
      </c>
      <c r="D3185" s="2">
        <f t="shared" si="196"/>
        <v>21.570932089673789</v>
      </c>
      <c r="E3185" s="2">
        <f t="shared" si="197"/>
        <v>22.276180924680908</v>
      </c>
      <c r="F3185" s="2">
        <f t="shared" si="198"/>
        <v>19.530631689771983</v>
      </c>
      <c r="G3185" s="2">
        <f t="shared" si="199"/>
        <v>19.927950150298674</v>
      </c>
    </row>
    <row r="3186" spans="1:7">
      <c r="A3186">
        <v>3203.9</v>
      </c>
      <c r="B3186">
        <v>262.66400146484398</v>
      </c>
      <c r="C3186">
        <v>255.154861450195</v>
      </c>
      <c r="D3186" s="2">
        <f t="shared" si="196"/>
        <v>25.912988142038529</v>
      </c>
      <c r="E3186" s="2">
        <f t="shared" si="197"/>
        <v>22.601071223147287</v>
      </c>
      <c r="F3186" s="2">
        <f t="shared" si="198"/>
        <v>19.716745385818779</v>
      </c>
      <c r="G3186" s="2">
        <f t="shared" si="199"/>
        <v>19.313893157155714</v>
      </c>
    </row>
    <row r="3187" spans="1:7">
      <c r="A3187">
        <v>3204.904</v>
      </c>
      <c r="B3187">
        <v>262.71136474609398</v>
      </c>
      <c r="C3187">
        <v>255.20617675781301</v>
      </c>
      <c r="D3187" s="2">
        <f t="shared" si="196"/>
        <v>28.080663259410429</v>
      </c>
      <c r="E3187" s="2">
        <f t="shared" si="197"/>
        <v>20.95471390256585</v>
      </c>
      <c r="F3187" s="2">
        <f t="shared" si="198"/>
        <v>20.265377045124954</v>
      </c>
      <c r="G3187" s="2">
        <f t="shared" si="199"/>
        <v>19.186079783770854</v>
      </c>
    </row>
    <row r="3188" spans="1:7">
      <c r="A3188">
        <v>3205.9090000000001</v>
      </c>
      <c r="B3188">
        <v>262.65499877929699</v>
      </c>
      <c r="C3188">
        <v>255.19314575195301</v>
      </c>
      <c r="D3188" s="2">
        <f t="shared" si="196"/>
        <v>31.572741116488455</v>
      </c>
      <c r="E3188" s="2">
        <f t="shared" si="197"/>
        <v>19.72497561813551</v>
      </c>
      <c r="F3188" s="2">
        <f t="shared" si="198"/>
        <v>19.852747382632302</v>
      </c>
      <c r="G3188" s="2">
        <f t="shared" si="199"/>
        <v>19.157148802168877</v>
      </c>
    </row>
    <row r="3189" spans="1:7">
      <c r="A3189">
        <v>3206.915</v>
      </c>
      <c r="B3189">
        <v>262.65859985351602</v>
      </c>
      <c r="C3189">
        <v>255.27272033691401</v>
      </c>
      <c r="D3189" s="2">
        <f t="shared" si="196"/>
        <v>31.200452682604844</v>
      </c>
      <c r="E3189" s="2">
        <f t="shared" si="197"/>
        <v>19.341095765318151</v>
      </c>
      <c r="F3189" s="2">
        <f t="shared" si="198"/>
        <v>19.884137188270895</v>
      </c>
      <c r="G3189" s="2">
        <f t="shared" si="199"/>
        <v>19.241964844561014</v>
      </c>
    </row>
    <row r="3190" spans="1:7">
      <c r="A3190">
        <v>3207.9160000000002</v>
      </c>
      <c r="B3190">
        <v>262.69155883789102</v>
      </c>
      <c r="C3190">
        <v>255.21665954589801</v>
      </c>
      <c r="D3190" s="2">
        <f t="shared" si="196"/>
        <v>30.590583967584507</v>
      </c>
      <c r="E3190" s="2">
        <f t="shared" si="197"/>
        <v>20.532920993005998</v>
      </c>
      <c r="F3190" s="2">
        <f t="shared" si="198"/>
        <v>19.918469246553144</v>
      </c>
      <c r="G3190" s="2">
        <f t="shared" si="199"/>
        <v>19.192453845175205</v>
      </c>
    </row>
    <row r="3191" spans="1:7">
      <c r="A3191">
        <v>3208.915</v>
      </c>
      <c r="B3191">
        <v>262.68820190429699</v>
      </c>
      <c r="C3191">
        <v>255.25541687011699</v>
      </c>
      <c r="D3191" s="2">
        <f t="shared" si="196"/>
        <v>31.859871212712509</v>
      </c>
      <c r="E3191" s="2">
        <f t="shared" si="197"/>
        <v>20.059600604071022</v>
      </c>
      <c r="F3191" s="2">
        <f t="shared" si="198"/>
        <v>20.452376052401444</v>
      </c>
      <c r="G3191" s="2">
        <f t="shared" si="199"/>
        <v>19.219381291900103</v>
      </c>
    </row>
    <row r="3192" spans="1:7">
      <c r="A3192">
        <v>3209.931</v>
      </c>
      <c r="B3192">
        <v>262.77548217773398</v>
      </c>
      <c r="C3192">
        <v>255.30416870117199</v>
      </c>
      <c r="D3192" s="2">
        <f t="shared" si="196"/>
        <v>31.958282178792818</v>
      </c>
      <c r="E3192" s="2">
        <f t="shared" si="197"/>
        <v>19.907837387822067</v>
      </c>
      <c r="F3192" s="2">
        <f t="shared" si="198"/>
        <v>20.977884819418442</v>
      </c>
      <c r="G3192" s="2">
        <f t="shared" si="199"/>
        <v>18.499074457130405</v>
      </c>
    </row>
    <row r="3193" spans="1:7">
      <c r="A3193">
        <v>3210.931</v>
      </c>
      <c r="B3193">
        <v>262.74459838867199</v>
      </c>
      <c r="C3193">
        <v>255.201248168945</v>
      </c>
      <c r="D3193" s="2">
        <f t="shared" si="196"/>
        <v>31.399604423496026</v>
      </c>
      <c r="E3193" s="2">
        <f t="shared" si="197"/>
        <v>22.373228693430669</v>
      </c>
      <c r="F3193" s="2">
        <f t="shared" si="198"/>
        <v>21.933393008887222</v>
      </c>
      <c r="G3193" s="2">
        <f t="shared" si="199"/>
        <v>18.341453643473915</v>
      </c>
    </row>
    <row r="3194" spans="1:7">
      <c r="A3194">
        <v>3211.9319999999998</v>
      </c>
      <c r="B3194">
        <v>262.71163940429699</v>
      </c>
      <c r="C3194">
        <v>255.227615356445</v>
      </c>
      <c r="D3194" s="2">
        <f t="shared" si="196"/>
        <v>33.186988413111735</v>
      </c>
      <c r="E3194" s="2">
        <f t="shared" si="197"/>
        <v>22.201002001844675</v>
      </c>
      <c r="F3194" s="2">
        <f t="shared" si="198"/>
        <v>22.63063080604563</v>
      </c>
      <c r="G3194" s="2">
        <f t="shared" si="199"/>
        <v>18.549094284057944</v>
      </c>
    </row>
    <row r="3195" spans="1:7">
      <c r="A3195">
        <v>3212.9360000000001</v>
      </c>
      <c r="B3195">
        <v>262.68511962890602</v>
      </c>
      <c r="C3195">
        <v>255.20458984375</v>
      </c>
      <c r="D3195" s="2">
        <f t="shared" si="196"/>
        <v>32.586998305234701</v>
      </c>
      <c r="E3195" s="2">
        <f t="shared" si="197"/>
        <v>20.300054354770296</v>
      </c>
      <c r="F3195" s="2">
        <f t="shared" si="198"/>
        <v>23.201818995039012</v>
      </c>
      <c r="G3195" s="2">
        <f t="shared" si="199"/>
        <v>17.77835052200389</v>
      </c>
    </row>
    <row r="3196" spans="1:7">
      <c r="A3196">
        <v>3213.9470000000001</v>
      </c>
      <c r="B3196">
        <v>262.56796264648398</v>
      </c>
      <c r="C3196">
        <v>255.21125793457</v>
      </c>
      <c r="D3196" s="2">
        <f t="shared" si="196"/>
        <v>30.812654985466757</v>
      </c>
      <c r="E3196" s="2">
        <f t="shared" si="197"/>
        <v>20.955160444565735</v>
      </c>
      <c r="F3196" s="2">
        <f t="shared" si="198"/>
        <v>23.199304487417304</v>
      </c>
      <c r="G3196" s="2">
        <f t="shared" si="199"/>
        <v>17.613118206744954</v>
      </c>
    </row>
    <row r="3197" spans="1:7">
      <c r="A3197">
        <v>3214.9560000000001</v>
      </c>
      <c r="B3197">
        <v>262.669921875</v>
      </c>
      <c r="C3197">
        <v>255.23333740234401</v>
      </c>
      <c r="D3197" s="2">
        <f t="shared" si="196"/>
        <v>26.830311594441294</v>
      </c>
      <c r="E3197" s="2">
        <f t="shared" si="197"/>
        <v>21.716871737170123</v>
      </c>
      <c r="F3197" s="2">
        <f t="shared" si="198"/>
        <v>22.882697574456802</v>
      </c>
      <c r="G3197" s="2">
        <f t="shared" si="199"/>
        <v>17.660339284386474</v>
      </c>
    </row>
    <row r="3198" spans="1:7">
      <c r="A3198">
        <v>3215.9639999999999</v>
      </c>
      <c r="B3198">
        <v>262.67791748046898</v>
      </c>
      <c r="C3198">
        <v>255.16392517089801</v>
      </c>
      <c r="D3198" s="2">
        <f t="shared" si="196"/>
        <v>27.233591485616298</v>
      </c>
      <c r="E3198" s="2">
        <f t="shared" si="197"/>
        <v>19.35766014286844</v>
      </c>
      <c r="F3198" s="2">
        <f t="shared" si="198"/>
        <v>22.306793112838619</v>
      </c>
      <c r="G3198" s="2">
        <f t="shared" si="199"/>
        <v>17.576793836578467</v>
      </c>
    </row>
    <row r="3199" spans="1:7">
      <c r="A3199">
        <v>3216.9690000000001</v>
      </c>
      <c r="B3199">
        <v>262.61920166015602</v>
      </c>
      <c r="C3199">
        <v>255.15946960449199</v>
      </c>
      <c r="D3199" s="2">
        <f t="shared" si="196"/>
        <v>24.799381610982657</v>
      </c>
      <c r="E3199" s="2">
        <f t="shared" si="197"/>
        <v>16.204888787725963</v>
      </c>
      <c r="F3199" s="2">
        <f t="shared" si="198"/>
        <v>22.009412904243401</v>
      </c>
      <c r="G3199" s="2">
        <f t="shared" si="199"/>
        <v>17.503821968880821</v>
      </c>
    </row>
    <row r="3200" spans="1:7">
      <c r="A3200">
        <v>3217.98</v>
      </c>
      <c r="B3200">
        <v>262.627685546875</v>
      </c>
      <c r="C3200">
        <v>255.19599914550801</v>
      </c>
      <c r="D3200" s="2">
        <f t="shared" si="196"/>
        <v>23.125731738596027</v>
      </c>
      <c r="E3200" s="2">
        <f t="shared" si="197"/>
        <v>15.109808042118837</v>
      </c>
      <c r="F3200" s="2">
        <f t="shared" si="198"/>
        <v>21.629569554897497</v>
      </c>
      <c r="G3200" s="2">
        <f t="shared" si="199"/>
        <v>17.459818738746915</v>
      </c>
    </row>
    <row r="3201" spans="1:7">
      <c r="A3201">
        <v>3218.9839999999999</v>
      </c>
      <c r="B3201">
        <v>262.58932495117199</v>
      </c>
      <c r="C3201">
        <v>255.14739990234401</v>
      </c>
      <c r="D3201" s="2">
        <f t="shared" si="196"/>
        <v>23.179014490714291</v>
      </c>
      <c r="E3201" s="2">
        <f t="shared" si="197"/>
        <v>13.451667374226293</v>
      </c>
      <c r="F3201" s="2">
        <f t="shared" si="198"/>
        <v>22.293905982999046</v>
      </c>
      <c r="G3201" s="2">
        <f t="shared" si="199"/>
        <v>17.477881217366932</v>
      </c>
    </row>
    <row r="3202" spans="1:7">
      <c r="A3202">
        <v>3219.9929999999999</v>
      </c>
      <c r="B3202">
        <v>262.58572387695301</v>
      </c>
      <c r="C3202">
        <v>255.20077514648401</v>
      </c>
      <c r="D3202" s="2">
        <f t="shared" si="196"/>
        <v>24.364341195766222</v>
      </c>
      <c r="E3202" s="2">
        <f t="shared" si="197"/>
        <v>14.807484645152797</v>
      </c>
      <c r="F3202" s="2">
        <f t="shared" si="198"/>
        <v>22.151393090982069</v>
      </c>
      <c r="G3202" s="2">
        <f t="shared" si="199"/>
        <v>16.901471871893563</v>
      </c>
    </row>
    <row r="3203" spans="1:7">
      <c r="A3203">
        <v>3220.9929999999999</v>
      </c>
      <c r="B3203">
        <v>262.509521484375</v>
      </c>
      <c r="C3203">
        <v>255.1513671875</v>
      </c>
      <c r="D3203" s="2">
        <f t="shared" si="196"/>
        <v>21.580583482688372</v>
      </c>
      <c r="E3203" s="2">
        <f t="shared" si="197"/>
        <v>15.793176853849518</v>
      </c>
      <c r="F3203" s="2">
        <f t="shared" si="198"/>
        <v>22.090784567494918</v>
      </c>
      <c r="G3203" s="2">
        <f t="shared" si="199"/>
        <v>16.335952450581864</v>
      </c>
    </row>
    <row r="3204" spans="1:7">
      <c r="A3204">
        <v>3221.9940000000001</v>
      </c>
      <c r="B3204">
        <v>262.59268188476602</v>
      </c>
      <c r="C3204">
        <v>255.168045043945</v>
      </c>
      <c r="D3204" s="2">
        <f t="shared" si="196"/>
        <v>22.455221686736383</v>
      </c>
      <c r="E3204" s="2">
        <f t="shared" si="197"/>
        <v>17.192776228302524</v>
      </c>
      <c r="F3204" s="2">
        <f t="shared" si="198"/>
        <v>21.785878158780168</v>
      </c>
      <c r="G3204" s="2">
        <f t="shared" si="199"/>
        <v>16.387008241491703</v>
      </c>
    </row>
    <row r="3205" spans="1:7">
      <c r="A3205">
        <v>3222.9989999999998</v>
      </c>
      <c r="B3205">
        <v>262.63491821289102</v>
      </c>
      <c r="C3205">
        <v>255.11817932128901</v>
      </c>
      <c r="D3205" s="2">
        <f t="shared" si="196"/>
        <v>22.650300429094887</v>
      </c>
      <c r="E3205" s="2">
        <f t="shared" si="197"/>
        <v>16.695146977307122</v>
      </c>
      <c r="F3205" s="2">
        <f t="shared" si="198"/>
        <v>21.540540092856322</v>
      </c>
      <c r="G3205" s="2">
        <f t="shared" si="199"/>
        <v>16.029830105948143</v>
      </c>
    </row>
    <row r="3206" spans="1:7">
      <c r="A3206">
        <v>3224.01</v>
      </c>
      <c r="B3206">
        <v>262.58288574218801</v>
      </c>
      <c r="C3206">
        <v>255.15200805664099</v>
      </c>
      <c r="D3206" s="2">
        <f t="shared" si="196"/>
        <v>23.43972192973068</v>
      </c>
      <c r="E3206" s="2">
        <f t="shared" si="197"/>
        <v>17.240768674951259</v>
      </c>
      <c r="F3206" s="2">
        <f t="shared" si="198"/>
        <v>21.358717627853352</v>
      </c>
      <c r="G3206" s="2">
        <f t="shared" si="199"/>
        <v>15.763377417689073</v>
      </c>
    </row>
    <row r="3207" spans="1:7">
      <c r="A3207">
        <v>3225.01</v>
      </c>
      <c r="B3207">
        <v>262.61947631835898</v>
      </c>
      <c r="C3207">
        <v>255.14009094238301</v>
      </c>
      <c r="D3207" s="2">
        <f t="shared" si="196"/>
        <v>23.072008967235011</v>
      </c>
      <c r="E3207" s="2">
        <f t="shared" si="197"/>
        <v>14.765050728189733</v>
      </c>
      <c r="F3207" s="2">
        <f t="shared" si="198"/>
        <v>21.427846665328577</v>
      </c>
      <c r="G3207" s="2">
        <f t="shared" si="199"/>
        <v>15.495731377713168</v>
      </c>
    </row>
    <row r="3208" spans="1:7">
      <c r="A3208">
        <v>3226.0250000000001</v>
      </c>
      <c r="B3208">
        <v>262.57595825195301</v>
      </c>
      <c r="C3208">
        <v>255.07337951660199</v>
      </c>
      <c r="D3208" s="2">
        <f t="shared" si="196"/>
        <v>22.332238855502272</v>
      </c>
      <c r="E3208" s="2">
        <f t="shared" si="197"/>
        <v>12.267831821510674</v>
      </c>
      <c r="F3208" s="2">
        <f t="shared" si="198"/>
        <v>20.664505645754538</v>
      </c>
      <c r="G3208" s="2">
        <f t="shared" si="199"/>
        <v>15.651809350079793</v>
      </c>
    </row>
    <row r="3209" spans="1:7">
      <c r="A3209">
        <v>3227.0329999999999</v>
      </c>
      <c r="B3209">
        <v>262.46807861328102</v>
      </c>
      <c r="C3209">
        <v>255.088943481445</v>
      </c>
      <c r="D3209" s="2">
        <f t="shared" si="196"/>
        <v>21.234687237045982</v>
      </c>
      <c r="E3209" s="2">
        <f t="shared" si="197"/>
        <v>11.8631774161402</v>
      </c>
      <c r="F3209" s="2">
        <f t="shared" si="198"/>
        <v>20.266648673987074</v>
      </c>
      <c r="G3209" s="2">
        <f t="shared" si="199"/>
        <v>14.792504641629018</v>
      </c>
    </row>
    <row r="3210" spans="1:7">
      <c r="A3210">
        <v>3228.0419999999999</v>
      </c>
      <c r="B3210">
        <v>262.57208251953102</v>
      </c>
      <c r="C3210">
        <v>255.17710876464801</v>
      </c>
      <c r="D3210" s="2">
        <f t="shared" si="196"/>
        <v>19.66941095769317</v>
      </c>
      <c r="E3210" s="2">
        <f t="shared" si="197"/>
        <v>8.7945740277728</v>
      </c>
      <c r="F3210" s="2">
        <f t="shared" si="198"/>
        <v>19.982214845480062</v>
      </c>
      <c r="G3210" s="2">
        <f t="shared" si="199"/>
        <v>14.481423370515136</v>
      </c>
    </row>
    <row r="3211" spans="1:7">
      <c r="A3211">
        <v>3229.0419999999999</v>
      </c>
      <c r="B3211">
        <v>262.537841796875</v>
      </c>
      <c r="C3211">
        <v>255.05447387695301</v>
      </c>
      <c r="D3211" s="2">
        <f t="shared" si="196"/>
        <v>15.814128577873113</v>
      </c>
      <c r="E3211" s="2">
        <f t="shared" si="197"/>
        <v>8.5302323810047245</v>
      </c>
      <c r="F3211" s="2">
        <f t="shared" si="198"/>
        <v>18.959515640295812</v>
      </c>
      <c r="G3211" s="2">
        <f t="shared" si="199"/>
        <v>14.45294375650473</v>
      </c>
    </row>
    <row r="3212" spans="1:7">
      <c r="A3212">
        <v>3230.0439999999999</v>
      </c>
      <c r="B3212">
        <v>262.64416503906301</v>
      </c>
      <c r="C3212">
        <v>255.06956481933599</v>
      </c>
      <c r="D3212" s="2">
        <f t="shared" si="196"/>
        <v>16.057418483149615</v>
      </c>
      <c r="E3212" s="2">
        <f t="shared" si="197"/>
        <v>9.5076423100750791</v>
      </c>
      <c r="F3212" s="2">
        <f t="shared" si="198"/>
        <v>17.935565663395892</v>
      </c>
      <c r="G3212" s="2">
        <f t="shared" si="199"/>
        <v>14.02990284435346</v>
      </c>
    </row>
    <row r="3213" spans="1:7">
      <c r="A3213">
        <v>3231.0459999999998</v>
      </c>
      <c r="B3213">
        <v>262.54943847656301</v>
      </c>
      <c r="C3213">
        <v>255.18870544433599</v>
      </c>
      <c r="D3213" s="2">
        <f t="shared" si="196"/>
        <v>14.390347994420221</v>
      </c>
      <c r="E3213" s="2">
        <f t="shared" si="197"/>
        <v>9.4218057670925823</v>
      </c>
      <c r="F3213" s="2">
        <f t="shared" si="198"/>
        <v>17.584907626198159</v>
      </c>
      <c r="G3213" s="2">
        <f t="shared" si="199"/>
        <v>13.403077576870487</v>
      </c>
    </row>
    <row r="3214" spans="1:7">
      <c r="A3214">
        <v>3232.0569999999998</v>
      </c>
      <c r="B3214">
        <v>262.566162109375</v>
      </c>
      <c r="C3214">
        <v>255.19981384277301</v>
      </c>
      <c r="D3214" s="2">
        <f t="shared" si="196"/>
        <v>12.565009521067351</v>
      </c>
      <c r="E3214" s="2">
        <f t="shared" si="197"/>
        <v>10.781018613769268</v>
      </c>
      <c r="F3214" s="2">
        <f t="shared" si="198"/>
        <v>16.794207872673134</v>
      </c>
      <c r="G3214" s="2">
        <f t="shared" si="199"/>
        <v>12.796771547214968</v>
      </c>
    </row>
    <row r="3215" spans="1:7">
      <c r="A3215">
        <v>3233.0639999999999</v>
      </c>
      <c r="B3215">
        <v>262.48043823242199</v>
      </c>
      <c r="C3215">
        <v>255.10546875</v>
      </c>
      <c r="D3215" s="2">
        <f t="shared" si="196"/>
        <v>12.282354701279699</v>
      </c>
      <c r="E3215" s="2">
        <f t="shared" si="197"/>
        <v>12.077355174570034</v>
      </c>
      <c r="F3215" s="2">
        <f t="shared" si="198"/>
        <v>15.444063793623325</v>
      </c>
      <c r="G3215" s="2">
        <f t="shared" si="199"/>
        <v>12.462190089994504</v>
      </c>
    </row>
    <row r="3216" spans="1:7">
      <c r="A3216">
        <v>3234.0729999999999</v>
      </c>
      <c r="B3216">
        <v>262.50616455078102</v>
      </c>
      <c r="C3216">
        <v>255.21507263183599</v>
      </c>
      <c r="D3216" s="2">
        <f t="shared" si="196"/>
        <v>11.90284969400988</v>
      </c>
      <c r="E3216" s="2">
        <f t="shared" si="197"/>
        <v>12.629830288566943</v>
      </c>
      <c r="F3216" s="2">
        <f t="shared" si="198"/>
        <v>15.186003971934237</v>
      </c>
      <c r="G3216" s="2">
        <f t="shared" si="199"/>
        <v>12.704756571128483</v>
      </c>
    </row>
    <row r="3217" spans="1:7">
      <c r="A3217">
        <v>3235.08</v>
      </c>
      <c r="B3217">
        <v>262.514404296875</v>
      </c>
      <c r="C3217">
        <v>255.13548278808599</v>
      </c>
      <c r="D3217" s="2">
        <f t="shared" si="196"/>
        <v>11.30576784819031</v>
      </c>
      <c r="E3217" s="2">
        <f t="shared" si="197"/>
        <v>12.513311566824887</v>
      </c>
      <c r="F3217" s="2">
        <f t="shared" si="198"/>
        <v>14.798479784517315</v>
      </c>
      <c r="G3217" s="2">
        <f t="shared" si="199"/>
        <v>12.983839990289717</v>
      </c>
    </row>
    <row r="3218" spans="1:7">
      <c r="A3218">
        <v>3236.09</v>
      </c>
      <c r="B3218">
        <v>262.63723754882801</v>
      </c>
      <c r="C3218">
        <v>255.09657287597699</v>
      </c>
      <c r="D3218" s="2">
        <f t="shared" ref="D3218:D3281" si="200">-SLOPE(B3203:B3233,A3203:A3233)*3600</f>
        <v>11.22867310229222</v>
      </c>
      <c r="E3218" s="2">
        <f t="shared" ref="E3218:E3281" si="201">-SLOPE(C3203:C3233,A3203:A3233)*3600</f>
        <v>11.705612775988277</v>
      </c>
      <c r="F3218" s="2">
        <f t="shared" si="198"/>
        <v>14.44999038914851</v>
      </c>
      <c r="G3218" s="2">
        <f t="shared" si="199"/>
        <v>12.951953749076228</v>
      </c>
    </row>
    <row r="3219" spans="1:7">
      <c r="A3219">
        <v>3237.096</v>
      </c>
      <c r="B3219">
        <v>262.5234375</v>
      </c>
      <c r="C3219">
        <v>255.08403015136699</v>
      </c>
      <c r="D3219" s="2">
        <f t="shared" si="200"/>
        <v>13.667687239802344</v>
      </c>
      <c r="E3219" s="2">
        <f t="shared" si="201"/>
        <v>12.908828371937416</v>
      </c>
      <c r="F3219" s="2">
        <f t="shared" si="198"/>
        <v>14.064499310682288</v>
      </c>
      <c r="G3219" s="2">
        <f t="shared" si="199"/>
        <v>12.991371349933955</v>
      </c>
    </row>
    <row r="3220" spans="1:7">
      <c r="A3220">
        <v>3238.1030000000001</v>
      </c>
      <c r="B3220">
        <v>262.54220581054699</v>
      </c>
      <c r="C3220">
        <v>255.07957458496099</v>
      </c>
      <c r="D3220" s="2">
        <f t="shared" si="200"/>
        <v>13.596181653579238</v>
      </c>
      <c r="E3220" s="2">
        <f t="shared" si="201"/>
        <v>11.483785673048892</v>
      </c>
      <c r="F3220" s="2">
        <f t="shared" si="198"/>
        <v>13.78545580436451</v>
      </c>
      <c r="G3220" s="2">
        <f t="shared" si="199"/>
        <v>12.595959527582766</v>
      </c>
    </row>
    <row r="3221" spans="1:7">
      <c r="A3221">
        <v>3239.1039999999998</v>
      </c>
      <c r="B3221">
        <v>262.471923828125</v>
      </c>
      <c r="C3221">
        <v>255.07830810546901</v>
      </c>
      <c r="D3221" s="2">
        <f t="shared" si="200"/>
        <v>11.883320634195213</v>
      </c>
      <c r="E3221" s="2">
        <f t="shared" si="201"/>
        <v>12.246489141902607</v>
      </c>
      <c r="F3221" s="2">
        <f t="shared" si="198"/>
        <v>13.61579517938284</v>
      </c>
      <c r="G3221" s="2">
        <f t="shared" si="199"/>
        <v>12.47361566276229</v>
      </c>
    </row>
    <row r="3222" spans="1:7">
      <c r="A3222">
        <v>3240.1080000000002</v>
      </c>
      <c r="B3222">
        <v>262.514404296875</v>
      </c>
      <c r="C3222">
        <v>255.16741943359401</v>
      </c>
      <c r="D3222" s="2">
        <f t="shared" si="200"/>
        <v>12.431193991937167</v>
      </c>
      <c r="E3222" s="2">
        <f t="shared" si="201"/>
        <v>12.012439218947382</v>
      </c>
      <c r="F3222" s="2">
        <f t="shared" si="198"/>
        <v>12.877549258493463</v>
      </c>
      <c r="G3222" s="2">
        <f t="shared" si="199"/>
        <v>12.3533530239713</v>
      </c>
    </row>
    <row r="3223" spans="1:7">
      <c r="A3223">
        <v>3241.1120000000001</v>
      </c>
      <c r="B3223">
        <v>262.42687988281301</v>
      </c>
      <c r="C3223">
        <v>255.11054992675801</v>
      </c>
      <c r="D3223" s="2">
        <f t="shared" si="200"/>
        <v>10.321794495624037</v>
      </c>
      <c r="E3223" s="2">
        <f t="shared" si="201"/>
        <v>12.330544902187759</v>
      </c>
      <c r="F3223" s="2">
        <f t="shared" si="198"/>
        <v>11.999806043099465</v>
      </c>
      <c r="G3223" s="2">
        <f t="shared" si="199"/>
        <v>11.648992944558723</v>
      </c>
    </row>
    <row r="3224" spans="1:7">
      <c r="A3224">
        <v>3242.1179999999999</v>
      </c>
      <c r="B3224">
        <v>262.453125</v>
      </c>
      <c r="C3224">
        <v>255.11070251464801</v>
      </c>
      <c r="D3224" s="2">
        <f t="shared" si="200"/>
        <v>10.315852037511521</v>
      </c>
      <c r="E3224" s="2">
        <f t="shared" si="201"/>
        <v>12.293798507069409</v>
      </c>
      <c r="F3224" s="2">
        <f t="shared" si="198"/>
        <v>11.372233089092376</v>
      </c>
      <c r="G3224" s="2">
        <f t="shared" si="199"/>
        <v>11.925262578750395</v>
      </c>
    </row>
    <row r="3225" spans="1:7">
      <c r="A3225">
        <v>3243.1239999999998</v>
      </c>
      <c r="B3225">
        <v>262.490478515625</v>
      </c>
      <c r="C3225">
        <v>255.19966125488301</v>
      </c>
      <c r="D3225" s="2">
        <f t="shared" si="200"/>
        <v>12.95808147921424</v>
      </c>
      <c r="E3225" s="2">
        <f t="shared" si="201"/>
        <v>13.677284202026941</v>
      </c>
      <c r="F3225" s="2">
        <f t="shared" si="198"/>
        <v>11.200048789103276</v>
      </c>
      <c r="G3225" s="2">
        <f t="shared" si="199"/>
        <v>11.368808446371283</v>
      </c>
    </row>
    <row r="3226" spans="1:7">
      <c r="A3226">
        <v>3244.1239999999998</v>
      </c>
      <c r="B3226">
        <v>262.60992431640602</v>
      </c>
      <c r="C3226">
        <v>255.09275817871099</v>
      </c>
      <c r="D3226" s="2">
        <f t="shared" si="200"/>
        <v>12.13781637394435</v>
      </c>
      <c r="E3226" s="2">
        <f t="shared" si="201"/>
        <v>14.125149440083399</v>
      </c>
      <c r="F3226" s="2">
        <f t="shared" si="198"/>
        <v>10.69860736380493</v>
      </c>
      <c r="G3226" s="2">
        <f t="shared" si="199"/>
        <v>11.128030248152482</v>
      </c>
    </row>
    <row r="3227" spans="1:7">
      <c r="A3227">
        <v>3245.1379999999999</v>
      </c>
      <c r="B3227">
        <v>262.54040527343801</v>
      </c>
      <c r="C3227">
        <v>255.02079772949199</v>
      </c>
      <c r="D3227" s="2">
        <f t="shared" si="200"/>
        <v>11.699545115116534</v>
      </c>
      <c r="E3227" s="2">
        <f t="shared" si="201"/>
        <v>15.071410109314892</v>
      </c>
      <c r="F3227" s="2">
        <f t="shared" si="198"/>
        <v>10.760791122159263</v>
      </c>
      <c r="G3227" s="2">
        <f t="shared" si="199"/>
        <v>11.219085438263011</v>
      </c>
    </row>
    <row r="3228" spans="1:7">
      <c r="A3228">
        <v>3246.15</v>
      </c>
      <c r="B3228">
        <v>262.51800537109398</v>
      </c>
      <c r="C3228">
        <v>255.03367614746099</v>
      </c>
      <c r="D3228" s="2">
        <f t="shared" si="200"/>
        <v>9.0220135995006636</v>
      </c>
      <c r="E3228" s="2">
        <f t="shared" si="201"/>
        <v>15.29973022722308</v>
      </c>
      <c r="F3228" s="2">
        <f t="shared" si="198"/>
        <v>10.558138794945721</v>
      </c>
      <c r="G3228" s="2">
        <f t="shared" si="199"/>
        <v>10.924344842368624</v>
      </c>
    </row>
    <row r="3229" spans="1:7">
      <c r="A3229">
        <v>3247.154</v>
      </c>
      <c r="B3229">
        <v>262.50668334960898</v>
      </c>
      <c r="C3229">
        <v>255.02763366699199</v>
      </c>
      <c r="D3229" s="2">
        <f t="shared" si="200"/>
        <v>8.9425638007676724</v>
      </c>
      <c r="E3229" s="2">
        <f t="shared" si="201"/>
        <v>13.418871228843688</v>
      </c>
      <c r="F3229" s="2">
        <f t="shared" si="198"/>
        <v>8.8786059094058736</v>
      </c>
      <c r="G3229" s="2">
        <f t="shared" si="199"/>
        <v>11.37677192406281</v>
      </c>
    </row>
    <row r="3230" spans="1:7">
      <c r="A3230">
        <v>3248.1680000000001</v>
      </c>
      <c r="B3230">
        <v>262.48660278320301</v>
      </c>
      <c r="C3230">
        <v>255.02619934082</v>
      </c>
      <c r="D3230" s="2">
        <f t="shared" si="200"/>
        <v>7.1699799462209226</v>
      </c>
      <c r="E3230" s="2">
        <f t="shared" si="201"/>
        <v>12.144588364397327</v>
      </c>
      <c r="F3230" s="2">
        <f t="shared" si="198"/>
        <v>1.378836638708232</v>
      </c>
      <c r="G3230" s="2">
        <f t="shared" si="199"/>
        <v>11.412726920127131</v>
      </c>
    </row>
    <row r="3231" spans="1:7">
      <c r="A3231">
        <v>3249.1689999999999</v>
      </c>
      <c r="B3231">
        <v>262.47320556640602</v>
      </c>
      <c r="C3231">
        <v>255.01271057128901</v>
      </c>
      <c r="D3231" s="2">
        <f t="shared" si="200"/>
        <v>8.9683416475780824</v>
      </c>
      <c r="E3231" s="2">
        <f t="shared" si="201"/>
        <v>13.160680519972615</v>
      </c>
      <c r="F3231" s="2">
        <f t="shared" si="198"/>
        <v>73.326020961823687</v>
      </c>
      <c r="G3231" s="2">
        <f t="shared" si="199"/>
        <v>11.441470138653575</v>
      </c>
    </row>
    <row r="3232" spans="1:7">
      <c r="A3232">
        <v>3250.1709999999998</v>
      </c>
      <c r="B3232">
        <v>262.51388549804699</v>
      </c>
      <c r="C3232">
        <v>255.08323669433599</v>
      </c>
      <c r="D3232" s="2">
        <f t="shared" si="200"/>
        <v>8.2335087511180056</v>
      </c>
      <c r="E3232" s="2">
        <f t="shared" si="201"/>
        <v>10.536075584757366</v>
      </c>
      <c r="F3232" s="2">
        <f t="shared" si="198"/>
        <v>210.47347362758651</v>
      </c>
      <c r="G3232" s="2">
        <f t="shared" si="199"/>
        <v>11.598470481113981</v>
      </c>
    </row>
    <row r="3233" spans="1:7">
      <c r="A3233">
        <v>3251.1709999999998</v>
      </c>
      <c r="B3233">
        <v>262.48867797851602</v>
      </c>
      <c r="C3233">
        <v>255.05400085449199</v>
      </c>
      <c r="D3233" s="2">
        <f t="shared" si="200"/>
        <v>8.6357430694360442</v>
      </c>
      <c r="E3233" s="2">
        <f t="shared" si="201"/>
        <v>9.5405967513699483</v>
      </c>
      <c r="F3233" s="2">
        <f t="shared" ref="F3233:F3296" si="202">-SLOPE(B3203:B3263,A3203:A3263)*3600</f>
        <v>356.4825464138147</v>
      </c>
      <c r="G3233" s="2">
        <f t="shared" ref="G3233:G3296" si="203">-SLOPE(C3203:C3263,A3203:A3263)*3600</f>
        <v>10.97549351769127</v>
      </c>
    </row>
    <row r="3234" spans="1:7">
      <c r="A3234">
        <v>3252.181</v>
      </c>
      <c r="B3234">
        <v>262.44720458984398</v>
      </c>
      <c r="C3234">
        <v>255.00396728515599</v>
      </c>
      <c r="D3234" s="2">
        <f t="shared" si="200"/>
        <v>4.8982286891667686</v>
      </c>
      <c r="E3234" s="2">
        <f t="shared" si="201"/>
        <v>9.4035659836227872</v>
      </c>
      <c r="F3234" s="2">
        <f t="shared" si="202"/>
        <v>503.18274534863417</v>
      </c>
      <c r="G3234" s="2">
        <f t="shared" si="203"/>
        <v>-10.015241841755929</v>
      </c>
    </row>
    <row r="3235" spans="1:7">
      <c r="A3235">
        <v>3253.1869999999999</v>
      </c>
      <c r="B3235">
        <v>262.47039794921898</v>
      </c>
      <c r="C3235">
        <v>255.09783935546901</v>
      </c>
      <c r="D3235" s="2">
        <f t="shared" si="200"/>
        <v>4.194572370695119</v>
      </c>
      <c r="E3235" s="2">
        <f t="shared" si="201"/>
        <v>9.7004275597572533</v>
      </c>
      <c r="F3235" s="2">
        <f t="shared" si="202"/>
        <v>646.03388887505832</v>
      </c>
      <c r="G3235" s="2">
        <f t="shared" si="203"/>
        <v>-54.486296074574554</v>
      </c>
    </row>
    <row r="3236" spans="1:7">
      <c r="A3236">
        <v>3254.19</v>
      </c>
      <c r="B3236">
        <v>262.49304199218801</v>
      </c>
      <c r="C3236">
        <v>255.04527282714801</v>
      </c>
      <c r="D3236" s="2">
        <f t="shared" si="200"/>
        <v>4.2794115021865524</v>
      </c>
      <c r="E3236" s="2">
        <f t="shared" si="201"/>
        <v>9.9778000098687034</v>
      </c>
      <c r="F3236" s="2">
        <f t="shared" si="202"/>
        <v>783.91997118723805</v>
      </c>
      <c r="G3236" s="2">
        <f t="shared" si="203"/>
        <v>-37.040524824916538</v>
      </c>
    </row>
    <row r="3237" spans="1:7">
      <c r="A3237">
        <v>3255.1979999999999</v>
      </c>
      <c r="B3237">
        <v>262.43460083007801</v>
      </c>
      <c r="C3237">
        <v>255.05035400390599</v>
      </c>
      <c r="D3237" s="2">
        <f t="shared" si="200"/>
        <v>3.7644422699444888</v>
      </c>
      <c r="E3237" s="2">
        <f t="shared" si="201"/>
        <v>11.216744737816674</v>
      </c>
      <c r="F3237" s="2">
        <f t="shared" si="202"/>
        <v>917.03541541832442</v>
      </c>
      <c r="G3237" s="2">
        <f t="shared" si="203"/>
        <v>25.461044225440098</v>
      </c>
    </row>
    <row r="3238" spans="1:7">
      <c r="A3238">
        <v>3256.201</v>
      </c>
      <c r="B3238">
        <v>262.50848388671898</v>
      </c>
      <c r="C3238">
        <v>255.03080749511699</v>
      </c>
      <c r="D3238" s="2">
        <f t="shared" si="200"/>
        <v>3.8776664802368765</v>
      </c>
      <c r="E3238" s="2">
        <f t="shared" si="201"/>
        <v>9.3155981087401258</v>
      </c>
      <c r="F3238" s="2">
        <f t="shared" si="202"/>
        <v>1045.1667254974277</v>
      </c>
      <c r="G3238" s="2">
        <f t="shared" si="203"/>
        <v>109.41800174345413</v>
      </c>
    </row>
    <row r="3239" spans="1:7">
      <c r="A3239">
        <v>3257.212</v>
      </c>
      <c r="B3239">
        <v>262.45028686523398</v>
      </c>
      <c r="C3239">
        <v>255.11102294921901</v>
      </c>
      <c r="D3239" s="2">
        <f t="shared" si="200"/>
        <v>6.4153306429534283</v>
      </c>
      <c r="E3239" s="2">
        <f t="shared" si="201"/>
        <v>10.155846373940136</v>
      </c>
      <c r="F3239" s="2">
        <f t="shared" si="202"/>
        <v>1169.3318372328149</v>
      </c>
      <c r="G3239" s="2">
        <f t="shared" si="203"/>
        <v>203.88206626657487</v>
      </c>
    </row>
    <row r="3240" spans="1:7">
      <c r="A3240">
        <v>3258.2190000000001</v>
      </c>
      <c r="B3240">
        <v>262.43460083007801</v>
      </c>
      <c r="C3240">
        <v>255.03129577636699</v>
      </c>
      <c r="D3240" s="2">
        <f t="shared" si="200"/>
        <v>9.572703274658096</v>
      </c>
      <c r="E3240" s="2">
        <f t="shared" si="201"/>
        <v>8.3513234371073395</v>
      </c>
      <c r="F3240" s="2">
        <f t="shared" si="202"/>
        <v>1287.7227897484565</v>
      </c>
      <c r="G3240" s="2">
        <f t="shared" si="203"/>
        <v>302.06250215169479</v>
      </c>
    </row>
    <row r="3241" spans="1:7">
      <c r="A3241">
        <v>3259.2190000000001</v>
      </c>
      <c r="B3241">
        <v>262.4814453125</v>
      </c>
      <c r="C3241">
        <v>254.97665405273401</v>
      </c>
      <c r="D3241" s="2">
        <f t="shared" si="200"/>
        <v>10.142781373655421</v>
      </c>
      <c r="E3241" s="2">
        <f t="shared" si="201"/>
        <v>5.2232536129782465</v>
      </c>
      <c r="F3241" s="2">
        <f t="shared" si="202"/>
        <v>1399.7586435031008</v>
      </c>
      <c r="G3241" s="2">
        <f t="shared" si="203"/>
        <v>399.93930986634109</v>
      </c>
    </row>
    <row r="3242" spans="1:7">
      <c r="A3242">
        <v>3260.22</v>
      </c>
      <c r="B3242">
        <v>262.49432373046898</v>
      </c>
      <c r="C3242">
        <v>255.07115173339801</v>
      </c>
      <c r="D3242" s="2">
        <f t="shared" si="200"/>
        <v>7.5847236793420869</v>
      </c>
      <c r="E3242" s="2">
        <f t="shared" si="201"/>
        <v>5.8504853331809583</v>
      </c>
      <c r="F3242" s="2">
        <f t="shared" si="202"/>
        <v>1507.0515897485229</v>
      </c>
      <c r="G3242" s="2">
        <f t="shared" si="203"/>
        <v>498.20783620240627</v>
      </c>
    </row>
    <row r="3243" spans="1:7">
      <c r="A3243">
        <v>3261.221</v>
      </c>
      <c r="B3243">
        <v>262.4814453125</v>
      </c>
      <c r="C3243">
        <v>255.089431762695</v>
      </c>
      <c r="D3243" s="2">
        <f t="shared" si="200"/>
        <v>7.7621197876936101</v>
      </c>
      <c r="E3243" s="2">
        <f t="shared" si="201"/>
        <v>7.1418022223410462</v>
      </c>
      <c r="F3243" s="2">
        <f t="shared" si="202"/>
        <v>1607.8002049069989</v>
      </c>
      <c r="G3243" s="2">
        <f t="shared" si="203"/>
        <v>595.08186148329742</v>
      </c>
    </row>
    <row r="3244" spans="1:7">
      <c r="A3244">
        <v>3262.2330000000002</v>
      </c>
      <c r="B3244">
        <v>262.45159912109398</v>
      </c>
      <c r="C3244">
        <v>255.06098937988301</v>
      </c>
      <c r="D3244" s="2">
        <f t="shared" si="200"/>
        <v>2.9881038358847909</v>
      </c>
      <c r="E3244" s="2">
        <f t="shared" si="201"/>
        <v>9.5561726100880602</v>
      </c>
      <c r="F3244" s="2">
        <f t="shared" si="202"/>
        <v>1705.3375141745826</v>
      </c>
      <c r="G3244" s="2">
        <f t="shared" si="203"/>
        <v>689.24497432647354</v>
      </c>
    </row>
    <row r="3245" spans="1:7">
      <c r="A3245">
        <v>3263.2460000000001</v>
      </c>
      <c r="B3245">
        <v>262.50540161132801</v>
      </c>
      <c r="C3245">
        <v>255.01254272460901</v>
      </c>
      <c r="D3245" s="2">
        <f t="shared" si="200"/>
        <v>-24.839538646327473</v>
      </c>
      <c r="E3245" s="2">
        <f t="shared" si="201"/>
        <v>10.428076863682621</v>
      </c>
      <c r="F3245" s="2">
        <f t="shared" si="202"/>
        <v>1796.9719278971197</v>
      </c>
      <c r="G3245" s="2">
        <f t="shared" si="203"/>
        <v>781.77813540598675</v>
      </c>
    </row>
    <row r="3246" spans="1:7">
      <c r="A3246">
        <v>3264.259</v>
      </c>
      <c r="B3246">
        <v>262.42788696289102</v>
      </c>
      <c r="C3246">
        <v>254.99491882324199</v>
      </c>
      <c r="D3246" s="2">
        <f t="shared" si="200"/>
        <v>251.93608290471934</v>
      </c>
      <c r="E3246" s="2">
        <f t="shared" si="201"/>
        <v>12.184061248596867</v>
      </c>
      <c r="F3246" s="2">
        <f t="shared" si="202"/>
        <v>1882.336976686641</v>
      </c>
      <c r="G3246" s="2">
        <f t="shared" si="203"/>
        <v>871.69106954194103</v>
      </c>
    </row>
    <row r="3247" spans="1:7">
      <c r="A3247">
        <v>3265.2640000000001</v>
      </c>
      <c r="B3247">
        <v>262.51388549804699</v>
      </c>
      <c r="C3247">
        <v>255.03875732421901</v>
      </c>
      <c r="D3247" s="2">
        <f t="shared" si="200"/>
        <v>767.71140656771092</v>
      </c>
      <c r="E3247" s="2">
        <f t="shared" si="201"/>
        <v>13.713163443690762</v>
      </c>
      <c r="F3247" s="2">
        <f t="shared" si="202"/>
        <v>1961.4884125615242</v>
      </c>
      <c r="G3247" s="2">
        <f t="shared" si="203"/>
        <v>957.60703347584263</v>
      </c>
    </row>
    <row r="3248" spans="1:7">
      <c r="A3248">
        <v>3266.2649999999999</v>
      </c>
      <c r="B3248">
        <v>262.453125</v>
      </c>
      <c r="C3248">
        <v>255.03668212890599</v>
      </c>
      <c r="D3248" s="2">
        <f t="shared" si="200"/>
        <v>1298.4731308862611</v>
      </c>
      <c r="E3248" s="2">
        <f t="shared" si="201"/>
        <v>11.892818401166664</v>
      </c>
      <c r="F3248" s="2">
        <f t="shared" si="202"/>
        <v>2034.8358466316317</v>
      </c>
      <c r="G3248" s="2">
        <f t="shared" si="203"/>
        <v>1040.382254781349</v>
      </c>
    </row>
    <row r="3249" spans="1:7">
      <c r="A3249">
        <v>3267.2750000000001</v>
      </c>
      <c r="B3249">
        <v>262.50924682617199</v>
      </c>
      <c r="C3249">
        <v>255.03192138671901</v>
      </c>
      <c r="D3249" s="2">
        <f t="shared" si="200"/>
        <v>1811.3059640421379</v>
      </c>
      <c r="E3249" s="2">
        <f t="shared" si="201"/>
        <v>-67.979829667041329</v>
      </c>
      <c r="F3249" s="2">
        <f t="shared" si="202"/>
        <v>2102.1155001094221</v>
      </c>
      <c r="G3249" s="2">
        <f t="shared" si="203"/>
        <v>1120.0344048708016</v>
      </c>
    </row>
    <row r="3250" spans="1:7">
      <c r="A3250">
        <v>3268.2739999999999</v>
      </c>
      <c r="B3250">
        <v>262.48196411132801</v>
      </c>
      <c r="C3250">
        <v>255.02096557617199</v>
      </c>
      <c r="D3250" s="2">
        <f t="shared" si="200"/>
        <v>2291.9446696112682</v>
      </c>
      <c r="E3250" s="2">
        <f t="shared" si="201"/>
        <v>-233.14298997439309</v>
      </c>
      <c r="F3250" s="2">
        <f t="shared" si="202"/>
        <v>2165.0446292747065</v>
      </c>
      <c r="G3250" s="2">
        <f t="shared" si="203"/>
        <v>1196.703035749719</v>
      </c>
    </row>
    <row r="3251" spans="1:7">
      <c r="A3251">
        <v>3269.2820000000002</v>
      </c>
      <c r="B3251">
        <v>262.42276000976602</v>
      </c>
      <c r="C3251">
        <v>255.02239990234401</v>
      </c>
      <c r="D3251" s="2">
        <f t="shared" si="200"/>
        <v>2733.7359530484277</v>
      </c>
      <c r="E3251" s="2">
        <f t="shared" si="201"/>
        <v>-159.7178546721278</v>
      </c>
      <c r="F3251" s="2">
        <f t="shared" si="202"/>
        <v>2224.9641394402515</v>
      </c>
      <c r="G3251" s="2">
        <f t="shared" si="203"/>
        <v>1269.2950475536848</v>
      </c>
    </row>
    <row r="3252" spans="1:7">
      <c r="A3252">
        <v>3270.2820000000002</v>
      </c>
      <c r="B3252">
        <v>262.51748657226602</v>
      </c>
      <c r="C3252">
        <v>254.97554016113301</v>
      </c>
      <c r="D3252" s="2">
        <f t="shared" si="200"/>
        <v>3135.4428071841708</v>
      </c>
      <c r="E3252" s="2">
        <f t="shared" si="201"/>
        <v>85.369875631241655</v>
      </c>
      <c r="F3252" s="2">
        <f t="shared" si="202"/>
        <v>2279.416651407837</v>
      </c>
      <c r="G3252" s="2">
        <f t="shared" si="203"/>
        <v>1338.8717459106228</v>
      </c>
    </row>
    <row r="3253" spans="1:7">
      <c r="A3253">
        <v>3271.2829999999999</v>
      </c>
      <c r="B3253">
        <v>262.44616699218801</v>
      </c>
      <c r="C3253">
        <v>255.01873779296901</v>
      </c>
      <c r="D3253" s="2">
        <f t="shared" si="200"/>
        <v>3499.6887295686588</v>
      </c>
      <c r="E3253" s="2">
        <f t="shared" si="201"/>
        <v>404.14112550289656</v>
      </c>
      <c r="F3253" s="2">
        <f t="shared" si="202"/>
        <v>2327.393035935735</v>
      </c>
      <c r="G3253" s="2">
        <f t="shared" si="203"/>
        <v>1403.7721575528376</v>
      </c>
    </row>
    <row r="3254" spans="1:7">
      <c r="A3254">
        <v>3272.2930000000001</v>
      </c>
      <c r="B3254">
        <v>262.42300415039102</v>
      </c>
      <c r="C3254">
        <v>254.94281005859401</v>
      </c>
      <c r="D3254" s="2">
        <f t="shared" si="200"/>
        <v>3825.9137352878961</v>
      </c>
      <c r="E3254" s="2">
        <f t="shared" si="201"/>
        <v>751.21082792678067</v>
      </c>
      <c r="F3254" s="2">
        <f t="shared" si="202"/>
        <v>2370.0622474720626</v>
      </c>
      <c r="G3254" s="2">
        <f t="shared" si="203"/>
        <v>1465.6276315831635</v>
      </c>
    </row>
    <row r="3255" spans="1:7">
      <c r="A3255">
        <v>3273.2950000000001</v>
      </c>
      <c r="B3255">
        <v>262.36611938476602</v>
      </c>
      <c r="C3255">
        <v>255.05368041992199</v>
      </c>
      <c r="D3255" s="2">
        <f t="shared" si="200"/>
        <v>4108.0930954896885</v>
      </c>
      <c r="E3255" s="2">
        <f t="shared" si="201"/>
        <v>1098.5313837997226</v>
      </c>
      <c r="F3255" s="2">
        <f t="shared" si="202"/>
        <v>2406.9847148623107</v>
      </c>
      <c r="G3255" s="2">
        <f t="shared" si="203"/>
        <v>1523.3343575068918</v>
      </c>
    </row>
    <row r="3256" spans="1:7">
      <c r="A3256">
        <v>3274.308</v>
      </c>
      <c r="B3256">
        <v>262.44000244140602</v>
      </c>
      <c r="C3256">
        <v>255.016036987305</v>
      </c>
      <c r="D3256" s="2">
        <f t="shared" si="200"/>
        <v>4348.2721614916081</v>
      </c>
      <c r="E3256" s="2">
        <f t="shared" si="201"/>
        <v>1435.0865879772482</v>
      </c>
      <c r="F3256" s="2">
        <f t="shared" si="202"/>
        <v>2438.3527879559838</v>
      </c>
      <c r="G3256" s="2">
        <f t="shared" si="203"/>
        <v>1576.5510525166899</v>
      </c>
    </row>
    <row r="3257" spans="1:7">
      <c r="A3257">
        <v>3275.3119999999999</v>
      </c>
      <c r="B3257">
        <v>262.45364379882801</v>
      </c>
      <c r="C3257">
        <v>254.94439697265599</v>
      </c>
      <c r="D3257" s="2">
        <f t="shared" si="200"/>
        <v>4548.2148381951893</v>
      </c>
      <c r="E3257" s="2">
        <f t="shared" si="201"/>
        <v>1758.0442983740925</v>
      </c>
      <c r="F3257" s="2">
        <f t="shared" si="202"/>
        <v>2463.4951008829885</v>
      </c>
      <c r="G3257" s="2">
        <f t="shared" si="203"/>
        <v>1627.1159002683462</v>
      </c>
    </row>
    <row r="3258" spans="1:7">
      <c r="A3258">
        <v>3276.3220000000001</v>
      </c>
      <c r="B3258">
        <v>262.39108276367199</v>
      </c>
      <c r="C3258">
        <v>254.98062133789099</v>
      </c>
      <c r="D3258" s="2">
        <f t="shared" si="200"/>
        <v>4704.8064081427292</v>
      </c>
      <c r="E3258" s="2">
        <f t="shared" si="201"/>
        <v>2059.8237760285197</v>
      </c>
      <c r="F3258" s="2">
        <f t="shared" si="202"/>
        <v>2483.4203939143281</v>
      </c>
      <c r="G3258" s="2">
        <f t="shared" si="203"/>
        <v>1673.8029046696249</v>
      </c>
    </row>
    <row r="3259" spans="1:7">
      <c r="A3259">
        <v>3277.3290000000002</v>
      </c>
      <c r="B3259">
        <v>262.63363647460898</v>
      </c>
      <c r="C3259">
        <v>254.91232299804699</v>
      </c>
      <c r="D3259" s="2">
        <f t="shared" si="200"/>
        <v>4827.1868623331775</v>
      </c>
      <c r="E3259" s="2">
        <f t="shared" si="201"/>
        <v>2339.1532820319117</v>
      </c>
      <c r="F3259" s="2">
        <f t="shared" si="202"/>
        <v>2498.3056032666636</v>
      </c>
      <c r="G3259" s="2">
        <f t="shared" si="203"/>
        <v>1716.7831154630858</v>
      </c>
    </row>
    <row r="3260" spans="1:7">
      <c r="A3260">
        <v>3278.337</v>
      </c>
      <c r="B3260">
        <v>263.71783447265602</v>
      </c>
      <c r="C3260">
        <v>254.98188781738301</v>
      </c>
      <c r="D3260" s="2">
        <f t="shared" si="200"/>
        <v>4907.234780474796</v>
      </c>
      <c r="E3260" s="2">
        <f t="shared" si="201"/>
        <v>2598.4316384605859</v>
      </c>
      <c r="F3260" s="2">
        <f t="shared" si="202"/>
        <v>2508.1282832118022</v>
      </c>
      <c r="G3260" s="2">
        <f t="shared" si="203"/>
        <v>1755.6806334648452</v>
      </c>
    </row>
    <row r="3261" spans="1:7">
      <c r="A3261">
        <v>3279.3420000000001</v>
      </c>
      <c r="B3261">
        <v>249.75343322753901</v>
      </c>
      <c r="C3261">
        <v>254.93948364257801</v>
      </c>
      <c r="D3261" s="2">
        <f t="shared" si="200"/>
        <v>4939.4814308954092</v>
      </c>
      <c r="E3261" s="2">
        <f t="shared" si="201"/>
        <v>2831.7203603740513</v>
      </c>
      <c r="F3261" s="2">
        <f t="shared" si="202"/>
        <v>2512.0291197843844</v>
      </c>
      <c r="G3261" s="2">
        <f t="shared" si="203"/>
        <v>1790.4486621893695</v>
      </c>
    </row>
    <row r="3262" spans="1:7">
      <c r="A3262">
        <v>3280.355</v>
      </c>
      <c r="B3262">
        <v>237.88513183593801</v>
      </c>
      <c r="C3262">
        <v>254.95854187011699</v>
      </c>
      <c r="D3262" s="2">
        <f t="shared" si="200"/>
        <v>4929.6062986912875</v>
      </c>
      <c r="E3262" s="2">
        <f t="shared" si="201"/>
        <v>3037.4579019286421</v>
      </c>
      <c r="F3262" s="2">
        <f t="shared" si="202"/>
        <v>2510.518332819569</v>
      </c>
      <c r="G3262" s="2">
        <f t="shared" si="203"/>
        <v>1821.6670928983699</v>
      </c>
    </row>
    <row r="3263" spans="1:7">
      <c r="A3263">
        <v>3281.3580000000002</v>
      </c>
      <c r="B3263">
        <v>235.50091552734401</v>
      </c>
      <c r="C3263">
        <v>255.03446960449199</v>
      </c>
      <c r="D3263" s="2">
        <f t="shared" si="200"/>
        <v>4875.405292241483</v>
      </c>
      <c r="E3263" s="2">
        <f t="shared" si="201"/>
        <v>3213.4179237945677</v>
      </c>
      <c r="F3263" s="2">
        <f t="shared" si="202"/>
        <v>2503.2108196819649</v>
      </c>
      <c r="G3263" s="2">
        <f t="shared" si="203"/>
        <v>1848.540749356504</v>
      </c>
    </row>
    <row r="3264" spans="1:7">
      <c r="A3264">
        <v>3282.37</v>
      </c>
      <c r="B3264">
        <v>234.55856323242199</v>
      </c>
      <c r="C3264">
        <v>258.66635131835898</v>
      </c>
      <c r="D3264" s="2">
        <f t="shared" si="200"/>
        <v>4781.9906288149741</v>
      </c>
      <c r="E3264" s="2">
        <f t="shared" si="201"/>
        <v>3361.6444300981643</v>
      </c>
      <c r="F3264" s="2">
        <f t="shared" si="202"/>
        <v>2490.7406564321691</v>
      </c>
      <c r="G3264" s="2">
        <f t="shared" si="203"/>
        <v>1871.1242106724351</v>
      </c>
    </row>
    <row r="3265" spans="1:7">
      <c r="A3265">
        <v>3283.373</v>
      </c>
      <c r="B3265">
        <v>234.21714782714801</v>
      </c>
      <c r="C3265">
        <v>262.90167236328102</v>
      </c>
      <c r="D3265" s="2">
        <f t="shared" si="200"/>
        <v>4647.50752957035</v>
      </c>
      <c r="E3265" s="2">
        <f t="shared" si="201"/>
        <v>3482.7691624438276</v>
      </c>
      <c r="F3265" s="2">
        <f t="shared" si="202"/>
        <v>2472.7098574516485</v>
      </c>
      <c r="G3265" s="2">
        <f t="shared" si="203"/>
        <v>1889.8215617543012</v>
      </c>
    </row>
    <row r="3266" spans="1:7">
      <c r="A3266">
        <v>3284.3739999999998</v>
      </c>
      <c r="B3266">
        <v>234.09999084472699</v>
      </c>
      <c r="C3266">
        <v>252.30670166015599</v>
      </c>
      <c r="D3266" s="2">
        <f t="shared" si="200"/>
        <v>4482.3014680477736</v>
      </c>
      <c r="E3266" s="2">
        <f t="shared" si="201"/>
        <v>3573.2795979001667</v>
      </c>
      <c r="F3266" s="2">
        <f t="shared" si="202"/>
        <v>2449.8088965080628</v>
      </c>
      <c r="G3266" s="2">
        <f t="shared" si="203"/>
        <v>1904.1476984855356</v>
      </c>
    </row>
    <row r="3267" spans="1:7">
      <c r="A3267">
        <v>3285.3760000000002</v>
      </c>
      <c r="B3267">
        <v>234.04000854492199</v>
      </c>
      <c r="C3267">
        <v>244.24110412597699</v>
      </c>
      <c r="D3267" s="2">
        <f t="shared" si="200"/>
        <v>4275.1903684945055</v>
      </c>
      <c r="E3267" s="2">
        <f t="shared" si="201"/>
        <v>3636.7828635488418</v>
      </c>
      <c r="F3267" s="2">
        <f t="shared" si="202"/>
        <v>2420.3530587162336</v>
      </c>
      <c r="G3267" s="2">
        <f t="shared" si="203"/>
        <v>1914.6677248940605</v>
      </c>
    </row>
    <row r="3268" spans="1:7">
      <c r="A3268">
        <v>3286.3850000000002</v>
      </c>
      <c r="B3268">
        <v>233.93289184570301</v>
      </c>
      <c r="C3268">
        <v>240.11221313476599</v>
      </c>
      <c r="D3268" s="2">
        <f t="shared" si="200"/>
        <v>4021.3702529257384</v>
      </c>
      <c r="E3268" s="2">
        <f t="shared" si="201"/>
        <v>3669.9937518154302</v>
      </c>
      <c r="F3268" s="2">
        <f t="shared" si="202"/>
        <v>2386.4029036378461</v>
      </c>
      <c r="G3268" s="2">
        <f t="shared" si="203"/>
        <v>1920.7022906873628</v>
      </c>
    </row>
    <row r="3269" spans="1:7">
      <c r="A3269">
        <v>3287.39</v>
      </c>
      <c r="B3269">
        <v>233.71609497070301</v>
      </c>
      <c r="C3269">
        <v>237.82888793945301</v>
      </c>
      <c r="D3269" s="2">
        <f t="shared" si="200"/>
        <v>3726.2724705175706</v>
      </c>
      <c r="E3269" s="2">
        <f t="shared" si="201"/>
        <v>3674.0097752014422</v>
      </c>
      <c r="F3269" s="2">
        <f t="shared" si="202"/>
        <v>2346.4859463366297</v>
      </c>
      <c r="G3269" s="2">
        <f t="shared" si="203"/>
        <v>1922.5168408003694</v>
      </c>
    </row>
    <row r="3270" spans="1:7">
      <c r="A3270">
        <v>3288.4</v>
      </c>
      <c r="B3270">
        <v>233.88165283203099</v>
      </c>
      <c r="C3270">
        <v>236.58468627929699</v>
      </c>
      <c r="D3270" s="2">
        <f t="shared" si="200"/>
        <v>3389.5413760645752</v>
      </c>
      <c r="E3270" s="2">
        <f t="shared" si="201"/>
        <v>3648.1069223578784</v>
      </c>
      <c r="F3270" s="2">
        <f t="shared" si="202"/>
        <v>2301.9361175433951</v>
      </c>
      <c r="G3270" s="2">
        <f t="shared" si="203"/>
        <v>1920.1071531442467</v>
      </c>
    </row>
    <row r="3271" spans="1:7">
      <c r="A3271">
        <v>3289.4</v>
      </c>
      <c r="B3271">
        <v>233.93778991699199</v>
      </c>
      <c r="C3271">
        <v>235.92677307128901</v>
      </c>
      <c r="D3271" s="2">
        <f t="shared" si="200"/>
        <v>3013.2221349678257</v>
      </c>
      <c r="E3271" s="2">
        <f t="shared" si="201"/>
        <v>3589.133720800492</v>
      </c>
      <c r="F3271" s="2">
        <f t="shared" si="202"/>
        <v>2251.6849816611229</v>
      </c>
      <c r="G3271" s="2">
        <f t="shared" si="203"/>
        <v>1913.6728625888916</v>
      </c>
    </row>
    <row r="3272" spans="1:7">
      <c r="A3272">
        <v>3290.4070000000002</v>
      </c>
      <c r="B3272">
        <v>233.85771179199199</v>
      </c>
      <c r="C3272">
        <v>235.34414672851599</v>
      </c>
      <c r="D3272" s="2">
        <f t="shared" si="200"/>
        <v>2593.3752257864789</v>
      </c>
      <c r="E3272" s="2">
        <f t="shared" si="201"/>
        <v>3502.4161485681861</v>
      </c>
      <c r="F3272" s="2">
        <f t="shared" si="202"/>
        <v>2196.132900276953</v>
      </c>
      <c r="G3272" s="2">
        <f t="shared" si="203"/>
        <v>1903.1821501728086</v>
      </c>
    </row>
    <row r="3273" spans="1:7">
      <c r="A3273">
        <v>3291.415</v>
      </c>
      <c r="B3273">
        <v>233.94731140136699</v>
      </c>
      <c r="C3273">
        <v>234.91893005371099</v>
      </c>
      <c r="D3273" s="2">
        <f t="shared" si="200"/>
        <v>2131.4760945372959</v>
      </c>
      <c r="E3273" s="2">
        <f t="shared" si="201"/>
        <v>3385.2784651427883</v>
      </c>
      <c r="F3273" s="2">
        <f t="shared" si="202"/>
        <v>2134.3723713006329</v>
      </c>
      <c r="G3273" s="2">
        <f t="shared" si="203"/>
        <v>1888.2921570977269</v>
      </c>
    </row>
    <row r="3274" spans="1:7">
      <c r="A3274">
        <v>3292.4160000000002</v>
      </c>
      <c r="B3274">
        <v>233.65869140625</v>
      </c>
      <c r="C3274">
        <v>234.60205078125</v>
      </c>
      <c r="D3274" s="2">
        <f t="shared" si="200"/>
        <v>1631.0229020467491</v>
      </c>
      <c r="E3274" s="2">
        <f t="shared" si="201"/>
        <v>3237.8260039579959</v>
      </c>
      <c r="F3274" s="2">
        <f t="shared" si="202"/>
        <v>2067.788707217695</v>
      </c>
      <c r="G3274" s="2">
        <f t="shared" si="203"/>
        <v>1869.2927527081733</v>
      </c>
    </row>
    <row r="3275" spans="1:7">
      <c r="A3275">
        <v>3293.422</v>
      </c>
      <c r="B3275">
        <v>233.71533203125</v>
      </c>
      <c r="C3275">
        <v>234.19081115722699</v>
      </c>
      <c r="D3275" s="2">
        <f t="shared" si="200"/>
        <v>1085.0609236893326</v>
      </c>
      <c r="E3275" s="2">
        <f t="shared" si="201"/>
        <v>3060.3019166758218</v>
      </c>
      <c r="F3275" s="2">
        <f t="shared" si="202"/>
        <v>1995.6628276957708</v>
      </c>
      <c r="G3275" s="2">
        <f t="shared" si="203"/>
        <v>1845.3774311382599</v>
      </c>
    </row>
    <row r="3276" spans="1:7">
      <c r="A3276">
        <v>3294.422</v>
      </c>
      <c r="B3276">
        <v>233.94834899902301</v>
      </c>
      <c r="C3276">
        <v>234.04911804199199</v>
      </c>
      <c r="D3276" s="2">
        <f t="shared" si="200"/>
        <v>470.59156099791591</v>
      </c>
      <c r="E3276" s="2">
        <f t="shared" si="201"/>
        <v>2849.83419366507</v>
      </c>
      <c r="F3276" s="2">
        <f t="shared" si="202"/>
        <v>1918.6147371990023</v>
      </c>
      <c r="G3276" s="2">
        <f t="shared" si="203"/>
        <v>1818.1399097045546</v>
      </c>
    </row>
    <row r="3277" spans="1:7">
      <c r="A3277">
        <v>3295.4250000000002</v>
      </c>
      <c r="B3277">
        <v>234.06472778320301</v>
      </c>
      <c r="C3277">
        <v>233.93762207031301</v>
      </c>
      <c r="D3277" s="2">
        <f t="shared" si="200"/>
        <v>135.4016040227076</v>
      </c>
      <c r="E3277" s="2">
        <f t="shared" si="201"/>
        <v>2610.664800528034</v>
      </c>
      <c r="F3277" s="2">
        <f t="shared" si="202"/>
        <v>1836.772074587612</v>
      </c>
      <c r="G3277" s="2">
        <f t="shared" si="203"/>
        <v>1787.2600780251839</v>
      </c>
    </row>
    <row r="3278" spans="1:7">
      <c r="A3278">
        <v>3296.431</v>
      </c>
      <c r="B3278">
        <v>234.13037109375</v>
      </c>
      <c r="C3278">
        <v>233.86439514160199</v>
      </c>
      <c r="D3278" s="2">
        <f t="shared" si="200"/>
        <v>51.023605150117064</v>
      </c>
      <c r="E3278" s="2">
        <f t="shared" si="201"/>
        <v>2340.1756912548244</v>
      </c>
      <c r="F3278" s="2">
        <f t="shared" si="202"/>
        <v>1748.5370708303092</v>
      </c>
      <c r="G3278" s="2">
        <f t="shared" si="203"/>
        <v>1751.5697711938967</v>
      </c>
    </row>
    <row r="3279" spans="1:7">
      <c r="A3279">
        <v>3297.4360000000001</v>
      </c>
      <c r="B3279">
        <v>234.12342834472699</v>
      </c>
      <c r="C3279">
        <v>233.74447631835901</v>
      </c>
      <c r="D3279" s="2">
        <f t="shared" si="200"/>
        <v>16.300714336884727</v>
      </c>
      <c r="E3279" s="2">
        <f t="shared" si="201"/>
        <v>2035.2056391018243</v>
      </c>
      <c r="F3279" s="2">
        <f t="shared" si="202"/>
        <v>1655.6786245343299</v>
      </c>
      <c r="G3279" s="2">
        <f t="shared" si="203"/>
        <v>1711.7076254461126</v>
      </c>
    </row>
    <row r="3280" spans="1:7">
      <c r="A3280">
        <v>3298.4470000000001</v>
      </c>
      <c r="B3280">
        <v>234.05416870117199</v>
      </c>
      <c r="C3280">
        <v>233.57116699218801</v>
      </c>
      <c r="D3280" s="2">
        <f t="shared" si="200"/>
        <v>-0.26287548152881812</v>
      </c>
      <c r="E3280" s="2">
        <f t="shared" si="201"/>
        <v>1614.9722832359491</v>
      </c>
      <c r="F3280" s="2">
        <f t="shared" si="202"/>
        <v>1557.2130167943551</v>
      </c>
      <c r="G3280" s="2">
        <f t="shared" si="203"/>
        <v>1667.5456230056975</v>
      </c>
    </row>
    <row r="3281" spans="1:7">
      <c r="A3281">
        <v>3299.453</v>
      </c>
      <c r="B3281">
        <v>233.61465454101599</v>
      </c>
      <c r="C3281">
        <v>233.576095581055</v>
      </c>
      <c r="D3281" s="2">
        <f t="shared" si="200"/>
        <v>-7.3228940208731794</v>
      </c>
      <c r="E3281" s="2">
        <f t="shared" si="201"/>
        <v>1061.699101730148</v>
      </c>
      <c r="F3281" s="2">
        <f t="shared" si="202"/>
        <v>1453.6055088536543</v>
      </c>
      <c r="G3281" s="2">
        <f t="shared" si="203"/>
        <v>1619.6487021820999</v>
      </c>
    </row>
    <row r="3282" spans="1:7">
      <c r="A3282">
        <v>3300.4540000000002</v>
      </c>
      <c r="B3282">
        <v>233.69369506835901</v>
      </c>
      <c r="C3282">
        <v>233.39549255371099</v>
      </c>
      <c r="D3282" s="2">
        <f t="shared" ref="D3282:D3345" si="204">-SLOPE(B3267:B3297,A3267:A3297)*3600</f>
        <v>-16.133081106934579</v>
      </c>
      <c r="E3282" s="2">
        <f t="shared" ref="E3282:E3345" si="205">-SLOPE(C3267:C3297,A3267:A3297)*3600</f>
        <v>709.77739404112106</v>
      </c>
      <c r="F3282" s="2">
        <f t="shared" si="202"/>
        <v>1344.6695832458036</v>
      </c>
      <c r="G3282" s="2">
        <f t="shared" si="203"/>
        <v>1567.3441634258627</v>
      </c>
    </row>
    <row r="3283" spans="1:7">
      <c r="A3283">
        <v>3301.4650000000001</v>
      </c>
      <c r="B3283">
        <v>233.82991027832</v>
      </c>
      <c r="C3283">
        <v>233.404861450195</v>
      </c>
      <c r="D3283" s="2">
        <f t="shared" si="204"/>
        <v>-21.437135616328302</v>
      </c>
      <c r="E3283" s="2">
        <f t="shared" si="205"/>
        <v>514.84884496864527</v>
      </c>
      <c r="F3283" s="2">
        <f t="shared" si="202"/>
        <v>1229.7546333700714</v>
      </c>
      <c r="G3283" s="2">
        <f t="shared" si="203"/>
        <v>1511.2597511576798</v>
      </c>
    </row>
    <row r="3284" spans="1:7">
      <c r="A3284">
        <v>3302.471</v>
      </c>
      <c r="B3284">
        <v>233.90097045898401</v>
      </c>
      <c r="C3284">
        <v>233.27604675293</v>
      </c>
      <c r="D3284" s="2">
        <f t="shared" si="204"/>
        <v>-24.894307246642704</v>
      </c>
      <c r="E3284" s="2">
        <f t="shared" si="205"/>
        <v>398.21947776260492</v>
      </c>
      <c r="F3284" s="2">
        <f t="shared" si="202"/>
        <v>1109.5253427731272</v>
      </c>
      <c r="G3284" s="2">
        <f t="shared" si="203"/>
        <v>1450.7705619096046</v>
      </c>
    </row>
    <row r="3285" spans="1:7">
      <c r="A3285">
        <v>3303.4810000000002</v>
      </c>
      <c r="B3285">
        <v>233.93212890625</v>
      </c>
      <c r="C3285">
        <v>233.27780151367199</v>
      </c>
      <c r="D3285" s="2">
        <f t="shared" si="204"/>
        <v>-21.50039951177548</v>
      </c>
      <c r="E3285" s="2">
        <f t="shared" si="205"/>
        <v>325.59549481661065</v>
      </c>
      <c r="F3285" s="2">
        <f t="shared" si="202"/>
        <v>984.43382450421643</v>
      </c>
      <c r="G3285" s="2">
        <f t="shared" si="203"/>
        <v>1386.2176163717304</v>
      </c>
    </row>
    <row r="3286" spans="1:7">
      <c r="A3286">
        <v>3304.4850000000001</v>
      </c>
      <c r="B3286">
        <v>233.92259216308599</v>
      </c>
      <c r="C3286">
        <v>233.24967956543</v>
      </c>
      <c r="D3286" s="2">
        <f t="shared" si="204"/>
        <v>-23.063320244729223</v>
      </c>
      <c r="E3286" s="2">
        <f t="shared" si="205"/>
        <v>273.4224667636704</v>
      </c>
      <c r="F3286" s="2">
        <f t="shared" si="202"/>
        <v>854.44781453603082</v>
      </c>
      <c r="G3286" s="2">
        <f t="shared" si="203"/>
        <v>1317.3759595015936</v>
      </c>
    </row>
    <row r="3287" spans="1:7">
      <c r="A3287">
        <v>3305.4989999999998</v>
      </c>
      <c r="B3287">
        <v>233.94267272949199</v>
      </c>
      <c r="C3287">
        <v>233.09672546386699</v>
      </c>
      <c r="D3287" s="2">
        <f t="shared" si="204"/>
        <v>-24.42459506514108</v>
      </c>
      <c r="E3287" s="2">
        <f t="shared" si="205"/>
        <v>230.29078608285843</v>
      </c>
      <c r="F3287" s="2">
        <f t="shared" si="202"/>
        <v>718.74449346006486</v>
      </c>
      <c r="G3287" s="2">
        <f t="shared" si="203"/>
        <v>1244.5689015280454</v>
      </c>
    </row>
    <row r="3288" spans="1:7">
      <c r="A3288">
        <v>3306.509</v>
      </c>
      <c r="B3288">
        <v>233.96636962890599</v>
      </c>
      <c r="C3288">
        <v>233.11340332031301</v>
      </c>
      <c r="D3288" s="2">
        <f t="shared" si="204"/>
        <v>-26.866267779769085</v>
      </c>
      <c r="E3288" s="2">
        <f t="shared" si="205"/>
        <v>197.33467221671995</v>
      </c>
      <c r="F3288" s="2">
        <f t="shared" si="202"/>
        <v>577.48334966597531</v>
      </c>
      <c r="G3288" s="2">
        <f t="shared" si="203"/>
        <v>1167.6472037900951</v>
      </c>
    </row>
    <row r="3289" spans="1:7">
      <c r="A3289">
        <v>3307.5129999999999</v>
      </c>
      <c r="B3289">
        <v>233.92027282714801</v>
      </c>
      <c r="C3289">
        <v>233.01872253418</v>
      </c>
      <c r="D3289" s="2">
        <f t="shared" si="204"/>
        <v>-29.179131876131571</v>
      </c>
      <c r="E3289" s="2">
        <f t="shared" si="205"/>
        <v>171.3238875848651</v>
      </c>
      <c r="F3289" s="2">
        <f t="shared" si="202"/>
        <v>431.47075081584245</v>
      </c>
      <c r="G3289" s="2">
        <f t="shared" si="203"/>
        <v>1086.6076504418822</v>
      </c>
    </row>
    <row r="3290" spans="1:7">
      <c r="A3290">
        <v>3308.5259999999998</v>
      </c>
      <c r="B3290">
        <v>233.86569213867199</v>
      </c>
      <c r="C3290">
        <v>233.00744628906301</v>
      </c>
      <c r="D3290" s="2">
        <f t="shared" si="204"/>
        <v>-23.846051770357413</v>
      </c>
      <c r="E3290" s="2">
        <f t="shared" si="205"/>
        <v>147.96440195699182</v>
      </c>
      <c r="F3290" s="2">
        <f t="shared" si="202"/>
        <v>278.77160996022866</v>
      </c>
      <c r="G3290" s="2">
        <f t="shared" si="203"/>
        <v>1001.4738695460799</v>
      </c>
    </row>
    <row r="3291" spans="1:7">
      <c r="A3291">
        <v>3309.5329999999999</v>
      </c>
      <c r="B3291">
        <v>233.96585083007801</v>
      </c>
      <c r="C3291">
        <v>232.99490356445301</v>
      </c>
      <c r="D3291" s="2">
        <f t="shared" si="204"/>
        <v>-18.260812668699973</v>
      </c>
      <c r="E3291" s="2">
        <f t="shared" si="205"/>
        <v>132.46707017458377</v>
      </c>
      <c r="F3291" s="2">
        <f t="shared" si="202"/>
        <v>113.98624197723267</v>
      </c>
      <c r="G3291" s="2">
        <f t="shared" si="203"/>
        <v>911.9243356499328</v>
      </c>
    </row>
    <row r="3292" spans="1:7">
      <c r="A3292">
        <v>3310.5430000000001</v>
      </c>
      <c r="B3292">
        <v>233.98310852050801</v>
      </c>
      <c r="C3292">
        <v>232.90023803710901</v>
      </c>
      <c r="D3292" s="2">
        <f t="shared" si="204"/>
        <v>-17.239325613040588</v>
      </c>
      <c r="E3292" s="2">
        <f t="shared" si="205"/>
        <v>119.93673856841679</v>
      </c>
      <c r="F3292" s="2">
        <f t="shared" si="202"/>
        <v>25.244469293144629</v>
      </c>
      <c r="G3292" s="2">
        <f t="shared" si="203"/>
        <v>818.61152527698437</v>
      </c>
    </row>
    <row r="3293" spans="1:7">
      <c r="A3293">
        <v>3311.5569999999998</v>
      </c>
      <c r="B3293">
        <v>234.00885009765599</v>
      </c>
      <c r="C3293">
        <v>232.85321044921901</v>
      </c>
      <c r="D3293" s="2">
        <f t="shared" si="204"/>
        <v>-20.942893967051052</v>
      </c>
      <c r="E3293" s="2">
        <f t="shared" si="205"/>
        <v>106.68322955148513</v>
      </c>
      <c r="F3293" s="2">
        <f t="shared" si="202"/>
        <v>2.7392932955731477</v>
      </c>
      <c r="G3293" s="2">
        <f t="shared" si="203"/>
        <v>720.65304037314149</v>
      </c>
    </row>
    <row r="3294" spans="1:7">
      <c r="A3294">
        <v>3312.5639999999999</v>
      </c>
      <c r="B3294">
        <v>233.99932861328099</v>
      </c>
      <c r="C3294">
        <v>232.90150451660199</v>
      </c>
      <c r="D3294" s="2">
        <f t="shared" si="204"/>
        <v>-24.761707977400548</v>
      </c>
      <c r="E3294" s="2">
        <f t="shared" si="205"/>
        <v>93.454643105536221</v>
      </c>
      <c r="F3294" s="2">
        <f t="shared" si="202"/>
        <v>-6.3100883478273087</v>
      </c>
      <c r="G3294" s="2">
        <f t="shared" si="203"/>
        <v>618.06476868406526</v>
      </c>
    </row>
    <row r="3295" spans="1:7">
      <c r="A3295">
        <v>3313.5740000000001</v>
      </c>
      <c r="B3295">
        <v>234.06549072265599</v>
      </c>
      <c r="C3295">
        <v>232.8935546875</v>
      </c>
      <c r="D3295" s="2">
        <f t="shared" si="204"/>
        <v>-27.032054150028998</v>
      </c>
      <c r="E3295" s="2">
        <f t="shared" si="205"/>
        <v>82.173217294732083</v>
      </c>
      <c r="F3295" s="2">
        <f t="shared" si="202"/>
        <v>-10.50375356709684</v>
      </c>
      <c r="G3295" s="2">
        <f t="shared" si="203"/>
        <v>490.08561597233955</v>
      </c>
    </row>
    <row r="3296" spans="1:7">
      <c r="A3296">
        <v>3314.5770000000002</v>
      </c>
      <c r="B3296">
        <v>233.95761108398401</v>
      </c>
      <c r="C3296">
        <v>232.83145141601599</v>
      </c>
      <c r="D3296" s="2">
        <f t="shared" si="204"/>
        <v>-28.995821478312021</v>
      </c>
      <c r="E3296" s="2">
        <f t="shared" si="205"/>
        <v>73.753390744273645</v>
      </c>
      <c r="F3296" s="2">
        <f t="shared" si="202"/>
        <v>-12.587304015539987</v>
      </c>
      <c r="G3296" s="2">
        <f t="shared" si="203"/>
        <v>332.46214591271996</v>
      </c>
    </row>
    <row r="3297" spans="1:7">
      <c r="A3297">
        <v>3315.5790000000002</v>
      </c>
      <c r="B3297">
        <v>234.14608764648401</v>
      </c>
      <c r="C3297">
        <v>232.81906127929699</v>
      </c>
      <c r="D3297" s="2">
        <f t="shared" si="204"/>
        <v>-22.0677013061335</v>
      </c>
      <c r="E3297" s="2">
        <f t="shared" si="205"/>
        <v>63.360103177479253</v>
      </c>
      <c r="F3297" s="2">
        <f t="shared" ref="F3297:F3360" si="206">-SLOPE(B3267:B3327,A3267:A3327)*3600</f>
        <v>-14.939667234456477</v>
      </c>
      <c r="G3297" s="2">
        <f t="shared" ref="G3297:G3360" si="207">-SLOPE(C3267:C3327,A3267:A3327)*3600</f>
        <v>231.06668424853436</v>
      </c>
    </row>
    <row r="3298" spans="1:7">
      <c r="A3298">
        <v>3316.587</v>
      </c>
      <c r="B3298">
        <v>234.05107116699199</v>
      </c>
      <c r="C3298">
        <v>232.86051940918</v>
      </c>
      <c r="D3298" s="2">
        <f t="shared" si="204"/>
        <v>-16.562378905061117</v>
      </c>
      <c r="E3298" s="2">
        <f t="shared" si="205"/>
        <v>56.561948534335166</v>
      </c>
      <c r="F3298" s="2">
        <f t="shared" si="206"/>
        <v>-15.245953838075767</v>
      </c>
      <c r="G3298" s="2">
        <f t="shared" si="207"/>
        <v>173.07458932338909</v>
      </c>
    </row>
    <row r="3299" spans="1:7">
      <c r="A3299">
        <v>3317.596</v>
      </c>
      <c r="B3299">
        <v>234.08068847656301</v>
      </c>
      <c r="C3299">
        <v>232.88497924804699</v>
      </c>
      <c r="D3299" s="2">
        <f t="shared" si="204"/>
        <v>-15.081940239777849</v>
      </c>
      <c r="E3299" s="2">
        <f t="shared" si="205"/>
        <v>48.74152057776579</v>
      </c>
      <c r="F3299" s="2">
        <f t="shared" si="206"/>
        <v>-14.425659556884645</v>
      </c>
      <c r="G3299" s="2">
        <f t="shared" si="207"/>
        <v>137.25138388748425</v>
      </c>
    </row>
    <row r="3300" spans="1:7">
      <c r="A3300">
        <v>3318.605</v>
      </c>
      <c r="B3300">
        <v>234.00473022460901</v>
      </c>
      <c r="C3300">
        <v>232.80302429199199</v>
      </c>
      <c r="D3300" s="2">
        <f t="shared" si="204"/>
        <v>-13.19919225502079</v>
      </c>
      <c r="E3300" s="2">
        <f t="shared" si="205"/>
        <v>42.259458021791282</v>
      </c>
      <c r="F3300" s="2">
        <f t="shared" si="206"/>
        <v>-14.069876018798228</v>
      </c>
      <c r="G3300" s="2">
        <f t="shared" si="207"/>
        <v>113.15639249595466</v>
      </c>
    </row>
    <row r="3301" spans="1:7">
      <c r="A3301">
        <v>3319.6129999999998</v>
      </c>
      <c r="B3301">
        <v>234.07682800293</v>
      </c>
      <c r="C3301">
        <v>232.84941101074199</v>
      </c>
      <c r="D3301" s="2">
        <f t="shared" si="204"/>
        <v>-11.770911054624639</v>
      </c>
      <c r="E3301" s="2">
        <f t="shared" si="205"/>
        <v>36.570043183319427</v>
      </c>
      <c r="F3301" s="2">
        <f t="shared" si="206"/>
        <v>-14.156736344405781</v>
      </c>
      <c r="G3301" s="2">
        <f t="shared" si="207"/>
        <v>95.958093718652435</v>
      </c>
    </row>
    <row r="3302" spans="1:7">
      <c r="A3302">
        <v>3320.6219999999998</v>
      </c>
      <c r="B3302">
        <v>234.02069091796901</v>
      </c>
      <c r="C3302">
        <v>232.884033203125</v>
      </c>
      <c r="D3302" s="2">
        <f t="shared" si="204"/>
        <v>-9.8374732187113931</v>
      </c>
      <c r="E3302" s="2">
        <f t="shared" si="205"/>
        <v>30.831160230729775</v>
      </c>
      <c r="F3302" s="2">
        <f t="shared" si="206"/>
        <v>-14.289946847758321</v>
      </c>
      <c r="G3302" s="2">
        <f t="shared" si="207"/>
        <v>81.737674187269548</v>
      </c>
    </row>
    <row r="3303" spans="1:7">
      <c r="A3303">
        <v>3321.6239999999998</v>
      </c>
      <c r="B3303">
        <v>234.16152954101599</v>
      </c>
      <c r="C3303">
        <v>232.83256530761699</v>
      </c>
      <c r="D3303" s="2">
        <f t="shared" si="204"/>
        <v>-8.6420808844774459</v>
      </c>
      <c r="E3303" s="2">
        <f t="shared" si="205"/>
        <v>26.632380082740664</v>
      </c>
      <c r="F3303" s="2">
        <f t="shared" si="206"/>
        <v>-13.426388176959192</v>
      </c>
      <c r="G3303" s="2">
        <f t="shared" si="207"/>
        <v>70.273907657060448</v>
      </c>
    </row>
    <row r="3304" spans="1:7">
      <c r="A3304">
        <v>3322.6350000000002</v>
      </c>
      <c r="B3304">
        <v>234.08042907714801</v>
      </c>
      <c r="C3304">
        <v>232.79714965820301</v>
      </c>
      <c r="D3304" s="2">
        <f t="shared" si="204"/>
        <v>-6.9976095613562439</v>
      </c>
      <c r="E3304" s="2">
        <f t="shared" si="205"/>
        <v>22.631851464706461</v>
      </c>
      <c r="F3304" s="2">
        <f t="shared" si="206"/>
        <v>-13.452054148763484</v>
      </c>
      <c r="G3304" s="2">
        <f t="shared" si="207"/>
        <v>60.969700689091674</v>
      </c>
    </row>
    <row r="3305" spans="1:7">
      <c r="A3305">
        <v>3323.7539999999999</v>
      </c>
      <c r="B3305">
        <v>234.043869018555</v>
      </c>
      <c r="C3305">
        <v>232.864334106445</v>
      </c>
      <c r="D3305" s="2">
        <f t="shared" si="204"/>
        <v>-3.883633445566498</v>
      </c>
      <c r="E3305" s="2">
        <f t="shared" si="205"/>
        <v>19.279691802239132</v>
      </c>
      <c r="F3305" s="2">
        <f t="shared" si="206"/>
        <v>-11.949932841283397</v>
      </c>
      <c r="G3305" s="2">
        <f t="shared" si="207"/>
        <v>52.979885875622614</v>
      </c>
    </row>
    <row r="3306" spans="1:7">
      <c r="A3306">
        <v>3324.6660000000002</v>
      </c>
      <c r="B3306">
        <v>233.99623107910199</v>
      </c>
      <c r="C3306">
        <v>232.83033752441401</v>
      </c>
      <c r="D3306" s="2">
        <f t="shared" si="204"/>
        <v>-0.8141244927225757</v>
      </c>
      <c r="E3306" s="2">
        <f t="shared" si="205"/>
        <v>16.287660558961928</v>
      </c>
      <c r="F3306" s="2">
        <f t="shared" si="206"/>
        <v>-10.047430502245048</v>
      </c>
      <c r="G3306" s="2">
        <f t="shared" si="207"/>
        <v>47.116018607396605</v>
      </c>
    </row>
    <row r="3307" spans="1:7">
      <c r="A3307">
        <v>3325.6660000000002</v>
      </c>
      <c r="B3307">
        <v>233.977951049805</v>
      </c>
      <c r="C3307">
        <v>232.75393676757801</v>
      </c>
      <c r="D3307" s="2">
        <f t="shared" si="204"/>
        <v>-0.15372918037804242</v>
      </c>
      <c r="E3307" s="2">
        <f t="shared" si="205"/>
        <v>13.869175913991205</v>
      </c>
      <c r="F3307" s="2">
        <f t="shared" si="206"/>
        <v>-10.53500084753518</v>
      </c>
      <c r="G3307" s="2">
        <f t="shared" si="207"/>
        <v>41.898544847502947</v>
      </c>
    </row>
    <row r="3308" spans="1:7">
      <c r="A3308">
        <v>3326.6689999999999</v>
      </c>
      <c r="B3308">
        <v>234.07476806640599</v>
      </c>
      <c r="C3308">
        <v>232.82034301757801</v>
      </c>
      <c r="D3308" s="2">
        <f t="shared" si="204"/>
        <v>-0.80610442324618647</v>
      </c>
      <c r="E3308" s="2">
        <f t="shared" si="205"/>
        <v>11.925337389669064</v>
      </c>
      <c r="F3308" s="2">
        <f t="shared" si="206"/>
        <v>-11.189516115133081</v>
      </c>
      <c r="G3308" s="2">
        <f t="shared" si="207"/>
        <v>37.349918930183478</v>
      </c>
    </row>
    <row r="3309" spans="1:7">
      <c r="A3309">
        <v>3327.674</v>
      </c>
      <c r="B3309">
        <v>234.01065063476599</v>
      </c>
      <c r="C3309">
        <v>232.82287597656301</v>
      </c>
      <c r="D3309" s="2">
        <f t="shared" si="204"/>
        <v>-1.0386931215621784</v>
      </c>
      <c r="E3309" s="2">
        <f t="shared" si="205"/>
        <v>10.962016305668465</v>
      </c>
      <c r="F3309" s="2">
        <f t="shared" si="206"/>
        <v>-12.487939963654258</v>
      </c>
      <c r="G3309" s="2">
        <f t="shared" si="207"/>
        <v>32.758220750930015</v>
      </c>
    </row>
    <row r="3310" spans="1:7">
      <c r="A3310">
        <v>3328.7629999999999</v>
      </c>
      <c r="B3310">
        <v>233.93959045410199</v>
      </c>
      <c r="C3310">
        <v>232.78840637207</v>
      </c>
      <c r="D3310" s="2">
        <f t="shared" si="204"/>
        <v>-2.4408754282770051</v>
      </c>
      <c r="E3310" s="2">
        <f t="shared" si="205"/>
        <v>8.9999689533440783</v>
      </c>
      <c r="F3310" s="2">
        <f t="shared" si="206"/>
        <v>-13.267457472610602</v>
      </c>
      <c r="G3310" s="2">
        <f t="shared" si="207"/>
        <v>28.877555731518392</v>
      </c>
    </row>
    <row r="3311" spans="1:7">
      <c r="A3311">
        <v>3329.6909999999998</v>
      </c>
      <c r="B3311">
        <v>233.98567199707</v>
      </c>
      <c r="C3311">
        <v>232.77983093261699</v>
      </c>
      <c r="D3311" s="2">
        <f t="shared" si="204"/>
        <v>-4.4265899463982024</v>
      </c>
      <c r="E3311" s="2">
        <f t="shared" si="205"/>
        <v>7.1838676825978709</v>
      </c>
      <c r="F3311" s="2">
        <f t="shared" si="206"/>
        <v>-14.063832823419858</v>
      </c>
      <c r="G3311" s="2">
        <f t="shared" si="207"/>
        <v>25.945520049985895</v>
      </c>
    </row>
    <row r="3312" spans="1:7">
      <c r="A3312">
        <v>3330.701</v>
      </c>
      <c r="B3312">
        <v>234.03768920898401</v>
      </c>
      <c r="C3312">
        <v>232.81318664550801</v>
      </c>
      <c r="D3312" s="2">
        <f t="shared" si="204"/>
        <v>-7.4105941894718583</v>
      </c>
      <c r="E3312" s="2">
        <f t="shared" si="205"/>
        <v>6.3344766472080511</v>
      </c>
      <c r="F3312" s="2">
        <f t="shared" si="206"/>
        <v>-12.27417885567678</v>
      </c>
      <c r="G3312" s="2">
        <f t="shared" si="207"/>
        <v>22.320304317878268</v>
      </c>
    </row>
    <row r="3313" spans="1:7">
      <c r="A3313">
        <v>3331.7139999999999</v>
      </c>
      <c r="B3313">
        <v>234.04772949218801</v>
      </c>
      <c r="C3313">
        <v>232.7880859375</v>
      </c>
      <c r="D3313" s="2">
        <f t="shared" si="204"/>
        <v>-7.9420405490464292</v>
      </c>
      <c r="E3313" s="2">
        <f t="shared" si="205"/>
        <v>5.3002431436168633</v>
      </c>
      <c r="F3313" s="2">
        <f t="shared" si="206"/>
        <v>-10.510051080187498</v>
      </c>
      <c r="G3313" s="2">
        <f t="shared" si="207"/>
        <v>19.518761945769281</v>
      </c>
    </row>
    <row r="3314" spans="1:7">
      <c r="A3314">
        <v>3332.72</v>
      </c>
      <c r="B3314">
        <v>234.11260986328099</v>
      </c>
      <c r="C3314">
        <v>232.784912109375</v>
      </c>
      <c r="D3314" s="2">
        <f t="shared" si="204"/>
        <v>-4.556391618361352</v>
      </c>
      <c r="E3314" s="2">
        <f t="shared" si="205"/>
        <v>3.9181639296477622</v>
      </c>
      <c r="F3314" s="2">
        <f t="shared" si="206"/>
        <v>-9.9804332287733413</v>
      </c>
      <c r="G3314" s="2">
        <f t="shared" si="207"/>
        <v>16.893272776225718</v>
      </c>
    </row>
    <row r="3315" spans="1:7">
      <c r="A3315">
        <v>3333.7629999999999</v>
      </c>
      <c r="B3315">
        <v>234.03717041015599</v>
      </c>
      <c r="C3315">
        <v>232.81826782226599</v>
      </c>
      <c r="D3315" s="2">
        <f t="shared" si="204"/>
        <v>-8.6624988758690513</v>
      </c>
      <c r="E3315" s="2">
        <f t="shared" si="205"/>
        <v>0.91342115762252007</v>
      </c>
      <c r="F3315" s="2">
        <f t="shared" si="206"/>
        <v>-9.2622579393747611</v>
      </c>
      <c r="G3315" s="2">
        <f t="shared" si="207"/>
        <v>14.608377925604698</v>
      </c>
    </row>
    <row r="3316" spans="1:7">
      <c r="A3316">
        <v>3334.732</v>
      </c>
      <c r="B3316">
        <v>234.03382873535199</v>
      </c>
      <c r="C3316">
        <v>232.74981689453099</v>
      </c>
      <c r="D3316" s="2">
        <f t="shared" si="204"/>
        <v>-9.1722282767609826</v>
      </c>
      <c r="E3316" s="2">
        <f t="shared" si="205"/>
        <v>1.8697423280499574</v>
      </c>
      <c r="F3316" s="2">
        <f t="shared" si="206"/>
        <v>-8.3324499790259221</v>
      </c>
      <c r="G3316" s="2">
        <f t="shared" si="207"/>
        <v>12.314819060109617</v>
      </c>
    </row>
    <row r="3317" spans="1:7">
      <c r="A3317">
        <v>3335.7359999999999</v>
      </c>
      <c r="B3317">
        <v>234.02738952636699</v>
      </c>
      <c r="C3317">
        <v>232.74679565429699</v>
      </c>
      <c r="D3317" s="2">
        <f t="shared" si="204"/>
        <v>-10.266145456622059</v>
      </c>
      <c r="E3317" s="2">
        <f t="shared" si="205"/>
        <v>1.1330648058450321</v>
      </c>
      <c r="F3317" s="2">
        <f t="shared" si="206"/>
        <v>-7.0002342941163684</v>
      </c>
      <c r="G3317" s="2">
        <f t="shared" si="207"/>
        <v>9.8968372227815653</v>
      </c>
    </row>
    <row r="3318" spans="1:7">
      <c r="A3318">
        <v>3336.7449999999999</v>
      </c>
      <c r="B3318">
        <v>234.04721069335901</v>
      </c>
      <c r="C3318">
        <v>232.80508422851599</v>
      </c>
      <c r="D3318" s="2">
        <f t="shared" si="204"/>
        <v>-8.1324078728496421</v>
      </c>
      <c r="E3318" s="2">
        <f t="shared" si="205"/>
        <v>-0.72460845702494758</v>
      </c>
      <c r="F3318" s="2">
        <f t="shared" si="206"/>
        <v>-6.6178027140713702</v>
      </c>
      <c r="G3318" s="2">
        <f t="shared" si="207"/>
        <v>8.3729434365558788</v>
      </c>
    </row>
    <row r="3319" spans="1:7">
      <c r="A3319">
        <v>3337.75</v>
      </c>
      <c r="B3319">
        <v>234.00807189941401</v>
      </c>
      <c r="C3319">
        <v>232.758544921875</v>
      </c>
      <c r="D3319" s="2">
        <f t="shared" si="204"/>
        <v>-10.782356033668355</v>
      </c>
      <c r="E3319" s="2">
        <f t="shared" si="205"/>
        <v>-0.93391889761569014</v>
      </c>
      <c r="F3319" s="2">
        <f t="shared" si="206"/>
        <v>-6.2634215963082962</v>
      </c>
      <c r="G3319" s="2">
        <f t="shared" si="207"/>
        <v>6.7539792211752347</v>
      </c>
    </row>
    <row r="3320" spans="1:7">
      <c r="A3320">
        <v>3338.7719999999999</v>
      </c>
      <c r="B3320">
        <v>233.992111206055</v>
      </c>
      <c r="C3320">
        <v>232.80572509765599</v>
      </c>
      <c r="D3320" s="2">
        <f t="shared" si="204"/>
        <v>-12.39505867225019</v>
      </c>
      <c r="E3320" s="2">
        <f t="shared" si="205"/>
        <v>-0.91454196056793757</v>
      </c>
      <c r="F3320" s="2">
        <f t="shared" si="206"/>
        <v>-6.2785024315281754</v>
      </c>
      <c r="G3320" s="2">
        <f t="shared" si="207"/>
        <v>5.9059417811872397</v>
      </c>
    </row>
    <row r="3321" spans="1:7">
      <c r="A3321">
        <v>3339.76</v>
      </c>
      <c r="B3321">
        <v>234.05725097656301</v>
      </c>
      <c r="C3321">
        <v>232.78697204589801</v>
      </c>
      <c r="D3321" s="2">
        <f t="shared" si="204"/>
        <v>-10.63387256986036</v>
      </c>
      <c r="E3321" s="2">
        <f t="shared" si="205"/>
        <v>-2.2088909132772141</v>
      </c>
      <c r="F3321" s="2">
        <f t="shared" si="206"/>
        <v>-5.43676152692563</v>
      </c>
      <c r="G3321" s="2">
        <f t="shared" si="207"/>
        <v>4.6846643739193876</v>
      </c>
    </row>
    <row r="3322" spans="1:7">
      <c r="A3322">
        <v>3340.759</v>
      </c>
      <c r="B3322">
        <v>234.07476806640599</v>
      </c>
      <c r="C3322">
        <v>232.75901794433599</v>
      </c>
      <c r="D3322" s="2">
        <f t="shared" si="204"/>
        <v>-11.974214189193592</v>
      </c>
      <c r="E3322" s="2">
        <f t="shared" si="205"/>
        <v>-2.5121008349085034</v>
      </c>
      <c r="F3322" s="2">
        <f t="shared" si="206"/>
        <v>-5.3493873385995139</v>
      </c>
      <c r="G3322" s="2">
        <f t="shared" si="207"/>
        <v>3.5158851095417516</v>
      </c>
    </row>
    <row r="3323" spans="1:7">
      <c r="A3323">
        <v>3341.7640000000001</v>
      </c>
      <c r="B3323">
        <v>234.12445068359401</v>
      </c>
      <c r="C3323">
        <v>232.82240295410199</v>
      </c>
      <c r="D3323" s="2">
        <f t="shared" si="204"/>
        <v>-10.820996822882831</v>
      </c>
      <c r="E3323" s="2">
        <f t="shared" si="205"/>
        <v>-0.13704334079499658</v>
      </c>
      <c r="F3323" s="2">
        <f t="shared" si="206"/>
        <v>-5.266926350709789</v>
      </c>
      <c r="G3323" s="2">
        <f t="shared" si="207"/>
        <v>2.7491225219797304</v>
      </c>
    </row>
    <row r="3324" spans="1:7">
      <c r="A3324">
        <v>3342.7750000000001</v>
      </c>
      <c r="B3324">
        <v>234.08686828613301</v>
      </c>
      <c r="C3324">
        <v>232.82192993164099</v>
      </c>
      <c r="D3324" s="2">
        <f t="shared" si="204"/>
        <v>-12.747376732822186</v>
      </c>
      <c r="E3324" s="2">
        <f t="shared" si="205"/>
        <v>-0.25509990939009819</v>
      </c>
      <c r="F3324" s="2">
        <f t="shared" si="206"/>
        <v>-5.0923381827566292</v>
      </c>
      <c r="G3324" s="2">
        <f t="shared" si="207"/>
        <v>2.4921236099073676</v>
      </c>
    </row>
    <row r="3325" spans="1:7">
      <c r="A3325">
        <v>3343.7840000000001</v>
      </c>
      <c r="B3325">
        <v>234.15638732910199</v>
      </c>
      <c r="C3325">
        <v>232.814453125</v>
      </c>
      <c r="D3325" s="2">
        <f t="shared" si="204"/>
        <v>-11.266405036003082</v>
      </c>
      <c r="E3325" s="2">
        <f t="shared" si="205"/>
        <v>0.32872505719519934</v>
      </c>
      <c r="F3325" s="2">
        <f t="shared" si="206"/>
        <v>-5.2286272333649313</v>
      </c>
      <c r="G3325" s="2">
        <f t="shared" si="207"/>
        <v>1.471789959230571</v>
      </c>
    </row>
    <row r="3326" spans="1:7">
      <c r="A3326">
        <v>3344.7910000000002</v>
      </c>
      <c r="B3326">
        <v>234.12316894531301</v>
      </c>
      <c r="C3326">
        <v>232.81033325195301</v>
      </c>
      <c r="D3326" s="2">
        <f t="shared" si="204"/>
        <v>-9.6432429325242044</v>
      </c>
      <c r="E3326" s="2">
        <f t="shared" si="205"/>
        <v>2.0602580722840909</v>
      </c>
      <c r="F3326" s="2">
        <f t="shared" si="206"/>
        <v>-5.8129605467939571</v>
      </c>
      <c r="G3326" s="2">
        <f t="shared" si="207"/>
        <v>0.25313316826881632</v>
      </c>
    </row>
    <row r="3327" spans="1:7">
      <c r="A3327">
        <v>3345.7919999999999</v>
      </c>
      <c r="B3327">
        <v>234.28846740722699</v>
      </c>
      <c r="C3327">
        <v>232.82637023925801</v>
      </c>
      <c r="D3327" s="2">
        <f t="shared" si="204"/>
        <v>-8.8259311718801641</v>
      </c>
      <c r="E3327" s="2">
        <f t="shared" si="205"/>
        <v>1.9734159978283701</v>
      </c>
      <c r="F3327" s="2">
        <f t="shared" si="206"/>
        <v>-5.2309205319825924</v>
      </c>
      <c r="G3327" s="2">
        <f t="shared" si="207"/>
        <v>-0.57755046521150422</v>
      </c>
    </row>
    <row r="3328" spans="1:7">
      <c r="A3328">
        <v>3346.799</v>
      </c>
      <c r="B3328">
        <v>233.99546813964801</v>
      </c>
      <c r="C3328">
        <v>232.84780883789099</v>
      </c>
      <c r="D3328" s="2">
        <f t="shared" si="204"/>
        <v>-7.6982384591502662</v>
      </c>
      <c r="E3328" s="2">
        <f t="shared" si="205"/>
        <v>0.81554394685021481</v>
      </c>
      <c r="F3328" s="2">
        <f t="shared" si="206"/>
        <v>-6.0565998054672745</v>
      </c>
      <c r="G3328" s="2">
        <f t="shared" si="207"/>
        <v>-1.0671779633726901</v>
      </c>
    </row>
    <row r="3329" spans="1:7">
      <c r="A3329">
        <v>3347.8090000000002</v>
      </c>
      <c r="B3329">
        <v>233.90585327148401</v>
      </c>
      <c r="C3329">
        <v>232.82144165039099</v>
      </c>
      <c r="D3329" s="2">
        <f t="shared" si="204"/>
        <v>-8.6881673040899887</v>
      </c>
      <c r="E3329" s="2">
        <f t="shared" si="205"/>
        <v>1.5530931559266883</v>
      </c>
      <c r="F3329" s="2">
        <f t="shared" si="206"/>
        <v>-6.6431076611733682</v>
      </c>
      <c r="G3329" s="2">
        <f t="shared" si="207"/>
        <v>-1.4069345975340317</v>
      </c>
    </row>
    <row r="3330" spans="1:7">
      <c r="A3330">
        <v>3348.8110000000001</v>
      </c>
      <c r="B3330">
        <v>234.21096801757801</v>
      </c>
      <c r="C3330">
        <v>232.86767578125</v>
      </c>
      <c r="D3330" s="2">
        <f t="shared" si="204"/>
        <v>-8.9351817899963937</v>
      </c>
      <c r="E3330" s="2">
        <f t="shared" si="205"/>
        <v>1.2081239298804429</v>
      </c>
      <c r="F3330" s="2">
        <f t="shared" si="206"/>
        <v>-7.5809168205270607</v>
      </c>
      <c r="G3330" s="2">
        <f t="shared" si="207"/>
        <v>-2.3420503611640129</v>
      </c>
    </row>
    <row r="3331" spans="1:7">
      <c r="A3331">
        <v>3349.8119999999999</v>
      </c>
      <c r="B3331">
        <v>234.13449096679699</v>
      </c>
      <c r="C3331">
        <v>232.77093505859401</v>
      </c>
      <c r="D3331" s="2">
        <f t="shared" si="204"/>
        <v>-6.1132774697745358</v>
      </c>
      <c r="E3331" s="2">
        <f t="shared" si="205"/>
        <v>0.47967514869772387</v>
      </c>
      <c r="F3331" s="2">
        <f t="shared" si="206"/>
        <v>-8.2752595161230218</v>
      </c>
      <c r="G3331" s="2">
        <f t="shared" si="207"/>
        <v>-2.8137017149698886</v>
      </c>
    </row>
    <row r="3332" spans="1:7">
      <c r="A3332">
        <v>3350.8209999999999</v>
      </c>
      <c r="B3332">
        <v>234.09304809570301</v>
      </c>
      <c r="C3332">
        <v>232.79747009277301</v>
      </c>
      <c r="D3332" s="2">
        <f t="shared" si="204"/>
        <v>-1.9903883634314303</v>
      </c>
      <c r="E3332" s="2">
        <f t="shared" si="205"/>
        <v>0.54932924788956117</v>
      </c>
      <c r="F3332" s="2">
        <f t="shared" si="206"/>
        <v>-8.6066036807426336</v>
      </c>
      <c r="G3332" s="2">
        <f t="shared" si="207"/>
        <v>-3.6483330191885393</v>
      </c>
    </row>
    <row r="3333" spans="1:7">
      <c r="A3333">
        <v>3351.8220000000001</v>
      </c>
      <c r="B3333">
        <v>234.00498962402301</v>
      </c>
      <c r="C3333">
        <v>232.80874633789099</v>
      </c>
      <c r="D3333" s="2">
        <f t="shared" si="204"/>
        <v>-1.0408986975220218</v>
      </c>
      <c r="E3333" s="2">
        <f t="shared" si="205"/>
        <v>1.0989585410029385</v>
      </c>
      <c r="F3333" s="2">
        <f t="shared" si="206"/>
        <v>-9.195122625530157</v>
      </c>
      <c r="G3333" s="2">
        <f t="shared" si="207"/>
        <v>-4.2886368874506742</v>
      </c>
    </row>
    <row r="3334" spans="1:7">
      <c r="A3334">
        <v>3352.8220000000001</v>
      </c>
      <c r="B3334">
        <v>234.07424926757801</v>
      </c>
      <c r="C3334">
        <v>232.78253173828099</v>
      </c>
      <c r="D3334" s="2">
        <f t="shared" si="204"/>
        <v>-0.13751896446498771</v>
      </c>
      <c r="E3334" s="2">
        <f t="shared" si="205"/>
        <v>0.62165029975692088</v>
      </c>
      <c r="F3334" s="2">
        <f t="shared" si="206"/>
        <v>-6.4967601826318164</v>
      </c>
      <c r="G3334" s="2">
        <f t="shared" si="207"/>
        <v>-4.8087923999808417</v>
      </c>
    </row>
    <row r="3335" spans="1:7">
      <c r="A3335">
        <v>3353.828</v>
      </c>
      <c r="B3335">
        <v>234.10720825195301</v>
      </c>
      <c r="C3335">
        <v>232.80651855468801</v>
      </c>
      <c r="D3335" s="2">
        <f t="shared" si="204"/>
        <v>-0.80853511488497376</v>
      </c>
      <c r="E3335" s="2">
        <f t="shared" si="205"/>
        <v>2.2701591435460551</v>
      </c>
      <c r="F3335" s="2">
        <f t="shared" si="206"/>
        <v>-4.6027276601164981</v>
      </c>
      <c r="G3335" s="2">
        <f t="shared" si="207"/>
        <v>-4.64484084992365</v>
      </c>
    </row>
    <row r="3336" spans="1:7">
      <c r="A3336">
        <v>3354.8270000000002</v>
      </c>
      <c r="B3336">
        <v>233.99288940429699</v>
      </c>
      <c r="C3336">
        <v>232.79650878906301</v>
      </c>
      <c r="D3336" s="2">
        <f t="shared" si="204"/>
        <v>1.0078816862087812</v>
      </c>
      <c r="E3336" s="2">
        <f t="shared" si="205"/>
        <v>1.3442528449234048</v>
      </c>
      <c r="F3336" s="2">
        <f t="shared" si="206"/>
        <v>-4.1095471855606904</v>
      </c>
      <c r="G3336" s="2">
        <f t="shared" si="207"/>
        <v>-4.9538154022533316</v>
      </c>
    </row>
    <row r="3337" spans="1:7">
      <c r="A3337">
        <v>3355.837</v>
      </c>
      <c r="B3337">
        <v>234.18316650390599</v>
      </c>
      <c r="C3337">
        <v>232.78205871582</v>
      </c>
      <c r="D3337" s="2">
        <f t="shared" si="204"/>
        <v>0.68422601564772434</v>
      </c>
      <c r="E3337" s="2">
        <f t="shared" si="205"/>
        <v>0.93788070425138426</v>
      </c>
      <c r="F3337" s="2">
        <f t="shared" si="206"/>
        <v>-2.8316285543110435</v>
      </c>
      <c r="G3337" s="2">
        <f t="shared" si="207"/>
        <v>-5.0241346882270372</v>
      </c>
    </row>
    <row r="3338" spans="1:7">
      <c r="A3338">
        <v>3356.8440000000001</v>
      </c>
      <c r="B3338">
        <v>234.09999084472699</v>
      </c>
      <c r="C3338">
        <v>232.73678588867199</v>
      </c>
      <c r="D3338" s="2">
        <f t="shared" si="204"/>
        <v>0.32559640052587485</v>
      </c>
      <c r="E3338" s="2">
        <f t="shared" si="205"/>
        <v>0.77354764615773097</v>
      </c>
      <c r="F3338" s="2">
        <f t="shared" si="206"/>
        <v>-1.2249925333807983</v>
      </c>
      <c r="G3338" s="2">
        <f t="shared" si="207"/>
        <v>-4.7842182667527311</v>
      </c>
    </row>
    <row r="3339" spans="1:7">
      <c r="A3339">
        <v>3357.8530000000001</v>
      </c>
      <c r="B3339">
        <v>234.14685058593801</v>
      </c>
      <c r="C3339">
        <v>232.77983093261699</v>
      </c>
      <c r="D3339" s="2">
        <f t="shared" si="204"/>
        <v>-0.27074515853766218</v>
      </c>
      <c r="E3339" s="2">
        <f t="shared" si="205"/>
        <v>0.20832110116945843</v>
      </c>
      <c r="F3339" s="2">
        <f t="shared" si="206"/>
        <v>-0.45596116417992388</v>
      </c>
      <c r="G3339" s="2">
        <f t="shared" si="207"/>
        <v>-4.8903576206532602</v>
      </c>
    </row>
    <row r="3340" spans="1:7">
      <c r="A3340">
        <v>3358.8580000000002</v>
      </c>
      <c r="B3340">
        <v>234.062911987305</v>
      </c>
      <c r="C3340">
        <v>232.74203491210901</v>
      </c>
      <c r="D3340" s="2">
        <f t="shared" si="204"/>
        <v>-1.4980863689147257</v>
      </c>
      <c r="E3340" s="2">
        <f t="shared" si="205"/>
        <v>-2.161522078369563</v>
      </c>
      <c r="F3340" s="2">
        <f t="shared" si="206"/>
        <v>-0.58890380819010635</v>
      </c>
      <c r="G3340" s="2">
        <f t="shared" si="207"/>
        <v>-5.1934389724012728</v>
      </c>
    </row>
    <row r="3341" spans="1:7">
      <c r="A3341">
        <v>3359.8609999999999</v>
      </c>
      <c r="B3341">
        <v>234.13552856445301</v>
      </c>
      <c r="C3341">
        <v>232.72042846679699</v>
      </c>
      <c r="D3341" s="2">
        <f t="shared" si="204"/>
        <v>-4.5578067735263526</v>
      </c>
      <c r="E3341" s="2">
        <f t="shared" si="205"/>
        <v>-5.181951607245785</v>
      </c>
      <c r="F3341" s="2">
        <f t="shared" si="206"/>
        <v>0.84864829023340527</v>
      </c>
      <c r="G3341" s="2">
        <f t="shared" si="207"/>
        <v>-4.6374334779290312</v>
      </c>
    </row>
    <row r="3342" spans="1:7">
      <c r="A3342">
        <v>3360.8710000000001</v>
      </c>
      <c r="B3342">
        <v>234.13681030273401</v>
      </c>
      <c r="C3342">
        <v>232.80905151367199</v>
      </c>
      <c r="D3342" s="2">
        <f t="shared" si="204"/>
        <v>-4.8619302203384365</v>
      </c>
      <c r="E3342" s="2">
        <f t="shared" si="205"/>
        <v>-7.8705461126909668</v>
      </c>
      <c r="F3342" s="2">
        <f t="shared" si="206"/>
        <v>1.512468064693655</v>
      </c>
      <c r="G3342" s="2">
        <f t="shared" si="207"/>
        <v>-3.8917893251020446</v>
      </c>
    </row>
    <row r="3343" spans="1:7">
      <c r="A3343">
        <v>3361.884</v>
      </c>
      <c r="B3343">
        <v>234.07708740234401</v>
      </c>
      <c r="C3343">
        <v>232.824783325195</v>
      </c>
      <c r="D3343" s="2">
        <f t="shared" si="204"/>
        <v>-10.26158003539622</v>
      </c>
      <c r="E3343" s="2">
        <f t="shared" si="205"/>
        <v>-9.8008440932572221</v>
      </c>
      <c r="F3343" s="2">
        <f t="shared" si="206"/>
        <v>1.9047215837054514</v>
      </c>
      <c r="G3343" s="2">
        <f t="shared" si="207"/>
        <v>-3.762488018840608</v>
      </c>
    </row>
    <row r="3344" spans="1:7">
      <c r="A3344">
        <v>3362.8879999999999</v>
      </c>
      <c r="B3344">
        <v>234.16668701171901</v>
      </c>
      <c r="C3344">
        <v>232.76490783691401</v>
      </c>
      <c r="D3344" s="2">
        <f t="shared" si="204"/>
        <v>-10.320826082366015</v>
      </c>
      <c r="E3344" s="2">
        <f t="shared" si="205"/>
        <v>-10.685833386011121</v>
      </c>
      <c r="F3344" s="2">
        <f t="shared" si="206"/>
        <v>3.2530502141057811</v>
      </c>
      <c r="G3344" s="2">
        <f t="shared" si="207"/>
        <v>-3.339725301073202</v>
      </c>
    </row>
    <row r="3345" spans="1:7">
      <c r="A3345">
        <v>3363.893</v>
      </c>
      <c r="B3345">
        <v>234.07115173339801</v>
      </c>
      <c r="C3345">
        <v>232.81668090820301</v>
      </c>
      <c r="D3345" s="2">
        <f t="shared" si="204"/>
        <v>-8.7970208381051105</v>
      </c>
      <c r="E3345" s="2">
        <f t="shared" si="205"/>
        <v>-12.690720493556684</v>
      </c>
      <c r="F3345" s="2">
        <f t="shared" si="206"/>
        <v>2.444595005436565</v>
      </c>
      <c r="G3345" s="2">
        <f t="shared" si="207"/>
        <v>-3.8061410301884635</v>
      </c>
    </row>
    <row r="3346" spans="1:7">
      <c r="A3346">
        <v>3364.9</v>
      </c>
      <c r="B3346">
        <v>234.00730895996099</v>
      </c>
      <c r="C3346">
        <v>232.80096435546901</v>
      </c>
      <c r="D3346" s="2">
        <f t="shared" ref="D3346:D3409" si="208">-SLOPE(B3331:B3361,A3331:A3361)*3600</f>
        <v>-14.698184967412375</v>
      </c>
      <c r="E3346" s="2">
        <f t="shared" ref="E3346:E3409" si="209">-SLOPE(C3331:C3361,A3331:A3361)*3600</f>
        <v>-15.723622777217869</v>
      </c>
      <c r="F3346" s="2">
        <f t="shared" si="206"/>
        <v>2.5346472623286953</v>
      </c>
      <c r="G3346" s="2">
        <f t="shared" si="207"/>
        <v>-2.8431641670978642</v>
      </c>
    </row>
    <row r="3347" spans="1:7">
      <c r="A3347">
        <v>3365.915</v>
      </c>
      <c r="B3347">
        <v>233.94885253906301</v>
      </c>
      <c r="C3347">
        <v>232.83590698242199</v>
      </c>
      <c r="D3347" s="2">
        <f t="shared" si="208"/>
        <v>-15.938772048652673</v>
      </c>
      <c r="E3347" s="2">
        <f t="shared" si="209"/>
        <v>-16.893588049460803</v>
      </c>
      <c r="F3347" s="2">
        <f t="shared" si="206"/>
        <v>2.0783887893490358</v>
      </c>
      <c r="G3347" s="2">
        <f t="shared" si="207"/>
        <v>-4.0465003686530823</v>
      </c>
    </row>
    <row r="3348" spans="1:7">
      <c r="A3348">
        <v>3366.922</v>
      </c>
      <c r="B3348">
        <v>234.09638977050801</v>
      </c>
      <c r="C3348">
        <v>232.82272338867199</v>
      </c>
      <c r="D3348" s="2">
        <f t="shared" si="208"/>
        <v>-18.479766575304275</v>
      </c>
      <c r="E3348" s="2">
        <f t="shared" si="209"/>
        <v>-16.994186533105143</v>
      </c>
      <c r="F3348" s="2">
        <f t="shared" si="206"/>
        <v>2.5291625673411917</v>
      </c>
      <c r="G3348" s="2">
        <f t="shared" si="207"/>
        <v>-4.2441000618566358</v>
      </c>
    </row>
    <row r="3349" spans="1:7">
      <c r="A3349">
        <v>3367.9319999999998</v>
      </c>
      <c r="B3349">
        <v>234.08197021484401</v>
      </c>
      <c r="C3349">
        <v>232.81303405761699</v>
      </c>
      <c r="D3349" s="2">
        <f t="shared" si="208"/>
        <v>-3.27437703174063</v>
      </c>
      <c r="E3349" s="2">
        <f t="shared" si="209"/>
        <v>-17.942389880372531</v>
      </c>
      <c r="F3349" s="2">
        <f t="shared" si="206"/>
        <v>2.5244454211728664</v>
      </c>
      <c r="G3349" s="2">
        <f t="shared" si="207"/>
        <v>-4.6393769123988919</v>
      </c>
    </row>
    <row r="3350" spans="1:7">
      <c r="A3350">
        <v>3368.9380000000001</v>
      </c>
      <c r="B3350">
        <v>234.19860839843801</v>
      </c>
      <c r="C3350">
        <v>232.765060424805</v>
      </c>
      <c r="D3350" s="2">
        <f t="shared" si="208"/>
        <v>5.2497203174274523</v>
      </c>
      <c r="E3350" s="2">
        <f t="shared" si="209"/>
        <v>-16.401546551116621</v>
      </c>
      <c r="F3350" s="2">
        <f t="shared" si="206"/>
        <v>3.274735437852192</v>
      </c>
      <c r="G3350" s="2">
        <f t="shared" si="207"/>
        <v>-4.8534771458403565</v>
      </c>
    </row>
    <row r="3351" spans="1:7">
      <c r="A3351">
        <v>3369.9479999999999</v>
      </c>
      <c r="B3351">
        <v>234.11338806152301</v>
      </c>
      <c r="C3351">
        <v>232.83399963378901</v>
      </c>
      <c r="D3351" s="2">
        <f t="shared" si="208"/>
        <v>6.6405316448146721</v>
      </c>
      <c r="E3351" s="2">
        <f t="shared" si="209"/>
        <v>-15.695786262116128</v>
      </c>
      <c r="F3351" s="2">
        <f t="shared" si="206"/>
        <v>4.0456401941455491</v>
      </c>
      <c r="G3351" s="2">
        <f t="shared" si="207"/>
        <v>-5.2616164511772503</v>
      </c>
    </row>
    <row r="3352" spans="1:7">
      <c r="A3352">
        <v>3370.9490000000001</v>
      </c>
      <c r="B3352">
        <v>234.15097045898401</v>
      </c>
      <c r="C3352">
        <v>232.83192443847699</v>
      </c>
      <c r="D3352" s="2">
        <f t="shared" si="208"/>
        <v>12.491420835999415</v>
      </c>
      <c r="E3352" s="2">
        <f t="shared" si="209"/>
        <v>-14.549584877552414</v>
      </c>
      <c r="F3352" s="2">
        <f t="shared" si="206"/>
        <v>4.1071229518625483</v>
      </c>
      <c r="G3352" s="2">
        <f t="shared" si="207"/>
        <v>-5.5317537563046884</v>
      </c>
    </row>
    <row r="3353" spans="1:7">
      <c r="A3353">
        <v>3371.962</v>
      </c>
      <c r="B3353">
        <v>234.14016723632801</v>
      </c>
      <c r="C3353">
        <v>232.85353088378901</v>
      </c>
      <c r="D3353" s="2">
        <f t="shared" si="208"/>
        <v>14.761068314484321</v>
      </c>
      <c r="E3353" s="2">
        <f t="shared" si="209"/>
        <v>-13.55879542701866</v>
      </c>
      <c r="F3353" s="2">
        <f t="shared" si="206"/>
        <v>4.4870274518448019</v>
      </c>
      <c r="G3353" s="2">
        <f t="shared" si="207"/>
        <v>-5.7530535184996081</v>
      </c>
    </row>
    <row r="3354" spans="1:7">
      <c r="A3354">
        <v>3372.9679999999998</v>
      </c>
      <c r="B3354">
        <v>234.10256958007801</v>
      </c>
      <c r="C3354">
        <v>232.81080627441401</v>
      </c>
      <c r="D3354" s="2">
        <f t="shared" si="208"/>
        <v>17.568928882838847</v>
      </c>
      <c r="E3354" s="2">
        <f t="shared" si="209"/>
        <v>-11.33928372645706</v>
      </c>
      <c r="F3354" s="2">
        <f t="shared" si="206"/>
        <v>4.1301302153968598</v>
      </c>
      <c r="G3354" s="2">
        <f t="shared" si="207"/>
        <v>-6.421445039930096</v>
      </c>
    </row>
    <row r="3355" spans="1:7">
      <c r="A3355">
        <v>3373.982</v>
      </c>
      <c r="B3355">
        <v>234.17028808593801</v>
      </c>
      <c r="C3355">
        <v>232.89387512207</v>
      </c>
      <c r="D3355" s="2">
        <f t="shared" si="208"/>
        <v>14.300127431331664</v>
      </c>
      <c r="E3355" s="2">
        <f t="shared" si="209"/>
        <v>-10.677328006141728</v>
      </c>
      <c r="F3355" s="2">
        <f t="shared" si="206"/>
        <v>4.3456120816052541</v>
      </c>
      <c r="G3355" s="2">
        <f t="shared" si="207"/>
        <v>-6.8456345343049678</v>
      </c>
    </row>
    <row r="3356" spans="1:7">
      <c r="A3356">
        <v>3374.9870000000001</v>
      </c>
      <c r="B3356">
        <v>234.18650817871099</v>
      </c>
      <c r="C3356">
        <v>232.936767578125</v>
      </c>
      <c r="D3356" s="2">
        <f t="shared" si="208"/>
        <v>17.281492034984907</v>
      </c>
      <c r="E3356" s="2">
        <f t="shared" si="209"/>
        <v>-6.5563687215336754</v>
      </c>
      <c r="F3356" s="2">
        <f t="shared" si="206"/>
        <v>3.3494229562808102</v>
      </c>
      <c r="G3356" s="2">
        <f t="shared" si="207"/>
        <v>-7.4733937496017422</v>
      </c>
    </row>
    <row r="3357" spans="1:7">
      <c r="A3357">
        <v>3375.9929999999999</v>
      </c>
      <c r="B3357">
        <v>234.09664916992199</v>
      </c>
      <c r="C3357">
        <v>232.93406677246099</v>
      </c>
      <c r="D3357" s="2">
        <f t="shared" si="208"/>
        <v>16.506882922562777</v>
      </c>
      <c r="E3357" s="2">
        <f t="shared" si="209"/>
        <v>-1.3632485150775868</v>
      </c>
      <c r="F3357" s="2">
        <f t="shared" si="206"/>
        <v>2.6179456000833734</v>
      </c>
      <c r="G3357" s="2">
        <f t="shared" si="207"/>
        <v>-7.5929122062019596</v>
      </c>
    </row>
    <row r="3358" spans="1:7">
      <c r="A3358">
        <v>3377</v>
      </c>
      <c r="B3358">
        <v>234.15432739257801</v>
      </c>
      <c r="C3358">
        <v>232.89022827148401</v>
      </c>
      <c r="D3358" s="2">
        <f t="shared" si="208"/>
        <v>15.66267249291537</v>
      </c>
      <c r="E3358" s="2">
        <f t="shared" si="209"/>
        <v>0.2295633573175615</v>
      </c>
      <c r="F3358" s="2">
        <f t="shared" si="206"/>
        <v>1.5796272471814967</v>
      </c>
      <c r="G3358" s="2">
        <f t="shared" si="207"/>
        <v>-8.0525872689243059</v>
      </c>
    </row>
    <row r="3359" spans="1:7">
      <c r="A3359">
        <v>3378.0030000000002</v>
      </c>
      <c r="B3359">
        <v>234.21070861816401</v>
      </c>
      <c r="C3359">
        <v>232.82334899902301</v>
      </c>
      <c r="D3359" s="2">
        <f t="shared" si="208"/>
        <v>19.92785527317967</v>
      </c>
      <c r="E3359" s="2">
        <f t="shared" si="209"/>
        <v>2.0097994742168064</v>
      </c>
      <c r="F3359" s="2">
        <f t="shared" si="206"/>
        <v>1.6223079163139016</v>
      </c>
      <c r="G3359" s="2">
        <f t="shared" si="207"/>
        <v>-8.4316116796464886</v>
      </c>
    </row>
    <row r="3360" spans="1:7">
      <c r="A3360">
        <v>3379.01</v>
      </c>
      <c r="B3360">
        <v>234.24726867675801</v>
      </c>
      <c r="C3360">
        <v>232.90165710449199</v>
      </c>
      <c r="D3360" s="2">
        <f t="shared" si="208"/>
        <v>15.191293669437657</v>
      </c>
      <c r="E3360" s="2">
        <f t="shared" si="209"/>
        <v>1.6481629932673147</v>
      </c>
      <c r="F3360" s="2">
        <f t="shared" si="206"/>
        <v>2.5044043199365777</v>
      </c>
      <c r="G3360" s="2">
        <f t="shared" si="207"/>
        <v>-8.7515022209584945</v>
      </c>
    </row>
    <row r="3361" spans="1:7">
      <c r="A3361">
        <v>3380.0169999999998</v>
      </c>
      <c r="B3361">
        <v>234.28846740722699</v>
      </c>
      <c r="C3361">
        <v>232.90531921386699</v>
      </c>
      <c r="D3361" s="2">
        <f t="shared" si="208"/>
        <v>14.370019079733588</v>
      </c>
      <c r="E3361" s="2">
        <f t="shared" si="209"/>
        <v>6.4131904422503938</v>
      </c>
      <c r="F3361" s="2">
        <f t="shared" ref="F3361:F3424" si="210">-SLOPE(B3331:B3391,A3331:A3391)*3600</f>
        <v>1.4879411480540179</v>
      </c>
      <c r="G3361" s="2">
        <f t="shared" ref="G3361:G3424" si="211">-SLOPE(C3331:C3391,A3331:A3391)*3600</f>
        <v>-9.53705423479777</v>
      </c>
    </row>
    <row r="3362" spans="1:7">
      <c r="A3362">
        <v>3381.018</v>
      </c>
      <c r="B3362">
        <v>234.15946960449199</v>
      </c>
      <c r="C3362">
        <v>232.92469787597699</v>
      </c>
      <c r="D3362" s="2">
        <f t="shared" si="208"/>
        <v>12.861156584766988</v>
      </c>
      <c r="E3362" s="2">
        <f t="shared" si="209"/>
        <v>1.6382437057990904</v>
      </c>
      <c r="F3362" s="2">
        <f t="shared" si="210"/>
        <v>0.22060633481769384</v>
      </c>
      <c r="G3362" s="2">
        <f t="shared" si="211"/>
        <v>-9.3053562736719169</v>
      </c>
    </row>
    <row r="3363" spans="1:7">
      <c r="A3363">
        <v>3382.0259999999998</v>
      </c>
      <c r="B3363">
        <v>234.265548706055</v>
      </c>
      <c r="C3363">
        <v>232.85719299316401</v>
      </c>
      <c r="D3363" s="2">
        <f t="shared" si="208"/>
        <v>16.174137530082362</v>
      </c>
      <c r="E3363" s="2">
        <f t="shared" si="209"/>
        <v>-4.6846487515212667E-3</v>
      </c>
      <c r="F3363" s="2">
        <f t="shared" si="210"/>
        <v>-0.12079544327977369</v>
      </c>
      <c r="G3363" s="2">
        <f t="shared" si="211"/>
        <v>-9.3871441988376745</v>
      </c>
    </row>
    <row r="3364" spans="1:7">
      <c r="A3364">
        <v>3383.029</v>
      </c>
      <c r="B3364">
        <v>233.54925537109401</v>
      </c>
      <c r="C3364">
        <v>232.88832092285199</v>
      </c>
      <c r="D3364" s="2">
        <f t="shared" si="208"/>
        <v>14.923051393440645</v>
      </c>
      <c r="E3364" s="2">
        <f t="shared" si="209"/>
        <v>-0.79060742533857098</v>
      </c>
      <c r="F3364" s="2">
        <f t="shared" si="210"/>
        <v>-0.56190052612829589</v>
      </c>
      <c r="G3364" s="2">
        <f t="shared" si="211"/>
        <v>-9.6712508124263383</v>
      </c>
    </row>
    <row r="3365" spans="1:7">
      <c r="A3365">
        <v>3384.0410000000002</v>
      </c>
      <c r="B3365">
        <v>233.754470825195</v>
      </c>
      <c r="C3365">
        <v>232.80635070800801</v>
      </c>
      <c r="D3365" s="2">
        <f t="shared" si="208"/>
        <v>15.987601287287553</v>
      </c>
      <c r="E3365" s="2">
        <f t="shared" si="209"/>
        <v>-1.6502946692690297</v>
      </c>
      <c r="F3365" s="2">
        <f t="shared" si="210"/>
        <v>-0.81295457339463839</v>
      </c>
      <c r="G3365" s="2">
        <f t="shared" si="211"/>
        <v>-9.6713816823695868</v>
      </c>
    </row>
    <row r="3366" spans="1:7">
      <c r="A3366">
        <v>3385.0450000000001</v>
      </c>
      <c r="B3366">
        <v>234.02816772460901</v>
      </c>
      <c r="C3366">
        <v>232.82096862793</v>
      </c>
      <c r="D3366" s="2">
        <f t="shared" si="208"/>
        <v>13.98941321664412</v>
      </c>
      <c r="E3366" s="2">
        <f t="shared" si="209"/>
        <v>-1.0421497516362188</v>
      </c>
      <c r="F3366" s="2">
        <f t="shared" si="210"/>
        <v>-1.5175441866527644</v>
      </c>
      <c r="G3366" s="2">
        <f t="shared" si="211"/>
        <v>-8.6648265235938844</v>
      </c>
    </row>
    <row r="3367" spans="1:7">
      <c r="A3367">
        <v>3386.0590000000002</v>
      </c>
      <c r="B3367">
        <v>233.938552856445</v>
      </c>
      <c r="C3367">
        <v>232.81224060058599</v>
      </c>
      <c r="D3367" s="2">
        <f t="shared" si="208"/>
        <v>12.443825688078807</v>
      </c>
      <c r="E3367" s="2">
        <f t="shared" si="209"/>
        <v>-1.7752854609703506</v>
      </c>
      <c r="F3367" s="2">
        <f t="shared" si="210"/>
        <v>-0.80133250715348259</v>
      </c>
      <c r="G3367" s="2">
        <f t="shared" si="211"/>
        <v>99.588108062681826</v>
      </c>
    </row>
    <row r="3368" spans="1:7">
      <c r="A3368">
        <v>3387.0650000000001</v>
      </c>
      <c r="B3368">
        <v>233.89761352539099</v>
      </c>
      <c r="C3368">
        <v>232.83590698242199</v>
      </c>
      <c r="D3368" s="2">
        <f t="shared" si="208"/>
        <v>11.584005540759488</v>
      </c>
      <c r="E3368" s="2">
        <f t="shared" si="209"/>
        <v>-2.8696571059560272</v>
      </c>
      <c r="F3368" s="2">
        <f t="shared" si="210"/>
        <v>-1.4274192410332687</v>
      </c>
      <c r="G3368" s="2">
        <f t="shared" si="211"/>
        <v>61.231663125095693</v>
      </c>
    </row>
    <row r="3369" spans="1:7">
      <c r="A3369">
        <v>3388.076</v>
      </c>
      <c r="B3369">
        <v>233.94242858886699</v>
      </c>
      <c r="C3369">
        <v>232.830978393555</v>
      </c>
      <c r="D3369" s="2">
        <f t="shared" si="208"/>
        <v>9.1277093482956531</v>
      </c>
      <c r="E3369" s="2">
        <f t="shared" si="209"/>
        <v>-4.7223342591375248</v>
      </c>
      <c r="F3369" s="2">
        <f t="shared" si="210"/>
        <v>-1.931965059082299</v>
      </c>
      <c r="G3369" s="2">
        <f t="shared" si="211"/>
        <v>-25.410964161792212</v>
      </c>
    </row>
    <row r="3370" spans="1:7">
      <c r="A3370">
        <v>3389.0810000000001</v>
      </c>
      <c r="B3370">
        <v>234.16307067871099</v>
      </c>
      <c r="C3370">
        <v>232.86338806152301</v>
      </c>
      <c r="D3370" s="2">
        <f t="shared" si="208"/>
        <v>8.8449335663849364</v>
      </c>
      <c r="E3370" s="2">
        <f t="shared" si="209"/>
        <v>-4.6080359192765235</v>
      </c>
      <c r="F3370" s="2">
        <f t="shared" si="210"/>
        <v>-2.0733463194355184</v>
      </c>
      <c r="G3370" s="2">
        <f t="shared" si="211"/>
        <v>-99.602519883127798</v>
      </c>
    </row>
    <row r="3371" spans="1:7">
      <c r="A3371">
        <v>3390.08</v>
      </c>
      <c r="B3371">
        <v>233.96456909179699</v>
      </c>
      <c r="C3371">
        <v>232.74917602539099</v>
      </c>
      <c r="D3371" s="2">
        <f t="shared" si="208"/>
        <v>3.8703756420753539</v>
      </c>
      <c r="E3371" s="2">
        <f t="shared" si="209"/>
        <v>-7.265998608409677</v>
      </c>
      <c r="F3371" s="2">
        <f t="shared" si="210"/>
        <v>-2.4211911128278505</v>
      </c>
      <c r="G3371" s="2">
        <f t="shared" si="211"/>
        <v>-153.58321898839279</v>
      </c>
    </row>
    <row r="3372" spans="1:7">
      <c r="A3372">
        <v>3391.08</v>
      </c>
      <c r="B3372">
        <v>234.05442810058599</v>
      </c>
      <c r="C3372">
        <v>232.72312927246099</v>
      </c>
      <c r="D3372" s="2">
        <f t="shared" si="208"/>
        <v>-1.218231146879575</v>
      </c>
      <c r="E3372" s="2">
        <f t="shared" si="209"/>
        <v>-9.0678813085793095</v>
      </c>
      <c r="F3372" s="2">
        <f t="shared" si="210"/>
        <v>1.2562191282936996</v>
      </c>
      <c r="G3372" s="2">
        <f t="shared" si="211"/>
        <v>-190.87974875891919</v>
      </c>
    </row>
    <row r="3373" spans="1:7">
      <c r="A3373">
        <v>3392.09</v>
      </c>
      <c r="B3373">
        <v>234.05081176757801</v>
      </c>
      <c r="C3373">
        <v>232.79539489746099</v>
      </c>
      <c r="D3373" s="2">
        <f t="shared" si="208"/>
        <v>-1.7583277759554188</v>
      </c>
      <c r="E3373" s="2">
        <f t="shared" si="209"/>
        <v>-11.869057378603896</v>
      </c>
      <c r="F3373" s="2">
        <f t="shared" si="210"/>
        <v>-15.295324700874477</v>
      </c>
      <c r="G3373" s="2">
        <f t="shared" si="211"/>
        <v>-216.10796260167879</v>
      </c>
    </row>
    <row r="3374" spans="1:7">
      <c r="A3374">
        <v>3393.0949999999998</v>
      </c>
      <c r="B3374">
        <v>233.87239074707</v>
      </c>
      <c r="C3374">
        <v>232.76902770996099</v>
      </c>
      <c r="D3374" s="2">
        <f t="shared" si="208"/>
        <v>-5.9600013224787691</v>
      </c>
      <c r="E3374" s="2">
        <f t="shared" si="209"/>
        <v>-12.940507125270029</v>
      </c>
      <c r="F3374" s="2">
        <f t="shared" si="210"/>
        <v>-87.479289517745883</v>
      </c>
      <c r="G3374" s="2">
        <f t="shared" si="211"/>
        <v>-232.44788551191232</v>
      </c>
    </row>
    <row r="3375" spans="1:7">
      <c r="A3375">
        <v>3394.105</v>
      </c>
      <c r="B3375">
        <v>234.17955017089801</v>
      </c>
      <c r="C3375">
        <v>232.92834472656301</v>
      </c>
      <c r="D3375" s="2">
        <f t="shared" si="208"/>
        <v>-10.379931274390486</v>
      </c>
      <c r="E3375" s="2">
        <f t="shared" si="209"/>
        <v>-12.846798434142498</v>
      </c>
      <c r="F3375" s="2">
        <f t="shared" si="210"/>
        <v>-144.97720981911752</v>
      </c>
      <c r="G3375" s="2">
        <f t="shared" si="211"/>
        <v>-242.45552017638281</v>
      </c>
    </row>
    <row r="3376" spans="1:7">
      <c r="A3376">
        <v>3395.1109999999999</v>
      </c>
      <c r="B3376">
        <v>234.10128784179699</v>
      </c>
      <c r="C3376">
        <v>232.64688110351599</v>
      </c>
      <c r="D3376" s="2">
        <f t="shared" si="208"/>
        <v>-16.35885088098134</v>
      </c>
      <c r="E3376" s="2">
        <f t="shared" si="209"/>
        <v>-15.23410414839787</v>
      </c>
      <c r="F3376" s="2">
        <f t="shared" si="210"/>
        <v>-192.49921627498796</v>
      </c>
      <c r="G3376" s="2">
        <f t="shared" si="211"/>
        <v>-248.35629450491058</v>
      </c>
    </row>
    <row r="3377" spans="1:7">
      <c r="A3377">
        <v>3396.1179999999999</v>
      </c>
      <c r="B3377">
        <v>234.20324707031301</v>
      </c>
      <c r="C3377">
        <v>233.09353637695301</v>
      </c>
      <c r="D3377" s="2">
        <f t="shared" si="208"/>
        <v>-26.073286134662425</v>
      </c>
      <c r="E3377" s="2">
        <f t="shared" si="209"/>
        <v>-15.965054268729981</v>
      </c>
      <c r="F3377" s="2">
        <f t="shared" si="210"/>
        <v>-233.67594371456053</v>
      </c>
      <c r="G3377" s="2">
        <f t="shared" si="211"/>
        <v>-251.50550214802078</v>
      </c>
    </row>
    <row r="3378" spans="1:7">
      <c r="A3378">
        <v>3397.1179999999999</v>
      </c>
      <c r="B3378">
        <v>234.05570983886699</v>
      </c>
      <c r="C3378">
        <v>232.93089294433599</v>
      </c>
      <c r="D3378" s="2">
        <f t="shared" si="208"/>
        <v>-30.333611024605776</v>
      </c>
      <c r="E3378" s="2">
        <f t="shared" si="209"/>
        <v>-17.858598314644482</v>
      </c>
      <c r="F3378" s="2">
        <f t="shared" si="210"/>
        <v>-270.1640945268083</v>
      </c>
      <c r="G3378" s="2">
        <f t="shared" si="211"/>
        <v>-251.54224001318454</v>
      </c>
    </row>
    <row r="3379" spans="1:7">
      <c r="A3379">
        <v>3398.1190000000001</v>
      </c>
      <c r="B3379">
        <v>234.11647033691401</v>
      </c>
      <c r="C3379">
        <v>232.91166687011699</v>
      </c>
      <c r="D3379" s="2">
        <f t="shared" si="208"/>
        <v>-39.470269580376225</v>
      </c>
      <c r="E3379" s="2">
        <f t="shared" si="209"/>
        <v>-18.803632356574866</v>
      </c>
      <c r="F3379" s="2">
        <f t="shared" si="210"/>
        <v>-304.70070169843808</v>
      </c>
      <c r="G3379" s="2">
        <f t="shared" si="211"/>
        <v>-249.39137722806319</v>
      </c>
    </row>
    <row r="3380" spans="1:7">
      <c r="A3380">
        <v>3399.1179999999999</v>
      </c>
      <c r="B3380">
        <v>234.02610778808599</v>
      </c>
      <c r="C3380">
        <v>232.93136596679699</v>
      </c>
      <c r="D3380" s="2">
        <f t="shared" si="208"/>
        <v>-29.938434283170562</v>
      </c>
      <c r="E3380" s="2">
        <f t="shared" si="209"/>
        <v>-19.940065074423437</v>
      </c>
      <c r="F3380" s="2">
        <f t="shared" si="210"/>
        <v>-336.47975299459421</v>
      </c>
      <c r="G3380" s="2">
        <f t="shared" si="211"/>
        <v>-245.22285483519187</v>
      </c>
    </row>
    <row r="3381" spans="1:7">
      <c r="A3381">
        <v>3400.1179999999999</v>
      </c>
      <c r="B3381">
        <v>234.03948974609401</v>
      </c>
      <c r="C3381">
        <v>232.92262268066401</v>
      </c>
      <c r="D3381" s="2">
        <f t="shared" si="208"/>
        <v>-25.336336849034147</v>
      </c>
      <c r="E3381" s="2">
        <f t="shared" si="209"/>
        <v>-14.834556578059711</v>
      </c>
      <c r="F3381" s="2">
        <f t="shared" si="210"/>
        <v>-365.76532236305542</v>
      </c>
      <c r="G3381" s="2">
        <f t="shared" si="211"/>
        <v>-238.86158946846496</v>
      </c>
    </row>
    <row r="3382" spans="1:7">
      <c r="A3382">
        <v>3401.1190000000001</v>
      </c>
      <c r="B3382">
        <v>234.09896850585901</v>
      </c>
      <c r="C3382">
        <v>232.92152404785199</v>
      </c>
      <c r="D3382" s="2">
        <f t="shared" si="208"/>
        <v>-23.628193740088943</v>
      </c>
      <c r="E3382" s="2">
        <f t="shared" si="209"/>
        <v>399.71900109768592</v>
      </c>
      <c r="F3382" s="2">
        <f t="shared" si="210"/>
        <v>-392.34716624331799</v>
      </c>
      <c r="G3382" s="2">
        <f t="shared" si="211"/>
        <v>-231.20923991946671</v>
      </c>
    </row>
    <row r="3383" spans="1:7">
      <c r="A3383">
        <v>3402.1179999999999</v>
      </c>
      <c r="B3383">
        <v>234.02610778808599</v>
      </c>
      <c r="C3383">
        <v>232.9462890625</v>
      </c>
      <c r="D3383" s="2">
        <f t="shared" si="208"/>
        <v>-20.696955302853251</v>
      </c>
      <c r="E3383" s="2">
        <f t="shared" si="209"/>
        <v>239.76780293941852</v>
      </c>
      <c r="F3383" s="2">
        <f t="shared" si="210"/>
        <v>-416.34777390570156</v>
      </c>
      <c r="G3383" s="2">
        <f t="shared" si="211"/>
        <v>-221.74626153390776</v>
      </c>
    </row>
    <row r="3384" spans="1:7">
      <c r="A3384">
        <v>3403.1239999999998</v>
      </c>
      <c r="B3384">
        <v>234.10308837890599</v>
      </c>
      <c r="C3384">
        <v>232.96583557128901</v>
      </c>
      <c r="D3384" s="2">
        <f t="shared" si="208"/>
        <v>-17.917445683743452</v>
      </c>
      <c r="E3384" s="2">
        <f t="shared" si="209"/>
        <v>-101.82890624990478</v>
      </c>
      <c r="F3384" s="2">
        <f t="shared" si="210"/>
        <v>-437.62907553855348</v>
      </c>
      <c r="G3384" s="2">
        <f t="shared" si="211"/>
        <v>-211.16125180490513</v>
      </c>
    </row>
    <row r="3385" spans="1:7">
      <c r="A3385">
        <v>3404.125</v>
      </c>
      <c r="B3385">
        <v>234.04026794433599</v>
      </c>
      <c r="C3385">
        <v>232.92802429199199</v>
      </c>
      <c r="D3385" s="2">
        <f t="shared" si="208"/>
        <v>-13.386948088329861</v>
      </c>
      <c r="E3385" s="2">
        <f t="shared" si="209"/>
        <v>-383.85004425883625</v>
      </c>
      <c r="F3385" s="2">
        <f t="shared" si="210"/>
        <v>-456.78123751307169</v>
      </c>
      <c r="G3385" s="2">
        <f t="shared" si="211"/>
        <v>-199.23081362275914</v>
      </c>
    </row>
    <row r="3386" spans="1:7">
      <c r="A3386">
        <v>3405.125</v>
      </c>
      <c r="B3386">
        <v>234.180587768555</v>
      </c>
      <c r="C3386">
        <v>232.97520446777301</v>
      </c>
      <c r="D3386" s="2">
        <f t="shared" si="208"/>
        <v>-16.39618123659972</v>
      </c>
      <c r="E3386" s="2">
        <f t="shared" si="209"/>
        <v>-580.51255751410304</v>
      </c>
      <c r="F3386" s="2">
        <f t="shared" si="210"/>
        <v>-474.38761987875972</v>
      </c>
      <c r="G3386" s="2">
        <f t="shared" si="211"/>
        <v>-186.87689734067163</v>
      </c>
    </row>
    <row r="3387" spans="1:7">
      <c r="A3387">
        <v>3406.134</v>
      </c>
      <c r="B3387">
        <v>234.16900634765599</v>
      </c>
      <c r="C3387">
        <v>232.89515686035199</v>
      </c>
      <c r="D3387" s="2">
        <f t="shared" si="208"/>
        <v>2.1382240093744986</v>
      </c>
      <c r="E3387" s="2">
        <f t="shared" si="209"/>
        <v>-703.96057900931169</v>
      </c>
      <c r="F3387" s="2">
        <f t="shared" si="210"/>
        <v>-489.96486992503202</v>
      </c>
      <c r="G3387" s="2">
        <f t="shared" si="211"/>
        <v>-173.63748972462975</v>
      </c>
    </row>
    <row r="3388" spans="1:7">
      <c r="A3388">
        <v>3407.14</v>
      </c>
      <c r="B3388">
        <v>234.05364990234401</v>
      </c>
      <c r="C3388">
        <v>232.94137573242199</v>
      </c>
      <c r="D3388" s="2">
        <f t="shared" si="208"/>
        <v>-58.938926229093923</v>
      </c>
      <c r="E3388" s="2">
        <f t="shared" si="209"/>
        <v>-773.15400232332354</v>
      </c>
      <c r="F3388" s="2">
        <f t="shared" si="210"/>
        <v>-502.94276563617677</v>
      </c>
      <c r="G3388" s="2">
        <f t="shared" si="211"/>
        <v>-158.88670951646114</v>
      </c>
    </row>
    <row r="3389" spans="1:7">
      <c r="A3389">
        <v>3408.15</v>
      </c>
      <c r="B3389">
        <v>234.15818786621099</v>
      </c>
      <c r="C3389">
        <v>232.90881347656301</v>
      </c>
      <c r="D3389" s="2">
        <f t="shared" si="208"/>
        <v>-331.56728286347857</v>
      </c>
      <c r="E3389" s="2">
        <f t="shared" si="209"/>
        <v>-805.4346550528229</v>
      </c>
      <c r="F3389" s="2">
        <f t="shared" si="210"/>
        <v>-514.05691851045594</v>
      </c>
      <c r="G3389" s="2">
        <f t="shared" si="211"/>
        <v>-142.84697044181084</v>
      </c>
    </row>
    <row r="3390" spans="1:7">
      <c r="A3390">
        <v>3409.1660000000002</v>
      </c>
      <c r="B3390">
        <v>234.10823059082</v>
      </c>
      <c r="C3390">
        <v>232.92771911621099</v>
      </c>
      <c r="D3390" s="2">
        <f t="shared" si="208"/>
        <v>-532.54223038407736</v>
      </c>
      <c r="E3390" s="2">
        <f t="shared" si="209"/>
        <v>-811.10153048352515</v>
      </c>
      <c r="F3390" s="2">
        <f t="shared" si="210"/>
        <v>-522.63289199677297</v>
      </c>
      <c r="G3390" s="2">
        <f t="shared" si="211"/>
        <v>-124.81656907775927</v>
      </c>
    </row>
    <row r="3391" spans="1:7">
      <c r="A3391">
        <v>3410.1660000000002</v>
      </c>
      <c r="B3391">
        <v>234.13424682617199</v>
      </c>
      <c r="C3391">
        <v>232.96551513671901</v>
      </c>
      <c r="D3391" s="2">
        <f t="shared" si="208"/>
        <v>-696.51084772118998</v>
      </c>
      <c r="E3391" s="2">
        <f t="shared" si="209"/>
        <v>-801.10782273883785</v>
      </c>
      <c r="F3391" s="2">
        <f t="shared" si="210"/>
        <v>-529.54198915274287</v>
      </c>
      <c r="G3391" s="2">
        <f t="shared" si="211"/>
        <v>-106.56842252691501</v>
      </c>
    </row>
    <row r="3392" spans="1:7">
      <c r="A3392">
        <v>3411.1669999999999</v>
      </c>
      <c r="B3392">
        <v>234.25498962402301</v>
      </c>
      <c r="C3392">
        <v>232.88943481445301</v>
      </c>
      <c r="D3392" s="2">
        <f t="shared" si="208"/>
        <v>-829.23424551564187</v>
      </c>
      <c r="E3392" s="2">
        <f t="shared" si="209"/>
        <v>-772.7140265843027</v>
      </c>
      <c r="F3392" s="2">
        <f t="shared" si="210"/>
        <v>-533.79870487692267</v>
      </c>
      <c r="G3392" s="2">
        <f t="shared" si="211"/>
        <v>-87.227130966223584</v>
      </c>
    </row>
    <row r="3393" spans="1:7">
      <c r="A3393">
        <v>3412.1660000000002</v>
      </c>
      <c r="B3393">
        <v>234.13861083984401</v>
      </c>
      <c r="C3393">
        <v>232.92120361328099</v>
      </c>
      <c r="D3393" s="2">
        <f t="shared" si="208"/>
        <v>-941.55663843278626</v>
      </c>
      <c r="E3393" s="2">
        <f t="shared" si="209"/>
        <v>-740.06124333899822</v>
      </c>
      <c r="F3393" s="2">
        <f t="shared" si="210"/>
        <v>-534.92895709363643</v>
      </c>
      <c r="G3393" s="2">
        <f t="shared" si="211"/>
        <v>-67.335899579182453</v>
      </c>
    </row>
    <row r="3394" spans="1:7">
      <c r="A3394">
        <v>3413.17</v>
      </c>
      <c r="B3394">
        <v>234.24880981445301</v>
      </c>
      <c r="C3394">
        <v>232.94931030273401</v>
      </c>
      <c r="D3394" s="2">
        <f t="shared" si="208"/>
        <v>-1034.1943674973429</v>
      </c>
      <c r="E3394" s="2">
        <f t="shared" si="209"/>
        <v>-694.79441076746343</v>
      </c>
      <c r="F3394" s="2">
        <f t="shared" si="210"/>
        <v>-535.11007262365365</v>
      </c>
      <c r="G3394" s="2">
        <f t="shared" si="211"/>
        <v>-45.730700237670447</v>
      </c>
    </row>
    <row r="3395" spans="1:7">
      <c r="A3395">
        <v>3414.181</v>
      </c>
      <c r="B3395">
        <v>234.15174865722699</v>
      </c>
      <c r="C3395">
        <v>232.93104553222699</v>
      </c>
      <c r="D3395" s="2">
        <f t="shared" si="208"/>
        <v>-1112.3402967700617</v>
      </c>
      <c r="E3395" s="2">
        <f t="shared" si="209"/>
        <v>-640.73666541765874</v>
      </c>
      <c r="F3395" s="2">
        <f t="shared" si="210"/>
        <v>-530.13835776138319</v>
      </c>
      <c r="G3395" s="2">
        <f t="shared" si="211"/>
        <v>-23.078107040575727</v>
      </c>
    </row>
    <row r="3396" spans="1:7">
      <c r="A3396">
        <v>3415.1869999999999</v>
      </c>
      <c r="B3396">
        <v>234.20014953613301</v>
      </c>
      <c r="C3396">
        <v>232.73376464843801</v>
      </c>
      <c r="D3396" s="2">
        <f t="shared" si="208"/>
        <v>-1170.8457913888906</v>
      </c>
      <c r="E3396" s="2">
        <f t="shared" si="209"/>
        <v>-579.1649403048508</v>
      </c>
      <c r="F3396" s="2">
        <f t="shared" si="210"/>
        <v>-524.86052806050179</v>
      </c>
      <c r="G3396" s="2">
        <f t="shared" si="211"/>
        <v>0.57702456893565945</v>
      </c>
    </row>
    <row r="3397" spans="1:7">
      <c r="A3397">
        <v>3416.1889999999999</v>
      </c>
      <c r="B3397">
        <v>234.07115173339801</v>
      </c>
      <c r="C3397">
        <v>213.84146118164099</v>
      </c>
      <c r="D3397" s="2">
        <f t="shared" si="208"/>
        <v>-1215.8774047859497</v>
      </c>
      <c r="E3397" s="2">
        <f t="shared" si="209"/>
        <v>-510.5415397890518</v>
      </c>
      <c r="F3397" s="2">
        <f t="shared" si="210"/>
        <v>-518.34828386540687</v>
      </c>
      <c r="G3397" s="2">
        <f t="shared" si="211"/>
        <v>24.74865343452549</v>
      </c>
    </row>
    <row r="3398" spans="1:7">
      <c r="A3398">
        <v>3417.1979999999999</v>
      </c>
      <c r="B3398">
        <v>234.11338806152301</v>
      </c>
      <c r="C3398">
        <v>239.06243896484401</v>
      </c>
      <c r="D3398" s="2">
        <f t="shared" si="208"/>
        <v>-1246.3762084674095</v>
      </c>
      <c r="E3398" s="2">
        <f t="shared" si="209"/>
        <v>-434.75727520205652</v>
      </c>
      <c r="F3398" s="2">
        <f t="shared" si="210"/>
        <v>-509.23529521147634</v>
      </c>
      <c r="G3398" s="2">
        <f t="shared" si="211"/>
        <v>49.788213104516174</v>
      </c>
    </row>
    <row r="3399" spans="1:7">
      <c r="A3399">
        <v>3418.2049999999999</v>
      </c>
      <c r="B3399">
        <v>234.17568969726599</v>
      </c>
      <c r="C3399">
        <v>247.82264709472699</v>
      </c>
      <c r="D3399" s="2">
        <f t="shared" si="208"/>
        <v>-1260.175544388057</v>
      </c>
      <c r="E3399" s="2">
        <f t="shared" si="209"/>
        <v>-354.74034837800787</v>
      </c>
      <c r="F3399" s="2">
        <f t="shared" si="210"/>
        <v>-498.2329299500135</v>
      </c>
      <c r="G3399" s="2">
        <f t="shared" si="211"/>
        <v>75.619476710644975</v>
      </c>
    </row>
    <row r="3400" spans="1:7">
      <c r="A3400">
        <v>3419.2130000000002</v>
      </c>
      <c r="B3400">
        <v>234.06575012207</v>
      </c>
      <c r="C3400">
        <v>246.08349609375</v>
      </c>
      <c r="D3400" s="2">
        <f t="shared" si="208"/>
        <v>-1263.6034520054218</v>
      </c>
      <c r="E3400" s="2">
        <f t="shared" si="209"/>
        <v>-271.10941183326162</v>
      </c>
      <c r="F3400" s="2">
        <f t="shared" si="210"/>
        <v>-485.5620036240669</v>
      </c>
      <c r="G3400" s="2">
        <f t="shared" si="211"/>
        <v>101.89169147939447</v>
      </c>
    </row>
    <row r="3401" spans="1:7">
      <c r="A3401">
        <v>3420.2130000000002</v>
      </c>
      <c r="B3401">
        <v>234.18624877929699</v>
      </c>
      <c r="C3401">
        <v>243.00534057617199</v>
      </c>
      <c r="D3401" s="2">
        <f t="shared" si="208"/>
        <v>-1253.6317117478166</v>
      </c>
      <c r="E3401" s="2">
        <f t="shared" si="209"/>
        <v>-183.4417478541375</v>
      </c>
      <c r="F3401" s="2">
        <f t="shared" si="210"/>
        <v>-471.93219134377631</v>
      </c>
      <c r="G3401" s="2">
        <f t="shared" si="211"/>
        <v>128.84733783399537</v>
      </c>
    </row>
    <row r="3402" spans="1:7">
      <c r="A3402">
        <v>3421.221</v>
      </c>
      <c r="B3402">
        <v>233.40635681152301</v>
      </c>
      <c r="C3402">
        <v>240.42861938476599</v>
      </c>
      <c r="D3402" s="2">
        <f t="shared" si="208"/>
        <v>-1234.1107652641947</v>
      </c>
      <c r="E3402" s="2">
        <f t="shared" si="209"/>
        <v>-92.783857989030835</v>
      </c>
      <c r="F3402" s="2">
        <f t="shared" si="210"/>
        <v>-456.8174894473766</v>
      </c>
      <c r="G3402" s="2">
        <f t="shared" si="211"/>
        <v>156.92306733417394</v>
      </c>
    </row>
    <row r="3403" spans="1:7">
      <c r="A3403">
        <v>3422.2289999999998</v>
      </c>
      <c r="B3403">
        <v>236.94252014160199</v>
      </c>
      <c r="C3403">
        <v>238.46759033203099</v>
      </c>
      <c r="D3403" s="2">
        <f t="shared" si="208"/>
        <v>-1201.8966914131915</v>
      </c>
      <c r="E3403" s="2">
        <f t="shared" si="209"/>
        <v>4.971929618501596</v>
      </c>
      <c r="F3403" s="2">
        <f t="shared" si="210"/>
        <v>-440.81966042451995</v>
      </c>
      <c r="G3403" s="2">
        <f t="shared" si="211"/>
        <v>185.8693474508334</v>
      </c>
    </row>
    <row r="3404" spans="1:7">
      <c r="A3404">
        <v>3423.2350000000001</v>
      </c>
      <c r="B3404">
        <v>246.89109802246099</v>
      </c>
      <c r="C3404">
        <v>237.07502746582</v>
      </c>
      <c r="D3404" s="2">
        <f t="shared" si="208"/>
        <v>-1154.3953042091323</v>
      </c>
      <c r="E3404" s="2">
        <f t="shared" si="209"/>
        <v>105.03349609554344</v>
      </c>
      <c r="F3404" s="2">
        <f t="shared" si="210"/>
        <v>-423.25179238509588</v>
      </c>
      <c r="G3404" s="2">
        <f t="shared" si="211"/>
        <v>214.86549190991738</v>
      </c>
    </row>
    <row r="3405" spans="1:7">
      <c r="A3405">
        <v>3424.2440000000001</v>
      </c>
      <c r="B3405">
        <v>244.63716125488301</v>
      </c>
      <c r="C3405">
        <v>236.16345214843801</v>
      </c>
      <c r="D3405" s="2">
        <f t="shared" si="208"/>
        <v>-1093.9640321164804</v>
      </c>
      <c r="E3405" s="2">
        <f t="shared" si="209"/>
        <v>211.10919889433345</v>
      </c>
      <c r="F3405" s="2">
        <f t="shared" si="210"/>
        <v>-401.94982449954853</v>
      </c>
      <c r="G3405" s="2">
        <f t="shared" si="211"/>
        <v>244.02004578854286</v>
      </c>
    </row>
    <row r="3406" spans="1:7">
      <c r="A3406">
        <v>3425.2489999999998</v>
      </c>
      <c r="B3406">
        <v>243.32763671875</v>
      </c>
      <c r="C3406">
        <v>235.49996948242199</v>
      </c>
      <c r="D3406" s="2">
        <f t="shared" si="208"/>
        <v>-1021.2101599252392</v>
      </c>
      <c r="E3406" s="2">
        <f t="shared" si="209"/>
        <v>318.23033953180834</v>
      </c>
      <c r="F3406" s="2">
        <f t="shared" si="210"/>
        <v>-380.20190413488189</v>
      </c>
      <c r="G3406" s="2">
        <f t="shared" si="211"/>
        <v>272.47385962176435</v>
      </c>
    </row>
    <row r="3407" spans="1:7">
      <c r="A3407">
        <v>3426.25</v>
      </c>
      <c r="B3407">
        <v>242.58482360839801</v>
      </c>
      <c r="C3407">
        <v>235.12097167968801</v>
      </c>
      <c r="D3407" s="2">
        <f t="shared" si="208"/>
        <v>-934.10450752720703</v>
      </c>
      <c r="E3407" s="2">
        <f t="shared" si="209"/>
        <v>427.61332403564285</v>
      </c>
      <c r="F3407" s="2">
        <f t="shared" si="210"/>
        <v>-356.13394203238425</v>
      </c>
      <c r="G3407" s="2">
        <f t="shared" si="211"/>
        <v>303.14540052113409</v>
      </c>
    </row>
    <row r="3408" spans="1:7">
      <c r="A3408">
        <v>3427.26</v>
      </c>
      <c r="B3408">
        <v>242.10540771484401</v>
      </c>
      <c r="C3408">
        <v>234.61585998535199</v>
      </c>
      <c r="D3408" s="2">
        <f t="shared" si="208"/>
        <v>-837.06912859650583</v>
      </c>
      <c r="E3408" s="2">
        <f t="shared" si="209"/>
        <v>539.97928374866808</v>
      </c>
      <c r="F3408" s="2">
        <f t="shared" si="210"/>
        <v>-331.46956197953949</v>
      </c>
      <c r="G3408" s="2">
        <f t="shared" si="211"/>
        <v>331.92014456593176</v>
      </c>
    </row>
    <row r="3409" spans="1:7">
      <c r="A3409">
        <v>3428.259</v>
      </c>
      <c r="B3409">
        <v>241.88114929199199</v>
      </c>
      <c r="C3409">
        <v>234.30326843261699</v>
      </c>
      <c r="D3409" s="2">
        <f t="shared" si="208"/>
        <v>-728.09369467294721</v>
      </c>
      <c r="E3409" s="2">
        <f t="shared" si="209"/>
        <v>655.34090035472263</v>
      </c>
      <c r="F3409" s="2">
        <f t="shared" si="210"/>
        <v>-304.2665944937703</v>
      </c>
      <c r="G3409" s="2">
        <f t="shared" si="211"/>
        <v>361.45904290594302</v>
      </c>
    </row>
    <row r="3410" spans="1:7">
      <c r="A3410">
        <v>3429.2669999999998</v>
      </c>
      <c r="B3410">
        <v>241.67001342773401</v>
      </c>
      <c r="C3410">
        <v>234.00846862793</v>
      </c>
      <c r="D3410" s="2">
        <f t="shared" ref="D3410:D3473" si="212">-SLOPE(B3395:B3425,A3395:A3425)*3600</f>
        <v>-614.5547427978513</v>
      </c>
      <c r="E3410" s="2">
        <f t="shared" ref="E3410:E3473" si="213">-SLOPE(C3395:C3425,A3395:A3425)*3600</f>
        <v>773.05975430741785</v>
      </c>
      <c r="F3410" s="2">
        <f t="shared" si="210"/>
        <v>-276.3525520520223</v>
      </c>
      <c r="G3410" s="2">
        <f t="shared" si="211"/>
        <v>391.55477786098703</v>
      </c>
    </row>
    <row r="3411" spans="1:7">
      <c r="A3411">
        <v>3430.277</v>
      </c>
      <c r="B3411">
        <v>241.36309814453099</v>
      </c>
      <c r="C3411">
        <v>233.71286010742199</v>
      </c>
      <c r="D3411" s="2">
        <f t="shared" si="212"/>
        <v>-490.30404256603663</v>
      </c>
      <c r="E3411" s="2">
        <f t="shared" si="213"/>
        <v>891.28750582989744</v>
      </c>
      <c r="F3411" s="2">
        <f t="shared" si="210"/>
        <v>-246.33223163145399</v>
      </c>
      <c r="G3411" s="2">
        <f t="shared" si="211"/>
        <v>422.23005493213361</v>
      </c>
    </row>
    <row r="3412" spans="1:7">
      <c r="A3412">
        <v>3431.2840000000001</v>
      </c>
      <c r="B3412">
        <v>241.21479797363301</v>
      </c>
      <c r="C3412">
        <v>233.44680786132801</v>
      </c>
      <c r="D3412" s="2">
        <f t="shared" si="212"/>
        <v>-353.36423762383879</v>
      </c>
      <c r="E3412" s="2">
        <f t="shared" si="213"/>
        <v>1014.3272851010554</v>
      </c>
      <c r="F3412" s="2">
        <f t="shared" si="210"/>
        <v>-216.39008915442105</v>
      </c>
      <c r="G3412" s="2">
        <f t="shared" si="211"/>
        <v>452.85356589921469</v>
      </c>
    </row>
    <row r="3413" spans="1:7">
      <c r="A3413">
        <v>3432.2910000000002</v>
      </c>
      <c r="B3413">
        <v>240.95758056640599</v>
      </c>
      <c r="C3413">
        <v>233.15072631835901</v>
      </c>
      <c r="D3413" s="2">
        <f t="shared" si="212"/>
        <v>-202.69794931783991</v>
      </c>
      <c r="E3413" s="2">
        <f t="shared" si="213"/>
        <v>1574.7678146384217</v>
      </c>
      <c r="F3413" s="2">
        <f t="shared" si="210"/>
        <v>-184.7210015467449</v>
      </c>
      <c r="G3413" s="2">
        <f t="shared" si="211"/>
        <v>483.18815030773845</v>
      </c>
    </row>
    <row r="3414" spans="1:7">
      <c r="A3414">
        <v>3433.2979999999998</v>
      </c>
      <c r="B3414">
        <v>240.71864318847699</v>
      </c>
      <c r="C3414">
        <v>232.94264221191401</v>
      </c>
      <c r="D3414" s="2">
        <f t="shared" si="212"/>
        <v>-43.899347225199314</v>
      </c>
      <c r="E3414" s="2">
        <f t="shared" si="213"/>
        <v>1581.7613182616342</v>
      </c>
      <c r="F3414" s="2">
        <f t="shared" si="210"/>
        <v>-151.53936704673089</v>
      </c>
      <c r="G3414" s="2">
        <f t="shared" si="211"/>
        <v>513.53846894823528</v>
      </c>
    </row>
    <row r="3415" spans="1:7">
      <c r="A3415">
        <v>3434.3</v>
      </c>
      <c r="B3415">
        <v>240.60200500488301</v>
      </c>
      <c r="C3415">
        <v>232.75267028808599</v>
      </c>
      <c r="D3415" s="2">
        <f t="shared" si="212"/>
        <v>123.45730003168826</v>
      </c>
      <c r="E3415" s="2">
        <f t="shared" si="213"/>
        <v>1376.8697196778298</v>
      </c>
      <c r="F3415" s="2">
        <f t="shared" si="210"/>
        <v>-117.0067965102055</v>
      </c>
      <c r="G3415" s="2">
        <f t="shared" si="211"/>
        <v>544.39791504654681</v>
      </c>
    </row>
    <row r="3416" spans="1:7">
      <c r="A3416">
        <v>3435.3</v>
      </c>
      <c r="B3416">
        <v>240.47790527343801</v>
      </c>
      <c r="C3416">
        <v>232.59033203125</v>
      </c>
      <c r="D3416" s="2">
        <f t="shared" si="212"/>
        <v>304.33675206413676</v>
      </c>
      <c r="E3416" s="2">
        <f t="shared" si="213"/>
        <v>1191.2578702070614</v>
      </c>
      <c r="F3416" s="2">
        <f t="shared" si="210"/>
        <v>-82.06978810912014</v>
      </c>
      <c r="G3416" s="2">
        <f t="shared" si="211"/>
        <v>574.7802582567025</v>
      </c>
    </row>
    <row r="3417" spans="1:7">
      <c r="A3417">
        <v>3436.308</v>
      </c>
      <c r="B3417">
        <v>240.31466674804699</v>
      </c>
      <c r="C3417">
        <v>232.38050842285199</v>
      </c>
      <c r="D3417" s="2">
        <f t="shared" si="212"/>
        <v>486.36263061715567</v>
      </c>
      <c r="E3417" s="2">
        <f t="shared" si="213"/>
        <v>1056.659962130117</v>
      </c>
      <c r="F3417" s="2">
        <f t="shared" si="210"/>
        <v>-46.353157039786645</v>
      </c>
      <c r="G3417" s="2">
        <f t="shared" si="211"/>
        <v>604.72885740646564</v>
      </c>
    </row>
    <row r="3418" spans="1:7">
      <c r="A3418">
        <v>3437.3229999999999</v>
      </c>
      <c r="B3418">
        <v>240.15606689453099</v>
      </c>
      <c r="C3418">
        <v>232.10031127929699</v>
      </c>
      <c r="D3418" s="2">
        <f t="shared" si="212"/>
        <v>694.125290845579</v>
      </c>
      <c r="E3418" s="2">
        <f t="shared" si="213"/>
        <v>966.71706850796409</v>
      </c>
      <c r="F3418" s="2">
        <f t="shared" si="210"/>
        <v>-9.2328470858166138</v>
      </c>
      <c r="G3418" s="2">
        <f t="shared" si="211"/>
        <v>634.66601310301735</v>
      </c>
    </row>
    <row r="3419" spans="1:7">
      <c r="A3419">
        <v>3438.3270000000002</v>
      </c>
      <c r="B3419">
        <v>239.97093200683599</v>
      </c>
      <c r="C3419">
        <v>231.89080810546901</v>
      </c>
      <c r="D3419" s="2">
        <f t="shared" si="212"/>
        <v>829.59276390788011</v>
      </c>
      <c r="E3419" s="2">
        <f t="shared" si="213"/>
        <v>909.82103340942865</v>
      </c>
      <c r="F3419" s="2">
        <f t="shared" si="210"/>
        <v>30.935309471178101</v>
      </c>
      <c r="G3419" s="2">
        <f t="shared" si="211"/>
        <v>664.10583641925302</v>
      </c>
    </row>
    <row r="3420" spans="1:7">
      <c r="A3420">
        <v>3439.3380000000002</v>
      </c>
      <c r="B3420">
        <v>239.66067504882801</v>
      </c>
      <c r="C3420">
        <v>231.57693481445301</v>
      </c>
      <c r="D3420" s="2">
        <f t="shared" si="212"/>
        <v>743.83389453795166</v>
      </c>
      <c r="E3420" s="2">
        <f t="shared" si="213"/>
        <v>873.7677882859158</v>
      </c>
      <c r="F3420" s="2">
        <f t="shared" si="210"/>
        <v>71.064693639475976</v>
      </c>
      <c r="G3420" s="2">
        <f t="shared" si="211"/>
        <v>693.89499778658967</v>
      </c>
    </row>
    <row r="3421" spans="1:7">
      <c r="A3421">
        <v>3440.3380000000002</v>
      </c>
      <c r="B3421">
        <v>239.51083374023401</v>
      </c>
      <c r="C3421">
        <v>231.41523742675801</v>
      </c>
      <c r="D3421" s="2">
        <f t="shared" si="212"/>
        <v>702.1115834050396</v>
      </c>
      <c r="E3421" s="2">
        <f t="shared" si="213"/>
        <v>850.21285721030438</v>
      </c>
      <c r="F3421" s="2">
        <f t="shared" si="210"/>
        <v>113.02670549340334</v>
      </c>
      <c r="G3421" s="2">
        <f t="shared" si="211"/>
        <v>723.29095250460182</v>
      </c>
    </row>
    <row r="3422" spans="1:7">
      <c r="A3422">
        <v>3441.3449999999998</v>
      </c>
      <c r="B3422">
        <v>239.17791748046901</v>
      </c>
      <c r="C3422">
        <v>231.16966247558599</v>
      </c>
      <c r="D3422" s="2">
        <f t="shared" si="212"/>
        <v>684.3896336993464</v>
      </c>
      <c r="E3422" s="2">
        <f t="shared" si="213"/>
        <v>835.96680652579323</v>
      </c>
      <c r="F3422" s="2">
        <f t="shared" si="210"/>
        <v>154.98623775698482</v>
      </c>
      <c r="G3422" s="2">
        <f t="shared" si="211"/>
        <v>752.15425008920829</v>
      </c>
    </row>
    <row r="3423" spans="1:7">
      <c r="A3423">
        <v>3442.346</v>
      </c>
      <c r="B3423">
        <v>238.92224121093801</v>
      </c>
      <c r="C3423">
        <v>230.99415588378901</v>
      </c>
      <c r="D3423" s="2">
        <f t="shared" si="212"/>
        <v>676.75664050887315</v>
      </c>
      <c r="E3423" s="2">
        <f t="shared" si="213"/>
        <v>825.66161914987424</v>
      </c>
      <c r="F3423" s="2">
        <f t="shared" si="210"/>
        <v>197.48373961740555</v>
      </c>
      <c r="G3423" s="2">
        <f t="shared" si="211"/>
        <v>780.99653454051611</v>
      </c>
    </row>
    <row r="3424" spans="1:7">
      <c r="A3424">
        <v>3443.3539999999998</v>
      </c>
      <c r="B3424">
        <v>238.80560302734401</v>
      </c>
      <c r="C3424">
        <v>230.69822692871099</v>
      </c>
      <c r="D3424" s="2">
        <f t="shared" si="212"/>
        <v>675.89752232002218</v>
      </c>
      <c r="E3424" s="2">
        <f t="shared" si="213"/>
        <v>819.2819778812227</v>
      </c>
      <c r="F3424" s="2">
        <f t="shared" si="210"/>
        <v>242.15279770825612</v>
      </c>
      <c r="G3424" s="2">
        <f t="shared" si="211"/>
        <v>809.38016909946293</v>
      </c>
    </row>
    <row r="3425" spans="1:7">
      <c r="A3425">
        <v>3444.37</v>
      </c>
      <c r="B3425">
        <v>238.79222106933599</v>
      </c>
      <c r="C3425">
        <v>230.410888671875</v>
      </c>
      <c r="D3425" s="2">
        <f t="shared" si="212"/>
        <v>674.17540922451167</v>
      </c>
      <c r="E3425" s="2">
        <f t="shared" si="213"/>
        <v>815.40768226669866</v>
      </c>
      <c r="F3425" s="2">
        <f t="shared" ref="F3425:F3488" si="214">-SLOPE(B3395:B3455,A3395:A3455)*3600</f>
        <v>286.86575264954291</v>
      </c>
      <c r="G3425" s="2">
        <f t="shared" ref="G3425:G3488" si="215">-SLOPE(C3395:C3455,A3395:A3455)*3600</f>
        <v>837.78034637715746</v>
      </c>
    </row>
    <row r="3426" spans="1:7">
      <c r="A3426">
        <v>3445.3710000000001</v>
      </c>
      <c r="B3426">
        <v>238.70132446289099</v>
      </c>
      <c r="C3426">
        <v>230.23553466796901</v>
      </c>
      <c r="D3426" s="2">
        <f t="shared" si="212"/>
        <v>673.35335087402632</v>
      </c>
      <c r="E3426" s="2">
        <f t="shared" si="213"/>
        <v>814.71978523073426</v>
      </c>
      <c r="F3426" s="2">
        <f t="shared" si="214"/>
        <v>333.29894815822206</v>
      </c>
      <c r="G3426" s="2">
        <f t="shared" si="215"/>
        <v>865.96694867397844</v>
      </c>
    </row>
    <row r="3427" spans="1:7">
      <c r="A3427">
        <v>3446.377</v>
      </c>
      <c r="B3427">
        <v>238.36610412597699</v>
      </c>
      <c r="C3427">
        <v>230.04348754882801</v>
      </c>
      <c r="D3427" s="2">
        <f t="shared" si="212"/>
        <v>669.74035168285104</v>
      </c>
      <c r="E3427" s="2">
        <f t="shared" si="213"/>
        <v>814.41602560132685</v>
      </c>
      <c r="F3427" s="2">
        <f t="shared" si="214"/>
        <v>379.01279706135938</v>
      </c>
      <c r="G3427" s="2">
        <f t="shared" si="215"/>
        <v>894.49687857275956</v>
      </c>
    </row>
    <row r="3428" spans="1:7">
      <c r="A3428">
        <v>3447.3879999999999</v>
      </c>
      <c r="B3428">
        <v>238.14852905273401</v>
      </c>
      <c r="C3428">
        <v>229.80682373046901</v>
      </c>
      <c r="D3428" s="2">
        <f t="shared" si="212"/>
        <v>668.06645853379109</v>
      </c>
      <c r="E3428" s="2">
        <f t="shared" si="213"/>
        <v>813.37197246594837</v>
      </c>
      <c r="F3428" s="2">
        <f t="shared" si="214"/>
        <v>426.32992868100695</v>
      </c>
      <c r="G3428" s="2">
        <f t="shared" si="215"/>
        <v>1032.7985895467173</v>
      </c>
    </row>
    <row r="3429" spans="1:7">
      <c r="A3429">
        <v>3448.3879999999999</v>
      </c>
      <c r="B3429">
        <v>237.99713134765599</v>
      </c>
      <c r="C3429">
        <v>229.54154968261699</v>
      </c>
      <c r="D3429" s="2">
        <f t="shared" si="212"/>
        <v>667.19494556154814</v>
      </c>
      <c r="E3429" s="2">
        <f t="shared" si="213"/>
        <v>814.31912653807092</v>
      </c>
      <c r="F3429" s="2">
        <f t="shared" si="214"/>
        <v>474.25536962737215</v>
      </c>
      <c r="G3429" s="2">
        <f t="shared" si="215"/>
        <v>1025.8019054064932</v>
      </c>
    </row>
    <row r="3430" spans="1:7">
      <c r="A3430">
        <v>3449.3879999999999</v>
      </c>
      <c r="B3430">
        <v>237.793212890625</v>
      </c>
      <c r="C3430">
        <v>229.35762023925801</v>
      </c>
      <c r="D3430" s="2">
        <f t="shared" si="212"/>
        <v>669.60166968008014</v>
      </c>
      <c r="E3430" s="2">
        <f t="shared" si="213"/>
        <v>817.27120568522889</v>
      </c>
      <c r="F3430" s="2">
        <f t="shared" si="214"/>
        <v>523.35953029257803</v>
      </c>
      <c r="G3430" s="2">
        <f t="shared" si="215"/>
        <v>965.92445044090346</v>
      </c>
    </row>
    <row r="3431" spans="1:7">
      <c r="A3431">
        <v>3450.4</v>
      </c>
      <c r="B3431">
        <v>237.52621459960901</v>
      </c>
      <c r="C3431">
        <v>229.08775329589801</v>
      </c>
      <c r="D3431" s="2">
        <f t="shared" si="212"/>
        <v>665.95064341805562</v>
      </c>
      <c r="E3431" s="2">
        <f t="shared" si="213"/>
        <v>816.83476195334185</v>
      </c>
      <c r="F3431" s="2">
        <f t="shared" si="214"/>
        <v>573.42941398839457</v>
      </c>
      <c r="G3431" s="2">
        <f t="shared" si="215"/>
        <v>913.28311165760601</v>
      </c>
    </row>
    <row r="3432" spans="1:7">
      <c r="A3432">
        <v>3451.4009999999998</v>
      </c>
      <c r="B3432">
        <v>237.57925415039099</v>
      </c>
      <c r="C3432">
        <v>228.88204956054699</v>
      </c>
      <c r="D3432" s="2">
        <f t="shared" si="212"/>
        <v>662.47267205370838</v>
      </c>
      <c r="E3432" s="2">
        <f t="shared" si="213"/>
        <v>814.5818777332936</v>
      </c>
      <c r="F3432" s="2">
        <f t="shared" si="214"/>
        <v>623.53200646585628</v>
      </c>
      <c r="G3432" s="2">
        <f t="shared" si="215"/>
        <v>875.51737087523782</v>
      </c>
    </row>
    <row r="3433" spans="1:7">
      <c r="A3433">
        <v>3452.402</v>
      </c>
      <c r="B3433">
        <v>237.44923400878901</v>
      </c>
      <c r="C3433">
        <v>228.62648010253901</v>
      </c>
      <c r="D3433" s="2">
        <f t="shared" si="212"/>
        <v>659.21185298447415</v>
      </c>
      <c r="E3433" s="2">
        <f t="shared" si="213"/>
        <v>810.53226714501579</v>
      </c>
      <c r="F3433" s="2">
        <f t="shared" si="214"/>
        <v>678.50108024733674</v>
      </c>
      <c r="G3433" s="2">
        <f t="shared" si="215"/>
        <v>849.70544337570698</v>
      </c>
    </row>
    <row r="3434" spans="1:7">
      <c r="A3434">
        <v>3453.402</v>
      </c>
      <c r="B3434">
        <v>237.288818359375</v>
      </c>
      <c r="C3434">
        <v>228.40521240234401</v>
      </c>
      <c r="D3434" s="2">
        <f t="shared" si="212"/>
        <v>660.01902118805094</v>
      </c>
      <c r="E3434" s="2">
        <f t="shared" si="213"/>
        <v>807.35029002706506</v>
      </c>
      <c r="F3434" s="2">
        <f t="shared" si="214"/>
        <v>713.25518800116754</v>
      </c>
      <c r="G3434" s="2">
        <f t="shared" si="215"/>
        <v>833.24100599733606</v>
      </c>
    </row>
    <row r="3435" spans="1:7">
      <c r="A3435">
        <v>3454.402</v>
      </c>
      <c r="B3435">
        <v>236.92192077636699</v>
      </c>
      <c r="C3435">
        <v>228.25764465332</v>
      </c>
      <c r="D3435" s="2">
        <f t="shared" si="212"/>
        <v>658.52200806240023</v>
      </c>
      <c r="E3435" s="2">
        <f t="shared" si="213"/>
        <v>805.22806898317981</v>
      </c>
      <c r="F3435" s="2">
        <f t="shared" si="214"/>
        <v>690.02202167877113</v>
      </c>
      <c r="G3435" s="2">
        <f t="shared" si="215"/>
        <v>822.8016033598285</v>
      </c>
    </row>
    <row r="3436" spans="1:7">
      <c r="A3436">
        <v>3455.402</v>
      </c>
      <c r="B3436">
        <v>236.62686157226599</v>
      </c>
      <c r="C3436">
        <v>228.06497192382801</v>
      </c>
      <c r="D3436" s="2">
        <f t="shared" si="212"/>
        <v>661.57491282566309</v>
      </c>
      <c r="E3436" s="2">
        <f t="shared" si="213"/>
        <v>804.99087034783452</v>
      </c>
      <c r="F3436" s="2">
        <f t="shared" si="214"/>
        <v>678.7463903744225</v>
      </c>
      <c r="G3436" s="2">
        <f t="shared" si="215"/>
        <v>816.57795842425105</v>
      </c>
    </row>
    <row r="3437" spans="1:7">
      <c r="A3437">
        <v>3456.4070000000002</v>
      </c>
      <c r="B3437">
        <v>236.380447387695</v>
      </c>
      <c r="C3437">
        <v>227.80241394043</v>
      </c>
      <c r="D3437" s="2">
        <f t="shared" si="212"/>
        <v>660.39942258647</v>
      </c>
      <c r="E3437" s="2">
        <f t="shared" si="213"/>
        <v>803.26389272102097</v>
      </c>
      <c r="F3437" s="2">
        <f t="shared" si="214"/>
        <v>673.12841032412382</v>
      </c>
      <c r="G3437" s="2">
        <f t="shared" si="215"/>
        <v>812.67407509608438</v>
      </c>
    </row>
    <row r="3438" spans="1:7">
      <c r="A3438">
        <v>3457.4079999999999</v>
      </c>
      <c r="B3438">
        <v>236.24502563476599</v>
      </c>
      <c r="C3438">
        <v>227.51300048828099</v>
      </c>
      <c r="D3438" s="2">
        <f t="shared" si="212"/>
        <v>663.57473593543386</v>
      </c>
      <c r="E3438" s="2">
        <f t="shared" si="213"/>
        <v>801.45907749311425</v>
      </c>
      <c r="F3438" s="2">
        <f t="shared" si="214"/>
        <v>670.3403514115688</v>
      </c>
      <c r="G3438" s="2">
        <f t="shared" si="215"/>
        <v>809.48399213493099</v>
      </c>
    </row>
    <row r="3439" spans="1:7">
      <c r="A3439">
        <v>3458.4189999999999</v>
      </c>
      <c r="B3439">
        <v>236.01895141601599</v>
      </c>
      <c r="C3439">
        <v>227.36083984375</v>
      </c>
      <c r="D3439" s="2">
        <f t="shared" si="212"/>
        <v>670.68317698815258</v>
      </c>
      <c r="E3439" s="2">
        <f t="shared" si="213"/>
        <v>798.87204088516637</v>
      </c>
      <c r="F3439" s="2">
        <f t="shared" si="214"/>
        <v>668.48539668126682</v>
      </c>
      <c r="G3439" s="2">
        <f t="shared" si="215"/>
        <v>807.16004059776583</v>
      </c>
    </row>
    <row r="3440" spans="1:7">
      <c r="A3440">
        <v>3459.4180000000001</v>
      </c>
      <c r="B3440">
        <v>235.89459228515599</v>
      </c>
      <c r="C3440">
        <v>227.09764099121099</v>
      </c>
      <c r="D3440" s="2">
        <f t="shared" si="212"/>
        <v>675.52370612851064</v>
      </c>
      <c r="E3440" s="2">
        <f t="shared" si="213"/>
        <v>800.12713806110207</v>
      </c>
      <c r="F3440" s="2">
        <f t="shared" si="214"/>
        <v>667.15322454008083</v>
      </c>
      <c r="G3440" s="2">
        <f t="shared" si="215"/>
        <v>805.56158729362608</v>
      </c>
    </row>
    <row r="3441" spans="1:7">
      <c r="A3441">
        <v>3460.43</v>
      </c>
      <c r="B3441">
        <v>235.67729187011699</v>
      </c>
      <c r="C3441">
        <v>226.78233337402301</v>
      </c>
      <c r="D3441" s="2">
        <f t="shared" si="212"/>
        <v>677.6327045336908</v>
      </c>
      <c r="E3441" s="2">
        <f t="shared" si="213"/>
        <v>803.33239141916829</v>
      </c>
      <c r="F3441" s="2">
        <f t="shared" si="214"/>
        <v>666.19050132960308</v>
      </c>
      <c r="G3441" s="2">
        <f t="shared" si="215"/>
        <v>804.26516324336626</v>
      </c>
    </row>
    <row r="3442" spans="1:7">
      <c r="A3442">
        <v>3461.4380000000001</v>
      </c>
      <c r="B3442">
        <v>235.73265075683599</v>
      </c>
      <c r="C3442">
        <v>226.59649658203099</v>
      </c>
      <c r="D3442" s="2">
        <f t="shared" si="212"/>
        <v>672.55761997830473</v>
      </c>
      <c r="E3442" s="2">
        <f t="shared" si="213"/>
        <v>804.26216345964576</v>
      </c>
      <c r="F3442" s="2">
        <f t="shared" si="214"/>
        <v>666.93930411356246</v>
      </c>
      <c r="G3442" s="2">
        <f t="shared" si="215"/>
        <v>803.3359255292313</v>
      </c>
    </row>
    <row r="3443" spans="1:7">
      <c r="A3443">
        <v>3462.4490000000001</v>
      </c>
      <c r="B3443">
        <v>235.42445373535199</v>
      </c>
      <c r="C3443">
        <v>226.43829345703099</v>
      </c>
      <c r="D3443" s="2">
        <f t="shared" si="212"/>
        <v>670.9655188577832</v>
      </c>
      <c r="E3443" s="2">
        <f t="shared" si="213"/>
        <v>801.86880317679424</v>
      </c>
      <c r="F3443" s="2">
        <f t="shared" si="214"/>
        <v>667.96877902492895</v>
      </c>
      <c r="G3443" s="2">
        <f t="shared" si="215"/>
        <v>802.81006361935295</v>
      </c>
    </row>
    <row r="3444" spans="1:7">
      <c r="A3444">
        <v>3463.4479999999999</v>
      </c>
      <c r="B3444">
        <v>235.27665710449199</v>
      </c>
      <c r="C3444">
        <v>226.19606018066401</v>
      </c>
      <c r="D3444" s="2">
        <f t="shared" si="212"/>
        <v>670.4509328178201</v>
      </c>
      <c r="E3444" s="2">
        <f t="shared" si="213"/>
        <v>798.90745924460828</v>
      </c>
      <c r="F3444" s="2">
        <f t="shared" si="214"/>
        <v>667.99048455330228</v>
      </c>
      <c r="G3444" s="2">
        <f t="shared" si="215"/>
        <v>802.47515125625841</v>
      </c>
    </row>
    <row r="3445" spans="1:7">
      <c r="A3445">
        <v>3464.453</v>
      </c>
      <c r="B3445">
        <v>235.00115966796901</v>
      </c>
      <c r="C3445">
        <v>225.86138916015599</v>
      </c>
      <c r="D3445" s="2">
        <f t="shared" si="212"/>
        <v>672.32923359206313</v>
      </c>
      <c r="E3445" s="2">
        <f t="shared" si="213"/>
        <v>798.3473703333425</v>
      </c>
      <c r="F3445" s="2">
        <f t="shared" si="214"/>
        <v>668.37170407578196</v>
      </c>
      <c r="G3445" s="2">
        <f t="shared" si="215"/>
        <v>802.21000614613945</v>
      </c>
    </row>
    <row r="3446" spans="1:7">
      <c r="A3446">
        <v>3465.4549999999999</v>
      </c>
      <c r="B3446">
        <v>235.02510070800801</v>
      </c>
      <c r="C3446">
        <v>225.74972534179699</v>
      </c>
      <c r="D3446" s="2">
        <f t="shared" si="212"/>
        <v>673.18461950674509</v>
      </c>
      <c r="E3446" s="2">
        <f t="shared" si="213"/>
        <v>798.97254651707146</v>
      </c>
      <c r="F3446" s="2">
        <f t="shared" si="214"/>
        <v>667.79916814019839</v>
      </c>
      <c r="G3446" s="2">
        <f t="shared" si="215"/>
        <v>801.55235417672407</v>
      </c>
    </row>
    <row r="3447" spans="1:7">
      <c r="A3447">
        <v>3466.4659999999999</v>
      </c>
      <c r="B3447">
        <v>234.77740478515599</v>
      </c>
      <c r="C3447">
        <v>225.53958129882801</v>
      </c>
      <c r="D3447" s="2">
        <f t="shared" si="212"/>
        <v>676.08038404566582</v>
      </c>
      <c r="E3447" s="2">
        <f t="shared" si="213"/>
        <v>800.62288183089959</v>
      </c>
      <c r="F3447" s="2">
        <f t="shared" si="214"/>
        <v>667.19797589525569</v>
      </c>
      <c r="G3447" s="2">
        <f t="shared" si="215"/>
        <v>800.90541824201853</v>
      </c>
    </row>
    <row r="3448" spans="1:7">
      <c r="A3448">
        <v>3467.4659999999999</v>
      </c>
      <c r="B3448">
        <v>234.56190490722699</v>
      </c>
      <c r="C3448">
        <v>225.37677001953099</v>
      </c>
      <c r="D3448" s="2">
        <f t="shared" si="212"/>
        <v>672.35387946367302</v>
      </c>
      <c r="E3448" s="2">
        <f t="shared" si="213"/>
        <v>799.96327261776526</v>
      </c>
      <c r="F3448" s="2">
        <f t="shared" si="214"/>
        <v>666.52908386041838</v>
      </c>
      <c r="G3448" s="2">
        <f t="shared" si="215"/>
        <v>799.82555876285096</v>
      </c>
    </row>
    <row r="3449" spans="1:7">
      <c r="A3449">
        <v>3468.47</v>
      </c>
      <c r="B3449">
        <v>234.15818786621099</v>
      </c>
      <c r="C3449">
        <v>225.16661071777301</v>
      </c>
      <c r="D3449" s="2">
        <f t="shared" si="212"/>
        <v>666.51655951496514</v>
      </c>
      <c r="E3449" s="2">
        <f t="shared" si="213"/>
        <v>800.32603625885156</v>
      </c>
      <c r="F3449" s="2">
        <f t="shared" si="214"/>
        <v>665.28086489516261</v>
      </c>
      <c r="G3449" s="2">
        <f t="shared" si="215"/>
        <v>798.92524432464393</v>
      </c>
    </row>
    <row r="3450" spans="1:7">
      <c r="A3450">
        <v>3469.4810000000002</v>
      </c>
      <c r="B3450">
        <v>234.061111450195</v>
      </c>
      <c r="C3450">
        <v>224.877685546875</v>
      </c>
      <c r="D3450" s="2">
        <f t="shared" si="212"/>
        <v>661.44292970819481</v>
      </c>
      <c r="E3450" s="2">
        <f t="shared" si="213"/>
        <v>799.76705513957222</v>
      </c>
      <c r="F3450" s="2">
        <f t="shared" si="214"/>
        <v>664.56627475960101</v>
      </c>
      <c r="G3450" s="2">
        <f t="shared" si="215"/>
        <v>797.7147577197502</v>
      </c>
    </row>
    <row r="3451" spans="1:7">
      <c r="A3451">
        <v>3470.4929999999999</v>
      </c>
      <c r="B3451">
        <v>233.78587341308599</v>
      </c>
      <c r="C3451">
        <v>224.65499877929699</v>
      </c>
      <c r="D3451" s="2">
        <f t="shared" si="212"/>
        <v>662.60800729058303</v>
      </c>
      <c r="E3451" s="2">
        <f t="shared" si="213"/>
        <v>799.64967246932395</v>
      </c>
      <c r="F3451" s="2">
        <f t="shared" si="214"/>
        <v>664.49254548907959</v>
      </c>
      <c r="G3451" s="2">
        <f t="shared" si="215"/>
        <v>797.04013665484888</v>
      </c>
    </row>
    <row r="3452" spans="1:7">
      <c r="A3452">
        <v>3471.5</v>
      </c>
      <c r="B3452">
        <v>233.74957275390599</v>
      </c>
      <c r="C3452">
        <v>224.435470581055</v>
      </c>
      <c r="D3452" s="2">
        <f t="shared" si="212"/>
        <v>664.16666178900812</v>
      </c>
      <c r="E3452" s="2">
        <f t="shared" si="213"/>
        <v>798.65420546187079</v>
      </c>
      <c r="F3452" s="2">
        <f t="shared" si="214"/>
        <v>664.12804136063005</v>
      </c>
      <c r="G3452" s="2">
        <f t="shared" si="215"/>
        <v>796.29776726986779</v>
      </c>
    </row>
    <row r="3453" spans="1:7">
      <c r="A3453">
        <v>3472.5120000000002</v>
      </c>
      <c r="B3453">
        <v>233.51835632324199</v>
      </c>
      <c r="C3453">
        <v>224.23374938964801</v>
      </c>
      <c r="D3453" s="2">
        <f t="shared" si="212"/>
        <v>666.27578459227459</v>
      </c>
      <c r="E3453" s="2">
        <f t="shared" si="213"/>
        <v>798.23866673389352</v>
      </c>
      <c r="F3453" s="2">
        <f t="shared" si="214"/>
        <v>664.32760263503837</v>
      </c>
      <c r="G3453" s="2">
        <f t="shared" si="215"/>
        <v>795.69894673480064</v>
      </c>
    </row>
    <row r="3454" spans="1:7">
      <c r="A3454">
        <v>3473.5169999999998</v>
      </c>
      <c r="B3454">
        <v>233.23333740234401</v>
      </c>
      <c r="C3454">
        <v>223.99580383300801</v>
      </c>
      <c r="D3454" s="2">
        <f t="shared" si="212"/>
        <v>664.8055964894844</v>
      </c>
      <c r="E3454" s="2">
        <f t="shared" si="213"/>
        <v>796.79391433851822</v>
      </c>
      <c r="F3454" s="2">
        <f t="shared" si="214"/>
        <v>664.69731572170417</v>
      </c>
      <c r="G3454" s="2">
        <f t="shared" si="215"/>
        <v>794.39283245656145</v>
      </c>
    </row>
    <row r="3455" spans="1:7">
      <c r="A3455">
        <v>3474.5239999999999</v>
      </c>
      <c r="B3455">
        <v>233.08219909668</v>
      </c>
      <c r="C3455">
        <v>223.66685485839801</v>
      </c>
      <c r="D3455" s="2">
        <f t="shared" si="212"/>
        <v>665.71180267820193</v>
      </c>
      <c r="E3455" s="2">
        <f t="shared" si="213"/>
        <v>794.79436789073077</v>
      </c>
      <c r="F3455" s="2">
        <f t="shared" si="214"/>
        <v>665.12625199755405</v>
      </c>
      <c r="G3455" s="2">
        <f t="shared" si="215"/>
        <v>793.5814636621335</v>
      </c>
    </row>
    <row r="3456" spans="1:7">
      <c r="A3456">
        <v>3475.5250000000001</v>
      </c>
      <c r="B3456">
        <v>232.83966064453099</v>
      </c>
      <c r="C3456">
        <v>223.41302490234401</v>
      </c>
      <c r="D3456" s="2">
        <f t="shared" si="212"/>
        <v>666.43328881108266</v>
      </c>
      <c r="E3456" s="2">
        <f t="shared" si="213"/>
        <v>793.49252922534754</v>
      </c>
      <c r="F3456" s="2">
        <f t="shared" si="214"/>
        <v>664.10605979926606</v>
      </c>
      <c r="G3456" s="2">
        <f t="shared" si="215"/>
        <v>793.68623303583536</v>
      </c>
    </row>
    <row r="3457" spans="1:7">
      <c r="A3457">
        <v>3476.5259999999998</v>
      </c>
      <c r="B3457">
        <v>232.87286376953099</v>
      </c>
      <c r="C3457">
        <v>223.24035644531301</v>
      </c>
      <c r="D3457" s="2">
        <f t="shared" si="212"/>
        <v>671.90343777498481</v>
      </c>
      <c r="E3457" s="2">
        <f t="shared" si="213"/>
        <v>794.28448400130162</v>
      </c>
      <c r="F3457" s="2">
        <f t="shared" si="214"/>
        <v>661.99916073992438</v>
      </c>
      <c r="G3457" s="2">
        <f t="shared" si="215"/>
        <v>792.91798901685968</v>
      </c>
    </row>
    <row r="3458" spans="1:7">
      <c r="A3458">
        <v>3477.5259999999998</v>
      </c>
      <c r="B3458">
        <v>232.68182373046901</v>
      </c>
      <c r="C3458">
        <v>223.13314819335901</v>
      </c>
      <c r="D3458" s="2">
        <f t="shared" si="212"/>
        <v>673.75279900100418</v>
      </c>
      <c r="E3458" s="2">
        <f t="shared" si="213"/>
        <v>795.06580098969312</v>
      </c>
      <c r="F3458" s="2">
        <f t="shared" si="214"/>
        <v>661.25979183013681</v>
      </c>
      <c r="G3458" s="2">
        <f t="shared" si="215"/>
        <v>792.32778893167551</v>
      </c>
    </row>
    <row r="3459" spans="1:7">
      <c r="A3459">
        <v>3478.5259999999998</v>
      </c>
      <c r="B3459">
        <v>232.48486328125</v>
      </c>
      <c r="C3459">
        <v>222.95079040527301</v>
      </c>
      <c r="D3459" s="2">
        <f t="shared" si="212"/>
        <v>672.63059331390298</v>
      </c>
      <c r="E3459" s="2">
        <f t="shared" si="213"/>
        <v>793.59533913750056</v>
      </c>
      <c r="F3459" s="2">
        <f t="shared" si="214"/>
        <v>659.95072333869302</v>
      </c>
      <c r="G3459" s="2">
        <f t="shared" si="215"/>
        <v>791.63965476769738</v>
      </c>
    </row>
    <row r="3460" spans="1:7">
      <c r="A3460">
        <v>3479.5320000000002</v>
      </c>
      <c r="B3460">
        <v>232.15888977050801</v>
      </c>
      <c r="C3460">
        <v>222.66647338867199</v>
      </c>
      <c r="D3460" s="2">
        <f t="shared" si="212"/>
        <v>670.80075586754515</v>
      </c>
      <c r="E3460" s="2">
        <f t="shared" si="213"/>
        <v>793.26172567341575</v>
      </c>
      <c r="F3460" s="2">
        <f t="shared" si="214"/>
        <v>659.13028756844062</v>
      </c>
      <c r="G3460" s="2">
        <f t="shared" si="215"/>
        <v>791.28638071240766</v>
      </c>
    </row>
    <row r="3461" spans="1:7">
      <c r="A3461">
        <v>3480.5410000000002</v>
      </c>
      <c r="B3461">
        <v>232.03453063964801</v>
      </c>
      <c r="C3461">
        <v>222.34974670410199</v>
      </c>
      <c r="D3461" s="2">
        <f t="shared" si="212"/>
        <v>668.8011091390988</v>
      </c>
      <c r="E3461" s="2">
        <f t="shared" si="213"/>
        <v>794.81000113814264</v>
      </c>
      <c r="F3461" s="2">
        <f t="shared" si="214"/>
        <v>658.7274172963223</v>
      </c>
      <c r="G3461" s="2">
        <f t="shared" si="215"/>
        <v>790.86148264147312</v>
      </c>
    </row>
    <row r="3462" spans="1:7">
      <c r="A3462">
        <v>3481.5459999999998</v>
      </c>
      <c r="B3462">
        <v>231.83963012695301</v>
      </c>
      <c r="C3462">
        <v>222.121337890625</v>
      </c>
      <c r="D3462" s="2">
        <f t="shared" si="212"/>
        <v>663.32611758963878</v>
      </c>
      <c r="E3462" s="2">
        <f t="shared" si="213"/>
        <v>795.45944543266751</v>
      </c>
      <c r="F3462" s="2">
        <f t="shared" si="214"/>
        <v>658.85801590533026</v>
      </c>
      <c r="G3462" s="2">
        <f t="shared" si="215"/>
        <v>790.6797531370886</v>
      </c>
    </row>
    <row r="3463" spans="1:7">
      <c r="A3463">
        <v>3482.5569999999998</v>
      </c>
      <c r="B3463">
        <v>231.70959472656301</v>
      </c>
      <c r="C3463">
        <v>221.982498168945</v>
      </c>
      <c r="D3463" s="2">
        <f t="shared" si="212"/>
        <v>659.3266011014905</v>
      </c>
      <c r="E3463" s="2">
        <f t="shared" si="213"/>
        <v>794.56198723210434</v>
      </c>
      <c r="F3463" s="2">
        <f t="shared" si="214"/>
        <v>657.47146467658308</v>
      </c>
      <c r="G3463" s="2">
        <f t="shared" si="215"/>
        <v>790.58408359072178</v>
      </c>
    </row>
    <row r="3464" spans="1:7">
      <c r="A3464">
        <v>3483.5619999999999</v>
      </c>
      <c r="B3464">
        <v>231.55537414550801</v>
      </c>
      <c r="C3464">
        <v>221.74885559082</v>
      </c>
      <c r="D3464" s="2">
        <f t="shared" si="212"/>
        <v>654.38042395787807</v>
      </c>
      <c r="E3464" s="2">
        <f t="shared" si="213"/>
        <v>791.90446430135069</v>
      </c>
      <c r="F3464" s="2">
        <f t="shared" si="214"/>
        <v>655.96938092562073</v>
      </c>
      <c r="G3464" s="2">
        <f t="shared" si="215"/>
        <v>790.20407570590305</v>
      </c>
    </row>
    <row r="3465" spans="1:7">
      <c r="A3465">
        <v>3484.5749999999998</v>
      </c>
      <c r="B3465">
        <v>231.29789733886699</v>
      </c>
      <c r="C3465">
        <v>221.56840515136699</v>
      </c>
      <c r="D3465" s="2">
        <f t="shared" si="212"/>
        <v>656.54142823276607</v>
      </c>
      <c r="E3465" s="2">
        <f t="shared" si="213"/>
        <v>788.11263498399319</v>
      </c>
      <c r="F3465" s="2">
        <f t="shared" si="214"/>
        <v>654.83798745907461</v>
      </c>
      <c r="G3465" s="2">
        <f t="shared" si="215"/>
        <v>790.63304259574591</v>
      </c>
    </row>
    <row r="3466" spans="1:7">
      <c r="A3466">
        <v>3485.5740000000001</v>
      </c>
      <c r="B3466">
        <v>231.00386047363301</v>
      </c>
      <c r="C3466">
        <v>221.25247192382801</v>
      </c>
      <c r="D3466" s="2">
        <f t="shared" si="212"/>
        <v>656.57810362094256</v>
      </c>
      <c r="E3466" s="2">
        <f t="shared" si="213"/>
        <v>785.91732462148866</v>
      </c>
      <c r="F3466" s="2">
        <f t="shared" si="214"/>
        <v>654.42632339346392</v>
      </c>
      <c r="G3466" s="2">
        <f t="shared" si="215"/>
        <v>790.08796757426876</v>
      </c>
    </row>
    <row r="3467" spans="1:7">
      <c r="A3467">
        <v>3486.5790000000002</v>
      </c>
      <c r="B3467">
        <v>230.90704345703099</v>
      </c>
      <c r="C3467">
        <v>221.032958984375</v>
      </c>
      <c r="D3467" s="2">
        <f t="shared" si="212"/>
        <v>658.38404053182103</v>
      </c>
      <c r="E3467" s="2">
        <f t="shared" si="213"/>
        <v>784.86029107050922</v>
      </c>
      <c r="F3467" s="2">
        <f t="shared" si="214"/>
        <v>655.1966277985432</v>
      </c>
      <c r="G3467" s="2">
        <f t="shared" si="215"/>
        <v>789.8729685838407</v>
      </c>
    </row>
    <row r="3468" spans="1:7">
      <c r="A3468">
        <v>3487.587</v>
      </c>
      <c r="B3468">
        <v>230.76286315918</v>
      </c>
      <c r="C3468">
        <v>220.81709289550801</v>
      </c>
      <c r="D3468" s="2">
        <f t="shared" si="212"/>
        <v>655.81806886235461</v>
      </c>
      <c r="E3468" s="2">
        <f t="shared" si="213"/>
        <v>783.8638511143738</v>
      </c>
      <c r="F3468" s="2">
        <f t="shared" si="214"/>
        <v>655.94050515227696</v>
      </c>
      <c r="G3468" s="2">
        <f t="shared" si="215"/>
        <v>789.33988608904201</v>
      </c>
    </row>
    <row r="3469" spans="1:7">
      <c r="A3469">
        <v>3488.5880000000002</v>
      </c>
      <c r="B3469">
        <v>230.70004272460901</v>
      </c>
      <c r="C3469">
        <v>220.709884643555</v>
      </c>
      <c r="D3469" s="2">
        <f t="shared" si="212"/>
        <v>653.27823030651439</v>
      </c>
      <c r="E3469" s="2">
        <f t="shared" si="213"/>
        <v>780.76390407824613</v>
      </c>
      <c r="F3469" s="2">
        <f t="shared" si="214"/>
        <v>656.58727988170153</v>
      </c>
      <c r="G3469" s="2">
        <f t="shared" si="215"/>
        <v>789.15492963059671</v>
      </c>
    </row>
    <row r="3470" spans="1:7">
      <c r="A3470">
        <v>3489.5929999999998</v>
      </c>
      <c r="B3470">
        <v>230.46084594726599</v>
      </c>
      <c r="C3470">
        <v>220.44319152832</v>
      </c>
      <c r="D3470" s="2">
        <f t="shared" si="212"/>
        <v>654.7993667977853</v>
      </c>
      <c r="E3470" s="2">
        <f t="shared" si="213"/>
        <v>778.40954399827694</v>
      </c>
      <c r="F3470" s="2">
        <f t="shared" si="214"/>
        <v>656.9469753072824</v>
      </c>
      <c r="G3470" s="2">
        <f t="shared" si="215"/>
        <v>788.33704357272723</v>
      </c>
    </row>
    <row r="3471" spans="1:7">
      <c r="A3471">
        <v>3490.5949999999998</v>
      </c>
      <c r="B3471">
        <v>230.23348999023401</v>
      </c>
      <c r="C3471">
        <v>220.23287963867199</v>
      </c>
      <c r="D3471" s="2">
        <f t="shared" si="212"/>
        <v>654.01886479582231</v>
      </c>
      <c r="E3471" s="2">
        <f t="shared" si="213"/>
        <v>780.68852681822864</v>
      </c>
      <c r="F3471" s="2">
        <f t="shared" si="214"/>
        <v>656.00333598698205</v>
      </c>
      <c r="G3471" s="2">
        <f t="shared" si="215"/>
        <v>787.72497664973855</v>
      </c>
    </row>
    <row r="3472" spans="1:7">
      <c r="A3472">
        <v>3491.6030000000001</v>
      </c>
      <c r="B3472">
        <v>229.86685180664099</v>
      </c>
      <c r="C3472">
        <v>220.01289367675801</v>
      </c>
      <c r="D3472" s="2">
        <f t="shared" si="212"/>
        <v>652.79056444409321</v>
      </c>
      <c r="E3472" s="2">
        <f t="shared" si="213"/>
        <v>781.55131840960451</v>
      </c>
      <c r="F3472" s="2">
        <f t="shared" si="214"/>
        <v>655.82763940607731</v>
      </c>
      <c r="G3472" s="2">
        <f t="shared" si="215"/>
        <v>787.7990640655097</v>
      </c>
    </row>
    <row r="3473" spans="1:7">
      <c r="A3473">
        <v>3492.6080000000002</v>
      </c>
      <c r="B3473">
        <v>229.58723449707</v>
      </c>
      <c r="C3473">
        <v>219.75985717773401</v>
      </c>
      <c r="D3473" s="2">
        <f t="shared" si="212"/>
        <v>648.88380879054318</v>
      </c>
      <c r="E3473" s="2">
        <f t="shared" si="213"/>
        <v>782.9388587895661</v>
      </c>
      <c r="F3473" s="2">
        <f t="shared" si="214"/>
        <v>653.90317465963301</v>
      </c>
      <c r="G3473" s="2">
        <f t="shared" si="215"/>
        <v>787.60711888646586</v>
      </c>
    </row>
    <row r="3474" spans="1:7">
      <c r="A3474">
        <v>3493.6210000000001</v>
      </c>
      <c r="B3474">
        <v>229.64105224609401</v>
      </c>
      <c r="C3474">
        <v>219.57385253906301</v>
      </c>
      <c r="D3474" s="2">
        <f t="shared" ref="D3474:D3537" si="216">-SLOPE(B3459:B3489,A3459:A3489)*3600</f>
        <v>642.26237903437402</v>
      </c>
      <c r="E3474" s="2">
        <f t="shared" ref="E3474:E3537" si="217">-SLOPE(C3459:C3489,A3459:A3489)*3600</f>
        <v>781.22869819904633</v>
      </c>
      <c r="F3474" s="2">
        <f t="shared" si="214"/>
        <v>652.59398180180563</v>
      </c>
      <c r="G3474" s="2">
        <f t="shared" si="215"/>
        <v>787.41806638014191</v>
      </c>
    </row>
    <row r="3475" spans="1:7">
      <c r="A3475">
        <v>3494.625</v>
      </c>
      <c r="B3475">
        <v>229.44741821289099</v>
      </c>
      <c r="C3475">
        <v>219.32398986816401</v>
      </c>
      <c r="D3475" s="2">
        <f t="shared" si="216"/>
        <v>638.61435724791124</v>
      </c>
      <c r="E3475" s="2">
        <f t="shared" si="217"/>
        <v>778.9593900928212</v>
      </c>
      <c r="F3475" s="2">
        <f t="shared" si="214"/>
        <v>651.45752829553726</v>
      </c>
      <c r="G3475" s="2">
        <f t="shared" si="215"/>
        <v>787.29161836035337</v>
      </c>
    </row>
    <row r="3476" spans="1:7">
      <c r="A3476">
        <v>3495.6280000000002</v>
      </c>
      <c r="B3476">
        <v>229.36117553710901</v>
      </c>
      <c r="C3476">
        <v>219.13671875</v>
      </c>
      <c r="D3476" s="2">
        <f t="shared" si="216"/>
        <v>639.41074207811846</v>
      </c>
      <c r="E3476" s="2">
        <f t="shared" si="217"/>
        <v>778.62664058107396</v>
      </c>
      <c r="F3476" s="2">
        <f t="shared" si="214"/>
        <v>650.14245736427654</v>
      </c>
      <c r="G3476" s="2">
        <f t="shared" si="215"/>
        <v>788.49859712796797</v>
      </c>
    </row>
    <row r="3477" spans="1:7">
      <c r="A3477">
        <v>3496.6379999999999</v>
      </c>
      <c r="B3477">
        <v>229.11991882324199</v>
      </c>
      <c r="C3477">
        <v>218.84890747070301</v>
      </c>
      <c r="D3477" s="2">
        <f t="shared" si="216"/>
        <v>639.22046034183529</v>
      </c>
      <c r="E3477" s="2">
        <f t="shared" si="217"/>
        <v>780.40065486284152</v>
      </c>
      <c r="F3477" s="2">
        <f t="shared" si="214"/>
        <v>648.38650069860114</v>
      </c>
      <c r="G3477" s="2">
        <f t="shared" si="215"/>
        <v>788.34675612136255</v>
      </c>
    </row>
    <row r="3478" spans="1:7">
      <c r="A3478">
        <v>3497.6410000000001</v>
      </c>
      <c r="B3478">
        <v>228.92192077636699</v>
      </c>
      <c r="C3478">
        <v>218.68386840820301</v>
      </c>
      <c r="D3478" s="2">
        <f t="shared" si="216"/>
        <v>638.82857561266508</v>
      </c>
      <c r="E3478" s="2">
        <f t="shared" si="217"/>
        <v>783.15032315011922</v>
      </c>
      <c r="F3478" s="2">
        <f t="shared" si="214"/>
        <v>646.83904619358952</v>
      </c>
      <c r="G3478" s="2">
        <f t="shared" si="215"/>
        <v>788.24458969656121</v>
      </c>
    </row>
    <row r="3479" spans="1:7">
      <c r="A3479">
        <v>3498.65</v>
      </c>
      <c r="B3479">
        <v>228.80554199218801</v>
      </c>
      <c r="C3479">
        <v>218.48229980468801</v>
      </c>
      <c r="D3479" s="2">
        <f t="shared" si="216"/>
        <v>638.17000341717062</v>
      </c>
      <c r="E3479" s="2">
        <f t="shared" si="217"/>
        <v>782.25227650822455</v>
      </c>
      <c r="F3479" s="2">
        <f t="shared" si="214"/>
        <v>644.93690230954803</v>
      </c>
      <c r="G3479" s="2">
        <f t="shared" si="215"/>
        <v>787.44663222813824</v>
      </c>
    </row>
    <row r="3480" spans="1:7">
      <c r="A3480">
        <v>3499.6579999999999</v>
      </c>
      <c r="B3480">
        <v>228.52438354492199</v>
      </c>
      <c r="C3480">
        <v>218.29916381835901</v>
      </c>
      <c r="D3480" s="2">
        <f t="shared" si="216"/>
        <v>638.92885786452746</v>
      </c>
      <c r="E3480" s="2">
        <f t="shared" si="217"/>
        <v>784.76642347355153</v>
      </c>
      <c r="F3480" s="2">
        <f t="shared" si="214"/>
        <v>644.54881847631032</v>
      </c>
      <c r="G3480" s="2">
        <f t="shared" si="215"/>
        <v>786.67581312774166</v>
      </c>
    </row>
    <row r="3481" spans="1:7">
      <c r="A3481">
        <v>3500.6689999999999</v>
      </c>
      <c r="B3481">
        <v>228.34852600097699</v>
      </c>
      <c r="C3481">
        <v>218.07360839843801</v>
      </c>
      <c r="D3481" s="2">
        <f t="shared" si="216"/>
        <v>640.07826370970099</v>
      </c>
      <c r="E3481" s="2">
        <f t="shared" si="217"/>
        <v>784.19748804878782</v>
      </c>
      <c r="F3481" s="2">
        <f t="shared" si="214"/>
        <v>643.34404165571698</v>
      </c>
      <c r="G3481" s="2">
        <f t="shared" si="215"/>
        <v>786.38163382029256</v>
      </c>
    </row>
    <row r="3482" spans="1:7">
      <c r="A3482">
        <v>3501.674</v>
      </c>
      <c r="B3482">
        <v>228.17858886718801</v>
      </c>
      <c r="C3482">
        <v>217.80389404296901</v>
      </c>
      <c r="D3482" s="2">
        <f t="shared" si="216"/>
        <v>645.8962455376186</v>
      </c>
      <c r="E3482" s="2">
        <f t="shared" si="217"/>
        <v>787.76381046087295</v>
      </c>
      <c r="F3482" s="2">
        <f t="shared" si="214"/>
        <v>643.77143011843816</v>
      </c>
      <c r="G3482" s="2">
        <f t="shared" si="215"/>
        <v>785.61468419412927</v>
      </c>
    </row>
    <row r="3483" spans="1:7">
      <c r="A3483">
        <v>3502.681</v>
      </c>
      <c r="B3483">
        <v>228.04495239257801</v>
      </c>
      <c r="C3483">
        <v>217.57801818847699</v>
      </c>
      <c r="D3483" s="2">
        <f t="shared" si="216"/>
        <v>648.31967674668795</v>
      </c>
      <c r="E3483" s="2">
        <f t="shared" si="217"/>
        <v>789.2972169140761</v>
      </c>
      <c r="F3483" s="2">
        <f t="shared" si="214"/>
        <v>641.94920826933253</v>
      </c>
      <c r="G3483" s="2">
        <f t="shared" si="215"/>
        <v>784.78168314497702</v>
      </c>
    </row>
    <row r="3484" spans="1:7">
      <c r="A3484">
        <v>3503.6819999999998</v>
      </c>
      <c r="B3484">
        <v>227.90979003906301</v>
      </c>
      <c r="C3484">
        <v>217.43284606933599</v>
      </c>
      <c r="D3484" s="2">
        <f t="shared" si="216"/>
        <v>650.50369895099129</v>
      </c>
      <c r="E3484" s="2">
        <f t="shared" si="217"/>
        <v>790.65091803203472</v>
      </c>
      <c r="F3484" s="2">
        <f t="shared" si="214"/>
        <v>640.0919761870864</v>
      </c>
      <c r="G3484" s="2">
        <f t="shared" si="215"/>
        <v>783.94770348336419</v>
      </c>
    </row>
    <row r="3485" spans="1:7">
      <c r="A3485">
        <v>3504.6849999999999</v>
      </c>
      <c r="B3485">
        <v>227.65281677246099</v>
      </c>
      <c r="C3485">
        <v>217.19950866699199</v>
      </c>
      <c r="D3485" s="2">
        <f t="shared" si="216"/>
        <v>647.83993525248513</v>
      </c>
      <c r="E3485" s="2">
        <f t="shared" si="217"/>
        <v>788.67865110219793</v>
      </c>
      <c r="F3485" s="2">
        <f t="shared" si="214"/>
        <v>638.24052450314855</v>
      </c>
      <c r="G3485" s="2">
        <f t="shared" si="215"/>
        <v>783.2429530474584</v>
      </c>
    </row>
    <row r="3486" spans="1:7">
      <c r="A3486">
        <v>3505.6889999999999</v>
      </c>
      <c r="B3486">
        <v>227.54829406738301</v>
      </c>
      <c r="C3486">
        <v>216.88310241699199</v>
      </c>
      <c r="D3486" s="2">
        <f t="shared" si="216"/>
        <v>642.60130461268739</v>
      </c>
      <c r="E3486" s="2">
        <f t="shared" si="217"/>
        <v>787.61590439162603</v>
      </c>
      <c r="F3486" s="2">
        <f t="shared" si="214"/>
        <v>637.60073787310046</v>
      </c>
      <c r="G3486" s="2">
        <f t="shared" si="215"/>
        <v>783.2663112389356</v>
      </c>
    </row>
    <row r="3487" spans="1:7">
      <c r="A3487">
        <v>3506.6990000000001</v>
      </c>
      <c r="B3487">
        <v>227.45869445800801</v>
      </c>
      <c r="C3487">
        <v>216.76698303222699</v>
      </c>
      <c r="D3487" s="2">
        <f t="shared" si="216"/>
        <v>640.64401374916895</v>
      </c>
      <c r="E3487" s="2">
        <f t="shared" si="217"/>
        <v>786.94514582581235</v>
      </c>
      <c r="F3487" s="2">
        <f t="shared" si="214"/>
        <v>638.10395721521502</v>
      </c>
      <c r="G3487" s="2">
        <f t="shared" si="215"/>
        <v>783.47097233797058</v>
      </c>
    </row>
    <row r="3488" spans="1:7">
      <c r="A3488">
        <v>3507.7130000000002</v>
      </c>
      <c r="B3488">
        <v>227.18782043457</v>
      </c>
      <c r="C3488">
        <v>216.48313903808599</v>
      </c>
      <c r="D3488" s="2">
        <f t="shared" si="216"/>
        <v>641.62720882695987</v>
      </c>
      <c r="E3488" s="2">
        <f t="shared" si="217"/>
        <v>786.00911578086129</v>
      </c>
      <c r="F3488" s="2">
        <f t="shared" si="214"/>
        <v>636.91130012745225</v>
      </c>
      <c r="G3488" s="2">
        <f t="shared" si="215"/>
        <v>783.299698789677</v>
      </c>
    </row>
    <row r="3489" spans="1:7">
      <c r="A3489">
        <v>3508.7190000000001</v>
      </c>
      <c r="B3489">
        <v>227.13916015625</v>
      </c>
      <c r="C3489">
        <v>216.291580200195</v>
      </c>
      <c r="D3489" s="2">
        <f t="shared" si="216"/>
        <v>644.92808560114815</v>
      </c>
      <c r="E3489" s="2">
        <f t="shared" si="217"/>
        <v>787.2801207305389</v>
      </c>
      <c r="F3489" s="2">
        <f t="shared" ref="F3489:F3552" si="218">-SLOPE(B3459:B3519,A3459:A3519)*3600</f>
        <v>635.56807770722332</v>
      </c>
      <c r="G3489" s="2">
        <f t="shared" ref="G3489:G3552" si="219">-SLOPE(C3459:C3519,A3459:A3519)*3600</f>
        <v>782.65263952817008</v>
      </c>
    </row>
    <row r="3490" spans="1:7">
      <c r="A3490">
        <v>3509.7280000000001</v>
      </c>
      <c r="B3490">
        <v>226.84306335449199</v>
      </c>
      <c r="C3490">
        <v>216.05665588378901</v>
      </c>
      <c r="D3490" s="2">
        <f t="shared" si="216"/>
        <v>644.72086441291958</v>
      </c>
      <c r="E3490" s="2">
        <f t="shared" si="217"/>
        <v>787.50402585758422</v>
      </c>
      <c r="F3490" s="2">
        <f t="shared" si="218"/>
        <v>634.28648422851325</v>
      </c>
      <c r="G3490" s="2">
        <f t="shared" si="219"/>
        <v>781.51948522530552</v>
      </c>
    </row>
    <row r="3491" spans="1:7">
      <c r="A3491">
        <v>3510.7280000000001</v>
      </c>
      <c r="B3491">
        <v>226.61056518554699</v>
      </c>
      <c r="C3491">
        <v>215.81236267089801</v>
      </c>
      <c r="D3491" s="2">
        <f t="shared" si="216"/>
        <v>642.22427163565737</v>
      </c>
      <c r="E3491" s="2">
        <f t="shared" si="217"/>
        <v>790.95028130341484</v>
      </c>
      <c r="F3491" s="2">
        <f t="shared" si="218"/>
        <v>633.52948332270455</v>
      </c>
      <c r="G3491" s="2">
        <f t="shared" si="219"/>
        <v>780.83006257833563</v>
      </c>
    </row>
    <row r="3492" spans="1:7">
      <c r="A3492">
        <v>3511.7280000000001</v>
      </c>
      <c r="B3492">
        <v>226.41952514648401</v>
      </c>
      <c r="C3492">
        <v>215.59664916992199</v>
      </c>
      <c r="D3492" s="2">
        <f t="shared" si="216"/>
        <v>640.69422282057394</v>
      </c>
      <c r="E3492" s="2">
        <f t="shared" si="217"/>
        <v>790.75929725478204</v>
      </c>
      <c r="F3492" s="2">
        <f t="shared" si="218"/>
        <v>632.40195286635628</v>
      </c>
      <c r="G3492" s="2">
        <f t="shared" si="219"/>
        <v>780.77359775409491</v>
      </c>
    </row>
    <row r="3493" spans="1:7">
      <c r="A3493">
        <v>3512.7289999999998</v>
      </c>
      <c r="B3493">
        <v>226.26348876953099</v>
      </c>
      <c r="C3493">
        <v>215.34631347656301</v>
      </c>
      <c r="D3493" s="2">
        <f t="shared" si="216"/>
        <v>640.03234901802659</v>
      </c>
      <c r="E3493" s="2">
        <f t="shared" si="217"/>
        <v>792.55540710844434</v>
      </c>
      <c r="F3493" s="2">
        <f t="shared" si="218"/>
        <v>631.86918910075087</v>
      </c>
      <c r="G3493" s="2">
        <f t="shared" si="219"/>
        <v>781.30800721968092</v>
      </c>
    </row>
    <row r="3494" spans="1:7">
      <c r="A3494">
        <v>3513.7289999999998</v>
      </c>
      <c r="B3494">
        <v>226.04283142089801</v>
      </c>
      <c r="C3494">
        <v>215.21145629882801</v>
      </c>
      <c r="D3494" s="2">
        <f t="shared" si="216"/>
        <v>637.85147355270544</v>
      </c>
      <c r="E3494" s="2">
        <f t="shared" si="217"/>
        <v>791.78756422106892</v>
      </c>
      <c r="F3494" s="2">
        <f t="shared" si="218"/>
        <v>630.98784340298982</v>
      </c>
      <c r="G3494" s="2">
        <f t="shared" si="219"/>
        <v>781.0621251115208</v>
      </c>
    </row>
    <row r="3495" spans="1:7">
      <c r="A3495">
        <v>3514.7289999999998</v>
      </c>
      <c r="B3495">
        <v>225.76501464843801</v>
      </c>
      <c r="C3495">
        <v>214.85279846191401</v>
      </c>
      <c r="D3495" s="2">
        <f t="shared" si="216"/>
        <v>635.24008789496497</v>
      </c>
      <c r="E3495" s="2">
        <f t="shared" si="217"/>
        <v>790.99534668319484</v>
      </c>
      <c r="F3495" s="2">
        <f t="shared" si="218"/>
        <v>630.28822964180517</v>
      </c>
      <c r="G3495" s="2">
        <f t="shared" si="219"/>
        <v>780.27120723258963</v>
      </c>
    </row>
    <row r="3496" spans="1:7">
      <c r="A3496">
        <v>3515.73</v>
      </c>
      <c r="B3496">
        <v>225.63499450683599</v>
      </c>
      <c r="C3496">
        <v>214.72731018066401</v>
      </c>
      <c r="D3496" s="2">
        <f t="shared" si="216"/>
        <v>633.72982752616383</v>
      </c>
      <c r="E3496" s="2">
        <f t="shared" si="217"/>
        <v>789.71114750354957</v>
      </c>
      <c r="F3496" s="2">
        <f t="shared" si="218"/>
        <v>629.27321687142285</v>
      </c>
      <c r="G3496" s="2">
        <f t="shared" si="219"/>
        <v>779.88179773987974</v>
      </c>
    </row>
    <row r="3497" spans="1:7">
      <c r="A3497">
        <v>3516.7370000000001</v>
      </c>
      <c r="B3497">
        <v>225.35615539550801</v>
      </c>
      <c r="C3497">
        <v>214.41806030273401</v>
      </c>
      <c r="D3497" s="2">
        <f t="shared" si="216"/>
        <v>636.48249490280125</v>
      </c>
      <c r="E3497" s="2">
        <f t="shared" si="217"/>
        <v>786.65214503132268</v>
      </c>
      <c r="F3497" s="2">
        <f t="shared" si="218"/>
        <v>629.05649675624932</v>
      </c>
      <c r="G3497" s="2">
        <f t="shared" si="219"/>
        <v>779.80544096466099</v>
      </c>
    </row>
    <row r="3498" spans="1:7">
      <c r="A3498">
        <v>3517.7460000000001</v>
      </c>
      <c r="B3498">
        <v>225.2392578125</v>
      </c>
      <c r="C3498">
        <v>214.28987121582</v>
      </c>
      <c r="D3498" s="2">
        <f t="shared" si="216"/>
        <v>633.69574553591087</v>
      </c>
      <c r="E3498" s="2">
        <f t="shared" si="217"/>
        <v>784.53172612752098</v>
      </c>
      <c r="F3498" s="2">
        <f t="shared" si="218"/>
        <v>628.64507577555787</v>
      </c>
      <c r="G3498" s="2">
        <f t="shared" si="219"/>
        <v>779.76826229588289</v>
      </c>
    </row>
    <row r="3499" spans="1:7">
      <c r="A3499">
        <v>3518.76</v>
      </c>
      <c r="B3499">
        <v>225.02426147460901</v>
      </c>
      <c r="C3499">
        <v>214.07638549804699</v>
      </c>
      <c r="D3499" s="2">
        <f t="shared" si="216"/>
        <v>628.89907671884941</v>
      </c>
      <c r="E3499" s="2">
        <f t="shared" si="217"/>
        <v>783.08037195251995</v>
      </c>
      <c r="F3499" s="2">
        <f t="shared" si="218"/>
        <v>629.27051396668537</v>
      </c>
      <c r="G3499" s="2">
        <f t="shared" si="219"/>
        <v>779.47924424251482</v>
      </c>
    </row>
    <row r="3500" spans="1:7">
      <c r="A3500">
        <v>3519.7660000000001</v>
      </c>
      <c r="B3500">
        <v>224.93338012695301</v>
      </c>
      <c r="C3500">
        <v>213.89595031738301</v>
      </c>
      <c r="D3500" s="2">
        <f t="shared" si="216"/>
        <v>621.01938651402247</v>
      </c>
      <c r="E3500" s="2">
        <f t="shared" si="217"/>
        <v>780.12859242623188</v>
      </c>
      <c r="F3500" s="2">
        <f t="shared" si="218"/>
        <v>629.43315198787366</v>
      </c>
      <c r="G3500" s="2">
        <f t="shared" si="219"/>
        <v>778.62600966482012</v>
      </c>
    </row>
    <row r="3501" spans="1:7">
      <c r="A3501">
        <v>3520.768</v>
      </c>
      <c r="B3501">
        <v>224.92384338378901</v>
      </c>
      <c r="C3501">
        <v>213.68516540527301</v>
      </c>
      <c r="D3501" s="2">
        <f t="shared" si="216"/>
        <v>620.40021863446452</v>
      </c>
      <c r="E3501" s="2">
        <f t="shared" si="217"/>
        <v>777.83780953638143</v>
      </c>
      <c r="F3501" s="2">
        <f t="shared" si="218"/>
        <v>629.28357961768916</v>
      </c>
      <c r="G3501" s="2">
        <f t="shared" si="219"/>
        <v>778.15327263942982</v>
      </c>
    </row>
    <row r="3502" spans="1:7">
      <c r="A3502">
        <v>3521.768</v>
      </c>
      <c r="B3502">
        <v>224.64732360839801</v>
      </c>
      <c r="C3502">
        <v>213.44293212890599</v>
      </c>
      <c r="D3502" s="2">
        <f t="shared" si="216"/>
        <v>621.15574952710438</v>
      </c>
      <c r="E3502" s="2">
        <f t="shared" si="217"/>
        <v>777.61514480259905</v>
      </c>
      <c r="F3502" s="2">
        <f t="shared" si="218"/>
        <v>629.52077386492226</v>
      </c>
      <c r="G3502" s="2">
        <f t="shared" si="219"/>
        <v>777.3367703245824</v>
      </c>
    </row>
    <row r="3503" spans="1:7">
      <c r="A3503">
        <v>3522.7750000000001</v>
      </c>
      <c r="B3503">
        <v>224.52964782714801</v>
      </c>
      <c r="C3503">
        <v>213.23628234863301</v>
      </c>
      <c r="D3503" s="2">
        <f t="shared" si="216"/>
        <v>618.0150801998924</v>
      </c>
      <c r="E3503" s="2">
        <f t="shared" si="217"/>
        <v>774.62369540799057</v>
      </c>
      <c r="F3503" s="2">
        <f t="shared" si="218"/>
        <v>630.91570419033008</v>
      </c>
      <c r="G3503" s="2">
        <f t="shared" si="219"/>
        <v>777.25810644279568</v>
      </c>
    </row>
    <row r="3504" spans="1:7">
      <c r="A3504">
        <v>3523.7829999999999</v>
      </c>
      <c r="B3504">
        <v>224.36486816406301</v>
      </c>
      <c r="C3504">
        <v>212.95211791992199</v>
      </c>
      <c r="D3504" s="2">
        <f t="shared" si="216"/>
        <v>616.11590112068006</v>
      </c>
      <c r="E3504" s="2">
        <f t="shared" si="217"/>
        <v>773.69486321843556</v>
      </c>
      <c r="F3504" s="2">
        <f t="shared" si="218"/>
        <v>632.47072135249584</v>
      </c>
      <c r="G3504" s="2">
        <f t="shared" si="219"/>
        <v>776.69241313818634</v>
      </c>
    </row>
    <row r="3505" spans="1:7">
      <c r="A3505">
        <v>3524.7910000000002</v>
      </c>
      <c r="B3505">
        <v>224.11923217773401</v>
      </c>
      <c r="C3505">
        <v>212.74276733398401</v>
      </c>
      <c r="D3505" s="2">
        <f t="shared" si="216"/>
        <v>611.16055381197361</v>
      </c>
      <c r="E3505" s="2">
        <f t="shared" si="217"/>
        <v>771.16300488703553</v>
      </c>
      <c r="F3505" s="2">
        <f t="shared" si="218"/>
        <v>632.09162775678078</v>
      </c>
      <c r="G3505" s="2">
        <f t="shared" si="219"/>
        <v>775.90574781639134</v>
      </c>
    </row>
    <row r="3506" spans="1:7">
      <c r="A3506">
        <v>3525.806</v>
      </c>
      <c r="B3506">
        <v>224.06182861328099</v>
      </c>
      <c r="C3506">
        <v>212.40348815918</v>
      </c>
      <c r="D3506" s="2">
        <f t="shared" si="216"/>
        <v>607.56073234066355</v>
      </c>
      <c r="E3506" s="2">
        <f t="shared" si="217"/>
        <v>769.33067643958157</v>
      </c>
      <c r="F3506" s="2">
        <f t="shared" si="218"/>
        <v>631.66387626942253</v>
      </c>
      <c r="G3506" s="2">
        <f t="shared" si="219"/>
        <v>775.11937478261291</v>
      </c>
    </row>
    <row r="3507" spans="1:7">
      <c r="A3507">
        <v>3526.8130000000001</v>
      </c>
      <c r="B3507">
        <v>223.75053405761699</v>
      </c>
      <c r="C3507">
        <v>212.31008911132801</v>
      </c>
      <c r="D3507" s="2">
        <f t="shared" si="216"/>
        <v>605.09497751973197</v>
      </c>
      <c r="E3507" s="2">
        <f t="shared" si="217"/>
        <v>768.4353447350494</v>
      </c>
      <c r="F3507" s="2">
        <f t="shared" si="218"/>
        <v>631.71999625264596</v>
      </c>
      <c r="G3507" s="2">
        <f t="shared" si="219"/>
        <v>773.95059783421766</v>
      </c>
    </row>
    <row r="3508" spans="1:7">
      <c r="A3508">
        <v>3527.8249999999998</v>
      </c>
      <c r="B3508">
        <v>223.59193420410199</v>
      </c>
      <c r="C3508">
        <v>212.06800842285199</v>
      </c>
      <c r="D3508" s="2">
        <f t="shared" si="216"/>
        <v>605.0200842937586</v>
      </c>
      <c r="E3508" s="2">
        <f t="shared" si="217"/>
        <v>769.57059949798463</v>
      </c>
      <c r="F3508" s="2">
        <f t="shared" si="218"/>
        <v>632.74352437085099</v>
      </c>
      <c r="G3508" s="2">
        <f t="shared" si="219"/>
        <v>773.77232165757562</v>
      </c>
    </row>
    <row r="3509" spans="1:7">
      <c r="A3509">
        <v>3528.837</v>
      </c>
      <c r="B3509">
        <v>223.50413513183599</v>
      </c>
      <c r="C3509">
        <v>211.90965270996099</v>
      </c>
      <c r="D3509" s="2">
        <f t="shared" si="216"/>
        <v>604.38266914297412</v>
      </c>
      <c r="E3509" s="2">
        <f t="shared" si="217"/>
        <v>770.27706243167086</v>
      </c>
      <c r="F3509" s="2">
        <f t="shared" si="218"/>
        <v>634.5713507068217</v>
      </c>
      <c r="G3509" s="2">
        <f t="shared" si="219"/>
        <v>772.51038476987628</v>
      </c>
    </row>
    <row r="3510" spans="1:7">
      <c r="A3510">
        <v>3529.846</v>
      </c>
      <c r="B3510">
        <v>223.286056518555</v>
      </c>
      <c r="C3510">
        <v>211.67297363281301</v>
      </c>
      <c r="D3510" s="2">
        <f t="shared" si="216"/>
        <v>606.08533010161648</v>
      </c>
      <c r="E3510" s="2">
        <f t="shared" si="217"/>
        <v>766.77867063722442</v>
      </c>
      <c r="F3510" s="2">
        <f t="shared" si="218"/>
        <v>635.7447226688472</v>
      </c>
      <c r="G3510" s="2">
        <f t="shared" si="219"/>
        <v>771.52797705412331</v>
      </c>
    </row>
    <row r="3511" spans="1:7">
      <c r="A3511">
        <v>3530.855</v>
      </c>
      <c r="B3511">
        <v>223.16632080078099</v>
      </c>
      <c r="C3511">
        <v>211.43614196777301</v>
      </c>
      <c r="D3511" s="2">
        <f t="shared" si="216"/>
        <v>607.35467029442418</v>
      </c>
      <c r="E3511" s="2">
        <f t="shared" si="217"/>
        <v>769.00756356369163</v>
      </c>
      <c r="F3511" s="2">
        <f t="shared" si="218"/>
        <v>637.79308184907404</v>
      </c>
      <c r="G3511" s="2">
        <f t="shared" si="219"/>
        <v>769.9148457710229</v>
      </c>
    </row>
    <row r="3512" spans="1:7">
      <c r="A3512">
        <v>3531.86</v>
      </c>
      <c r="B3512">
        <v>222.79942321777301</v>
      </c>
      <c r="C3512">
        <v>211.30033874511699</v>
      </c>
      <c r="D3512" s="2">
        <f t="shared" si="216"/>
        <v>608.33462885158826</v>
      </c>
      <c r="E3512" s="2">
        <f t="shared" si="217"/>
        <v>768.3261999026256</v>
      </c>
      <c r="F3512" s="2">
        <f t="shared" si="218"/>
        <v>639.30510610062527</v>
      </c>
      <c r="G3512" s="2">
        <f t="shared" si="219"/>
        <v>767.92331301262845</v>
      </c>
    </row>
    <row r="3513" spans="1:7">
      <c r="A3513">
        <v>3532.87</v>
      </c>
      <c r="B3513">
        <v>222.86584472656301</v>
      </c>
      <c r="C3513">
        <v>211.09257507324199</v>
      </c>
      <c r="D3513" s="2">
        <f t="shared" si="216"/>
        <v>612.90775925770015</v>
      </c>
      <c r="E3513" s="2">
        <f t="shared" si="217"/>
        <v>769.9021369909658</v>
      </c>
      <c r="F3513" s="2">
        <f t="shared" si="218"/>
        <v>640.04536141905783</v>
      </c>
      <c r="G3513" s="2">
        <f t="shared" si="219"/>
        <v>766.29718090618724</v>
      </c>
    </row>
    <row r="3514" spans="1:7">
      <c r="A3514">
        <v>3533.877</v>
      </c>
      <c r="B3514">
        <v>222.74690246582</v>
      </c>
      <c r="C3514">
        <v>210.85494995117199</v>
      </c>
      <c r="D3514" s="2">
        <f t="shared" si="216"/>
        <v>621.16186289777045</v>
      </c>
      <c r="E3514" s="2">
        <f t="shared" si="217"/>
        <v>768.67485213543898</v>
      </c>
      <c r="F3514" s="2">
        <f t="shared" si="218"/>
        <v>639.54062060095157</v>
      </c>
      <c r="G3514" s="2">
        <f t="shared" si="219"/>
        <v>764.66792285056999</v>
      </c>
    </row>
    <row r="3515" spans="1:7">
      <c r="A3515">
        <v>3534.8870000000002</v>
      </c>
      <c r="B3515">
        <v>222.68072509765599</v>
      </c>
      <c r="C3515">
        <v>210.63146972656301</v>
      </c>
      <c r="D3515" s="2">
        <f t="shared" si="216"/>
        <v>631.17183774620753</v>
      </c>
      <c r="E3515" s="2">
        <f t="shared" si="217"/>
        <v>767.68130663828401</v>
      </c>
      <c r="F3515" s="2">
        <f t="shared" si="218"/>
        <v>638.53156100458023</v>
      </c>
      <c r="G3515" s="2">
        <f t="shared" si="219"/>
        <v>762.60937417778337</v>
      </c>
    </row>
    <row r="3516" spans="1:7">
      <c r="A3516">
        <v>3535.9</v>
      </c>
      <c r="B3516">
        <v>222.27056884765599</v>
      </c>
      <c r="C3516">
        <v>210.39590454101599</v>
      </c>
      <c r="D3516" s="2">
        <f t="shared" si="216"/>
        <v>636.89099499750239</v>
      </c>
      <c r="E3516" s="2">
        <f t="shared" si="217"/>
        <v>766.32337422450723</v>
      </c>
      <c r="F3516" s="2">
        <f t="shared" si="218"/>
        <v>638.02719826935527</v>
      </c>
      <c r="G3516" s="2">
        <f t="shared" si="219"/>
        <v>760.76281524491094</v>
      </c>
    </row>
    <row r="3517" spans="1:7">
      <c r="A3517">
        <v>3536.9</v>
      </c>
      <c r="B3517">
        <v>221.96159362793</v>
      </c>
      <c r="C3517">
        <v>210.18638610839801</v>
      </c>
      <c r="D3517" s="2">
        <f t="shared" si="216"/>
        <v>639.2780635459003</v>
      </c>
      <c r="E3517" s="2">
        <f t="shared" si="217"/>
        <v>763.70641867758309</v>
      </c>
      <c r="F3517" s="2">
        <f t="shared" si="218"/>
        <v>637.46887998174361</v>
      </c>
      <c r="G3517" s="2">
        <f t="shared" si="219"/>
        <v>758.96332853059539</v>
      </c>
    </row>
    <row r="3518" spans="1:7">
      <c r="A3518">
        <v>3537.9009999999998</v>
      </c>
      <c r="B3518">
        <v>221.865310668945</v>
      </c>
      <c r="C3518">
        <v>209.99244689941401</v>
      </c>
      <c r="D3518" s="2">
        <f t="shared" si="216"/>
        <v>644.05248726580987</v>
      </c>
      <c r="E3518" s="2">
        <f t="shared" si="217"/>
        <v>764.5291286862406</v>
      </c>
      <c r="F3518" s="2">
        <f t="shared" si="218"/>
        <v>636.64469583329367</v>
      </c>
      <c r="G3518" s="2">
        <f t="shared" si="219"/>
        <v>757.17683040875067</v>
      </c>
    </row>
    <row r="3519" spans="1:7">
      <c r="A3519">
        <v>3538.998</v>
      </c>
      <c r="B3519">
        <v>221.70721435546901</v>
      </c>
      <c r="C3519">
        <v>209.72702026367199</v>
      </c>
      <c r="D3519" s="2">
        <f t="shared" si="216"/>
        <v>645.65159969825743</v>
      </c>
      <c r="E3519" s="2">
        <f t="shared" si="217"/>
        <v>762.47077906898767</v>
      </c>
      <c r="F3519" s="2">
        <f t="shared" si="218"/>
        <v>635.77680507432137</v>
      </c>
      <c r="G3519" s="2">
        <f t="shared" si="219"/>
        <v>756.16150699073432</v>
      </c>
    </row>
    <row r="3520" spans="1:7">
      <c r="A3520">
        <v>3539.902</v>
      </c>
      <c r="B3520">
        <v>221.55401611328099</v>
      </c>
      <c r="C3520">
        <v>209.57867431640599</v>
      </c>
      <c r="D3520" s="2">
        <f t="shared" si="216"/>
        <v>644.5537810746041</v>
      </c>
      <c r="E3520" s="2">
        <f t="shared" si="217"/>
        <v>761.90278804214836</v>
      </c>
      <c r="F3520" s="2">
        <f t="shared" si="218"/>
        <v>634.13625722155496</v>
      </c>
      <c r="G3520" s="2">
        <f t="shared" si="219"/>
        <v>754.93136692323515</v>
      </c>
    </row>
    <row r="3521" spans="1:7">
      <c r="A3521">
        <v>3540.9070000000002</v>
      </c>
      <c r="B3521">
        <v>221.43429565429699</v>
      </c>
      <c r="C3521">
        <v>209.34883117675801</v>
      </c>
      <c r="D3521" s="2">
        <f t="shared" si="216"/>
        <v>644.47191116410113</v>
      </c>
      <c r="E3521" s="2">
        <f t="shared" si="217"/>
        <v>760.59953080121272</v>
      </c>
      <c r="F3521" s="2">
        <f t="shared" si="218"/>
        <v>633.60387439718045</v>
      </c>
      <c r="G3521" s="2">
        <f t="shared" si="219"/>
        <v>753.77486178163906</v>
      </c>
    </row>
    <row r="3522" spans="1:7">
      <c r="A3522">
        <v>3541.915</v>
      </c>
      <c r="B3522">
        <v>221.26976013183599</v>
      </c>
      <c r="C3522">
        <v>209.11961364746099</v>
      </c>
      <c r="D3522" s="2">
        <f t="shared" si="216"/>
        <v>645.55829032533791</v>
      </c>
      <c r="E3522" s="2">
        <f t="shared" si="217"/>
        <v>761.4509371868437</v>
      </c>
      <c r="F3522" s="2">
        <f t="shared" si="218"/>
        <v>633.67749012459797</v>
      </c>
      <c r="G3522" s="2">
        <f t="shared" si="219"/>
        <v>752.45243879760494</v>
      </c>
    </row>
    <row r="3523" spans="1:7">
      <c r="A3523">
        <v>3542.9229999999998</v>
      </c>
      <c r="B3523">
        <v>221.007400512695</v>
      </c>
      <c r="C3523">
        <v>208.81036376953099</v>
      </c>
      <c r="D3523" s="2">
        <f t="shared" si="216"/>
        <v>651.88334714489611</v>
      </c>
      <c r="E3523" s="2">
        <f t="shared" si="217"/>
        <v>762.06481047879959</v>
      </c>
      <c r="F3523" s="2">
        <f t="shared" si="218"/>
        <v>634.22426074454302</v>
      </c>
      <c r="G3523" s="2">
        <f t="shared" si="219"/>
        <v>751.37174465380406</v>
      </c>
    </row>
    <row r="3524" spans="1:7">
      <c r="A3524">
        <v>3544.0239999999999</v>
      </c>
      <c r="B3524">
        <v>220.82458496093801</v>
      </c>
      <c r="C3524">
        <v>208.62594604492199</v>
      </c>
      <c r="D3524" s="2">
        <f t="shared" si="216"/>
        <v>660.28791053609427</v>
      </c>
      <c r="E3524" s="2">
        <f t="shared" si="217"/>
        <v>760.35265153736862</v>
      </c>
      <c r="F3524" s="2">
        <f t="shared" si="218"/>
        <v>634.95569166446603</v>
      </c>
      <c r="G3524" s="2">
        <f t="shared" si="219"/>
        <v>750.5265104119843</v>
      </c>
    </row>
    <row r="3525" spans="1:7">
      <c r="A3525">
        <v>3544.94</v>
      </c>
      <c r="B3525">
        <v>220.60574340820301</v>
      </c>
      <c r="C3525">
        <v>208.53874206543</v>
      </c>
      <c r="D3525" s="2">
        <f t="shared" si="216"/>
        <v>665.28991241219478</v>
      </c>
      <c r="E3525" s="2">
        <f t="shared" si="217"/>
        <v>758.96210085888356</v>
      </c>
      <c r="F3525" s="2">
        <f t="shared" si="218"/>
        <v>636.12449543902937</v>
      </c>
      <c r="G3525" s="2">
        <f t="shared" si="219"/>
        <v>749.31603947196277</v>
      </c>
    </row>
    <row r="3526" spans="1:7">
      <c r="A3526">
        <v>3545.9490000000001</v>
      </c>
      <c r="B3526">
        <v>220.56068420410199</v>
      </c>
      <c r="C3526">
        <v>208.21200561523401</v>
      </c>
      <c r="D3526" s="2">
        <f t="shared" si="216"/>
        <v>671.99985692396069</v>
      </c>
      <c r="E3526" s="2">
        <f t="shared" si="217"/>
        <v>756.53479445301616</v>
      </c>
      <c r="F3526" s="2">
        <f t="shared" si="218"/>
        <v>636.830367214283</v>
      </c>
      <c r="G3526" s="2">
        <f t="shared" si="219"/>
        <v>748.5421397122991</v>
      </c>
    </row>
    <row r="3527" spans="1:7">
      <c r="A3527">
        <v>3546.9630000000002</v>
      </c>
      <c r="B3527">
        <v>220.36576843261699</v>
      </c>
      <c r="C3527">
        <v>208.03791809082</v>
      </c>
      <c r="D3527" s="2">
        <f t="shared" si="216"/>
        <v>675.07351328552897</v>
      </c>
      <c r="E3527" s="2">
        <f t="shared" si="217"/>
        <v>753.21183756760649</v>
      </c>
      <c r="F3527" s="2">
        <f t="shared" si="218"/>
        <v>637.30002985899796</v>
      </c>
      <c r="G3527" s="2">
        <f t="shared" si="219"/>
        <v>747.77661211780116</v>
      </c>
    </row>
    <row r="3528" spans="1:7">
      <c r="A3528">
        <v>3547.9659999999999</v>
      </c>
      <c r="B3528">
        <v>220.146408081055</v>
      </c>
      <c r="C3528">
        <v>207.81840515136699</v>
      </c>
      <c r="D3528" s="2">
        <f t="shared" si="216"/>
        <v>679.42032274273072</v>
      </c>
      <c r="E3528" s="2">
        <f t="shared" si="217"/>
        <v>748.58105375346111</v>
      </c>
      <c r="F3528" s="2">
        <f t="shared" si="218"/>
        <v>638.64466590043389</v>
      </c>
      <c r="G3528" s="2">
        <f t="shared" si="219"/>
        <v>747.38685179542495</v>
      </c>
    </row>
    <row r="3529" spans="1:7">
      <c r="A3529">
        <v>3549.0239999999999</v>
      </c>
      <c r="B3529">
        <v>219.74499511718801</v>
      </c>
      <c r="C3529">
        <v>207.63366699218801</v>
      </c>
      <c r="D3529" s="2">
        <f t="shared" si="216"/>
        <v>674.39241987746357</v>
      </c>
      <c r="E3529" s="2">
        <f t="shared" si="217"/>
        <v>743.70698825891338</v>
      </c>
      <c r="F3529" s="2">
        <f t="shared" si="218"/>
        <v>640.30703191256362</v>
      </c>
      <c r="G3529" s="2">
        <f t="shared" si="219"/>
        <v>746.43957526715758</v>
      </c>
    </row>
    <row r="3530" spans="1:7">
      <c r="A3530">
        <v>3549.9789999999998</v>
      </c>
      <c r="B3530">
        <v>219.53411865234401</v>
      </c>
      <c r="C3530">
        <v>207.41732788085901</v>
      </c>
      <c r="D3530" s="2">
        <f t="shared" si="216"/>
        <v>666.85054118445578</v>
      </c>
      <c r="E3530" s="2">
        <f t="shared" si="217"/>
        <v>739.436100101595</v>
      </c>
      <c r="F3530" s="2">
        <f t="shared" si="218"/>
        <v>642.61227156255245</v>
      </c>
      <c r="G3530" s="2">
        <f t="shared" si="219"/>
        <v>744.98988186530062</v>
      </c>
    </row>
    <row r="3531" spans="1:7">
      <c r="A3531">
        <v>3550.9839999999999</v>
      </c>
      <c r="B3531">
        <v>219.464599609375</v>
      </c>
      <c r="C3531">
        <v>207.18336486816401</v>
      </c>
      <c r="D3531" s="2">
        <f t="shared" si="216"/>
        <v>656.68193175503836</v>
      </c>
      <c r="E3531" s="2">
        <f t="shared" si="217"/>
        <v>736.00393464467368</v>
      </c>
      <c r="F3531" s="2">
        <f t="shared" si="218"/>
        <v>642.91472088158355</v>
      </c>
      <c r="G3531" s="2">
        <f t="shared" si="219"/>
        <v>744.05479935070844</v>
      </c>
    </row>
    <row r="3532" spans="1:7">
      <c r="A3532">
        <v>3551.9949999999999</v>
      </c>
      <c r="B3532">
        <v>219.26480102539099</v>
      </c>
      <c r="C3532">
        <v>207.01927185058599</v>
      </c>
      <c r="D3532" s="2">
        <f t="shared" si="216"/>
        <v>652.87305259685559</v>
      </c>
      <c r="E3532" s="2">
        <f t="shared" si="217"/>
        <v>731.18303093593852</v>
      </c>
      <c r="F3532" s="2">
        <f t="shared" si="218"/>
        <v>642.4279456615044</v>
      </c>
      <c r="G3532" s="2">
        <f t="shared" si="219"/>
        <v>743.25834046283069</v>
      </c>
    </row>
    <row r="3533" spans="1:7">
      <c r="A3533">
        <v>3553.01</v>
      </c>
      <c r="B3533">
        <v>219.07221984863301</v>
      </c>
      <c r="C3533">
        <v>206.67395019531301</v>
      </c>
      <c r="D3533" s="2">
        <f t="shared" si="216"/>
        <v>653.03508651623679</v>
      </c>
      <c r="E3533" s="2">
        <f t="shared" si="217"/>
        <v>728.83351403701761</v>
      </c>
      <c r="F3533" s="2">
        <f t="shared" si="218"/>
        <v>643.08308052137318</v>
      </c>
      <c r="G3533" s="2">
        <f t="shared" si="219"/>
        <v>742.90986820931528</v>
      </c>
    </row>
    <row r="3534" spans="1:7">
      <c r="A3534">
        <v>3554.0329999999999</v>
      </c>
      <c r="B3534">
        <v>218.97052001953099</v>
      </c>
      <c r="C3534">
        <v>206.57341003418</v>
      </c>
      <c r="D3534" s="2">
        <f t="shared" si="216"/>
        <v>649.28774312082589</v>
      </c>
      <c r="E3534" s="2">
        <f t="shared" si="217"/>
        <v>727.75226670598545</v>
      </c>
      <c r="F3534" s="2">
        <f t="shared" si="218"/>
        <v>643.60270634354913</v>
      </c>
      <c r="G3534" s="2">
        <f t="shared" si="219"/>
        <v>742.88756464494293</v>
      </c>
    </row>
    <row r="3535" spans="1:7">
      <c r="A3535">
        <v>3555.0259999999998</v>
      </c>
      <c r="B3535">
        <v>218.90330505371099</v>
      </c>
      <c r="C3535">
        <v>206.36676025390599</v>
      </c>
      <c r="D3535" s="2">
        <f t="shared" si="216"/>
        <v>644.7048869528611</v>
      </c>
      <c r="E3535" s="2">
        <f t="shared" si="217"/>
        <v>727.29484070630679</v>
      </c>
      <c r="F3535" s="2">
        <f t="shared" si="218"/>
        <v>643.15687071983211</v>
      </c>
      <c r="G3535" s="2">
        <f t="shared" si="219"/>
        <v>742.65632946224582</v>
      </c>
    </row>
    <row r="3536" spans="1:7">
      <c r="A3536">
        <v>3556.027</v>
      </c>
      <c r="B3536">
        <v>218.75552368164099</v>
      </c>
      <c r="C3536">
        <v>206.18647766113301</v>
      </c>
      <c r="D3536" s="2">
        <f t="shared" si="216"/>
        <v>641.67504867731725</v>
      </c>
      <c r="E3536" s="2">
        <f t="shared" si="217"/>
        <v>725.85926594501643</v>
      </c>
      <c r="F3536" s="2">
        <f t="shared" si="218"/>
        <v>643.18475960319199</v>
      </c>
      <c r="G3536" s="2">
        <f t="shared" si="219"/>
        <v>742.59786633704255</v>
      </c>
    </row>
    <row r="3537" spans="1:7">
      <c r="A3537">
        <v>3557.04</v>
      </c>
      <c r="B3537">
        <v>218.40252685546901</v>
      </c>
      <c r="C3537">
        <v>206.00889587402301</v>
      </c>
      <c r="D3537" s="2">
        <f t="shared" si="216"/>
        <v>638.32914850980876</v>
      </c>
      <c r="E3537" s="2">
        <f t="shared" si="217"/>
        <v>723.62987749047761</v>
      </c>
      <c r="F3537" s="2">
        <f t="shared" si="218"/>
        <v>643.13246021318753</v>
      </c>
      <c r="G3537" s="2">
        <f t="shared" si="219"/>
        <v>743.37178247268423</v>
      </c>
    </row>
    <row r="3538" spans="1:7">
      <c r="A3538">
        <v>3558.0450000000001</v>
      </c>
      <c r="B3538">
        <v>218.11569213867199</v>
      </c>
      <c r="C3538">
        <v>205.69375610351599</v>
      </c>
      <c r="D3538" s="2">
        <f t="shared" ref="D3538:D3601" si="220">-SLOPE(B3523:B3553,A3523:A3553)*3600</f>
        <v>635.95147910874141</v>
      </c>
      <c r="E3538" s="2">
        <f t="shared" ref="E3538:E3601" si="221">-SLOPE(C3523:C3553,A3523:A3553)*3600</f>
        <v>722.82201713669485</v>
      </c>
      <c r="F3538" s="2">
        <f t="shared" si="218"/>
        <v>643.78010097253991</v>
      </c>
      <c r="G3538" s="2">
        <f t="shared" si="219"/>
        <v>743.49764130503922</v>
      </c>
    </row>
    <row r="3539" spans="1:7">
      <c r="A3539">
        <v>3559.056</v>
      </c>
      <c r="B3539">
        <v>217.81161499023401</v>
      </c>
      <c r="C3539">
        <v>205.61671447753901</v>
      </c>
      <c r="D3539" s="2">
        <f t="shared" si="220"/>
        <v>636.40908202486582</v>
      </c>
      <c r="E3539" s="2">
        <f t="shared" si="221"/>
        <v>724.4853552955301</v>
      </c>
      <c r="F3539" s="2">
        <f t="shared" si="218"/>
        <v>643.88864295377459</v>
      </c>
      <c r="G3539" s="2">
        <f t="shared" si="219"/>
        <v>743.20262006996472</v>
      </c>
    </row>
    <row r="3540" spans="1:7">
      <c r="A3540">
        <v>3560.0569999999998</v>
      </c>
      <c r="B3540">
        <v>217.67747497558599</v>
      </c>
      <c r="C3540">
        <v>205.34097290039099</v>
      </c>
      <c r="D3540" s="2">
        <f t="shared" si="220"/>
        <v>637.11037935358763</v>
      </c>
      <c r="E3540" s="2">
        <f t="shared" si="221"/>
        <v>725.70158250807674</v>
      </c>
      <c r="F3540" s="2">
        <f t="shared" si="218"/>
        <v>643.80618962632047</v>
      </c>
      <c r="G3540" s="2">
        <f t="shared" si="219"/>
        <v>743.02724266752</v>
      </c>
    </row>
    <row r="3541" spans="1:7">
      <c r="A3541">
        <v>3561.058</v>
      </c>
      <c r="B3541">
        <v>217.443435668945</v>
      </c>
      <c r="C3541">
        <v>205.20436096191401</v>
      </c>
      <c r="D3541" s="2">
        <f t="shared" si="220"/>
        <v>634.8305721647755</v>
      </c>
      <c r="E3541" s="2">
        <f t="shared" si="221"/>
        <v>723.12559834812009</v>
      </c>
      <c r="F3541" s="2">
        <f t="shared" si="218"/>
        <v>642.74627892423371</v>
      </c>
      <c r="G3541" s="2">
        <f t="shared" si="219"/>
        <v>742.28084039879889</v>
      </c>
    </row>
    <row r="3542" spans="1:7">
      <c r="A3542">
        <v>3562.0619999999999</v>
      </c>
      <c r="B3542">
        <v>217.34996032714801</v>
      </c>
      <c r="C3542">
        <v>205.06729125976599</v>
      </c>
      <c r="D3542" s="2">
        <f t="shared" si="220"/>
        <v>629.50746581502631</v>
      </c>
      <c r="E3542" s="2">
        <f t="shared" si="221"/>
        <v>725.2248872448572</v>
      </c>
      <c r="F3542" s="2">
        <f t="shared" si="218"/>
        <v>641.47794978918819</v>
      </c>
      <c r="G3542" s="2">
        <f t="shared" si="219"/>
        <v>742.23906095838277</v>
      </c>
    </row>
    <row r="3543" spans="1:7">
      <c r="A3543">
        <v>3563.0709999999999</v>
      </c>
      <c r="B3543">
        <v>217.29486083984401</v>
      </c>
      <c r="C3543">
        <v>204.84776306152301</v>
      </c>
      <c r="D3543" s="2">
        <f t="shared" si="220"/>
        <v>625.35560675508964</v>
      </c>
      <c r="E3543" s="2">
        <f t="shared" si="221"/>
        <v>725.94557203346812</v>
      </c>
      <c r="F3543" s="2">
        <f t="shared" si="218"/>
        <v>640.75781049001841</v>
      </c>
      <c r="G3543" s="2">
        <f t="shared" si="219"/>
        <v>741.22822248507953</v>
      </c>
    </row>
    <row r="3544" spans="1:7">
      <c r="A3544">
        <v>3564.08</v>
      </c>
      <c r="B3544">
        <v>217.28919982910199</v>
      </c>
      <c r="C3544">
        <v>204.64921569824199</v>
      </c>
      <c r="D3544" s="2">
        <f t="shared" si="220"/>
        <v>624.39825260461021</v>
      </c>
      <c r="E3544" s="2">
        <f t="shared" si="221"/>
        <v>726.78331481048394</v>
      </c>
      <c r="F3544" s="2">
        <f t="shared" si="218"/>
        <v>638.60106487579503</v>
      </c>
      <c r="G3544" s="2">
        <f t="shared" si="219"/>
        <v>740.77580104010428</v>
      </c>
    </row>
    <row r="3545" spans="1:7">
      <c r="A3545">
        <v>3565.09</v>
      </c>
      <c r="B3545">
        <v>217.15969848632801</v>
      </c>
      <c r="C3545">
        <v>204.44447326660199</v>
      </c>
      <c r="D3545" s="2">
        <f t="shared" si="220"/>
        <v>629.70342949072847</v>
      </c>
      <c r="E3545" s="2">
        <f t="shared" si="221"/>
        <v>725.09655499168423</v>
      </c>
      <c r="F3545" s="2">
        <f t="shared" si="218"/>
        <v>636.37535977127197</v>
      </c>
      <c r="G3545" s="2">
        <f t="shared" si="219"/>
        <v>740.13662700679947</v>
      </c>
    </row>
    <row r="3546" spans="1:7">
      <c r="A3546">
        <v>3566.096</v>
      </c>
      <c r="B3546">
        <v>216.97868347168</v>
      </c>
      <c r="C3546">
        <v>204.21621704101599</v>
      </c>
      <c r="D3546" s="2">
        <f t="shared" si="220"/>
        <v>630.18061235063624</v>
      </c>
      <c r="E3546" s="2">
        <f t="shared" si="221"/>
        <v>726.6774510395561</v>
      </c>
      <c r="F3546" s="2">
        <f t="shared" si="218"/>
        <v>633.39147639441853</v>
      </c>
      <c r="G3546" s="2">
        <f t="shared" si="219"/>
        <v>740.00715675561992</v>
      </c>
    </row>
    <row r="3547" spans="1:7">
      <c r="A3547">
        <v>3567.105</v>
      </c>
      <c r="B3547">
        <v>216.74052429199199</v>
      </c>
      <c r="C3547">
        <v>204.10217285156301</v>
      </c>
      <c r="D3547" s="2">
        <f t="shared" si="220"/>
        <v>629.10640545450212</v>
      </c>
      <c r="E3547" s="2">
        <f t="shared" si="221"/>
        <v>729.53559989398104</v>
      </c>
      <c r="F3547" s="2">
        <f t="shared" si="218"/>
        <v>631.36936036182999</v>
      </c>
      <c r="G3547" s="2">
        <f t="shared" si="219"/>
        <v>739.61449585286186</v>
      </c>
    </row>
    <row r="3548" spans="1:7">
      <c r="A3548">
        <v>3568.1109999999999</v>
      </c>
      <c r="B3548">
        <v>216.51934814453099</v>
      </c>
      <c r="C3548">
        <v>203.79339599609401</v>
      </c>
      <c r="D3548" s="2">
        <f t="shared" si="220"/>
        <v>630.79401265565002</v>
      </c>
      <c r="E3548" s="2">
        <f t="shared" si="221"/>
        <v>732.51781140969047</v>
      </c>
      <c r="F3548" s="2">
        <f t="shared" si="218"/>
        <v>630.34172418970616</v>
      </c>
      <c r="G3548" s="2">
        <f t="shared" si="219"/>
        <v>739.1805079560321</v>
      </c>
    </row>
    <row r="3549" spans="1:7">
      <c r="A3549">
        <v>3569.12</v>
      </c>
      <c r="B3549">
        <v>216.44056701660199</v>
      </c>
      <c r="C3549">
        <v>203.51622009277301</v>
      </c>
      <c r="D3549" s="2">
        <f t="shared" si="220"/>
        <v>633.65453682623445</v>
      </c>
      <c r="E3549" s="2">
        <f t="shared" si="221"/>
        <v>740.01677363001556</v>
      </c>
      <c r="F3549" s="2">
        <f t="shared" si="218"/>
        <v>628.74422173503399</v>
      </c>
      <c r="G3549" s="2">
        <f t="shared" si="219"/>
        <v>738.27211203125739</v>
      </c>
    </row>
    <row r="3550" spans="1:7">
      <c r="A3550">
        <v>3570.134</v>
      </c>
      <c r="B3550">
        <v>216.26779174804699</v>
      </c>
      <c r="C3550">
        <v>203.31845092773401</v>
      </c>
      <c r="D3550" s="2">
        <f t="shared" si="220"/>
        <v>631.38729762815512</v>
      </c>
      <c r="E3550" s="2">
        <f t="shared" si="221"/>
        <v>742.7362714019564</v>
      </c>
      <c r="F3550" s="2">
        <f t="shared" si="218"/>
        <v>626.96800786989229</v>
      </c>
      <c r="G3550" s="2">
        <f t="shared" si="219"/>
        <v>737.71601835122601</v>
      </c>
    </row>
    <row r="3551" spans="1:7">
      <c r="A3551">
        <v>3571.1410000000001</v>
      </c>
      <c r="B3551">
        <v>216.01547241210901</v>
      </c>
      <c r="C3551">
        <v>203.11529541015599</v>
      </c>
      <c r="D3551" s="2">
        <f t="shared" si="220"/>
        <v>626.9997873563409</v>
      </c>
      <c r="E3551" s="2">
        <f t="shared" si="221"/>
        <v>746.25504083094177</v>
      </c>
      <c r="F3551" s="2">
        <f t="shared" si="218"/>
        <v>625.66418527554208</v>
      </c>
      <c r="G3551" s="2">
        <f t="shared" si="219"/>
        <v>736.96649756077011</v>
      </c>
    </row>
    <row r="3552" spans="1:7">
      <c r="A3552">
        <v>3572.152</v>
      </c>
      <c r="B3552">
        <v>215.78837585449199</v>
      </c>
      <c r="C3552">
        <v>202.96615600585901</v>
      </c>
      <c r="D3552" s="2">
        <f t="shared" si="220"/>
        <v>624.22206169273579</v>
      </c>
      <c r="E3552" s="2">
        <f t="shared" si="221"/>
        <v>749.54862977779715</v>
      </c>
      <c r="F3552" s="2">
        <f t="shared" si="218"/>
        <v>623.43436658352152</v>
      </c>
      <c r="G3552" s="2">
        <f t="shared" si="219"/>
        <v>736.40281101316486</v>
      </c>
    </row>
    <row r="3553" spans="1:7">
      <c r="A3553">
        <v>3573.1669999999999</v>
      </c>
      <c r="B3553">
        <v>215.54145812988301</v>
      </c>
      <c r="C3553">
        <v>202.71803283691401</v>
      </c>
      <c r="D3553" s="2">
        <f t="shared" si="220"/>
        <v>624.9780795795516</v>
      </c>
      <c r="E3553" s="2">
        <f t="shared" si="221"/>
        <v>752.16688552033611</v>
      </c>
      <c r="F3553" s="2">
        <f t="shared" ref="F3553:F3616" si="222">-SLOPE(B3523:B3583,A3523:A3583)*3600</f>
        <v>620.83284712274485</v>
      </c>
      <c r="G3553" s="2">
        <f t="shared" ref="G3553:G3616" si="223">-SLOPE(C3523:C3583,A3523:A3583)*3600</f>
        <v>735.6898196352505</v>
      </c>
    </row>
    <row r="3554" spans="1:7">
      <c r="A3554">
        <v>3574.174</v>
      </c>
      <c r="B3554">
        <v>215.30870056152301</v>
      </c>
      <c r="C3554">
        <v>202.50726318359401</v>
      </c>
      <c r="D3554" s="2">
        <f t="shared" si="220"/>
        <v>626.64221182605559</v>
      </c>
      <c r="E3554" s="2">
        <f t="shared" si="221"/>
        <v>754.92201814866803</v>
      </c>
      <c r="F3554" s="2">
        <f t="shared" si="222"/>
        <v>619.75506278697287</v>
      </c>
      <c r="G3554" s="2">
        <f t="shared" si="223"/>
        <v>735.51491290881495</v>
      </c>
    </row>
    <row r="3555" spans="1:7">
      <c r="A3555">
        <v>3575.1840000000002</v>
      </c>
      <c r="B3555">
        <v>215.09526062011699</v>
      </c>
      <c r="C3555">
        <v>202.28408813476599</v>
      </c>
      <c r="D3555" s="2">
        <f t="shared" si="220"/>
        <v>632.7207778283788</v>
      </c>
      <c r="E3555" s="2">
        <f t="shared" si="221"/>
        <v>756.43067237007699</v>
      </c>
      <c r="F3555" s="2">
        <f t="shared" si="222"/>
        <v>618.86137448576403</v>
      </c>
      <c r="G3555" s="2">
        <f t="shared" si="223"/>
        <v>734.63853025272317</v>
      </c>
    </row>
    <row r="3556" spans="1:7">
      <c r="A3556">
        <v>3576.1970000000001</v>
      </c>
      <c r="B3556">
        <v>215.09938049316401</v>
      </c>
      <c r="C3556">
        <v>202.14717102050801</v>
      </c>
      <c r="D3556" s="2">
        <f t="shared" si="220"/>
        <v>633.6249097952209</v>
      </c>
      <c r="E3556" s="2">
        <f t="shared" si="221"/>
        <v>756.72269294490559</v>
      </c>
      <c r="F3556" s="2">
        <f t="shared" si="222"/>
        <v>617.78056445718175</v>
      </c>
      <c r="G3556" s="2">
        <f t="shared" si="223"/>
        <v>733.5001439788349</v>
      </c>
    </row>
    <row r="3557" spans="1:7">
      <c r="A3557">
        <v>3577.1970000000001</v>
      </c>
      <c r="B3557">
        <v>214.92248535156301</v>
      </c>
      <c r="C3557">
        <v>201.854904174805</v>
      </c>
      <c r="D3557" s="2">
        <f t="shared" si="220"/>
        <v>636.84626383827106</v>
      </c>
      <c r="E3557" s="2">
        <f t="shared" si="221"/>
        <v>757.61800595901855</v>
      </c>
      <c r="F3557" s="2">
        <f t="shared" si="222"/>
        <v>615.84515704328419</v>
      </c>
      <c r="G3557" s="2">
        <f t="shared" si="223"/>
        <v>733.63004527814417</v>
      </c>
    </row>
    <row r="3558" spans="1:7">
      <c r="A3558">
        <v>3578.1979999999999</v>
      </c>
      <c r="B3558">
        <v>214.70054626464801</v>
      </c>
      <c r="C3558">
        <v>201.68064880371099</v>
      </c>
      <c r="D3558" s="2">
        <f t="shared" si="220"/>
        <v>636.58516683028461</v>
      </c>
      <c r="E3558" s="2">
        <f t="shared" si="221"/>
        <v>754.78081119035232</v>
      </c>
      <c r="F3558" s="2">
        <f t="shared" si="222"/>
        <v>613.71658343319052</v>
      </c>
      <c r="G3558" s="2">
        <f t="shared" si="223"/>
        <v>732.83742244772884</v>
      </c>
    </row>
    <row r="3559" spans="1:7">
      <c r="A3559">
        <v>3579.2040000000002</v>
      </c>
      <c r="B3559">
        <v>214.41011047363301</v>
      </c>
      <c r="C3559">
        <v>201.48686218261699</v>
      </c>
      <c r="D3559" s="2">
        <f t="shared" si="220"/>
        <v>633.88352043818418</v>
      </c>
      <c r="E3559" s="2">
        <f t="shared" si="221"/>
        <v>754.34768894003707</v>
      </c>
      <c r="F3559" s="2">
        <f t="shared" si="222"/>
        <v>611.49584145000972</v>
      </c>
      <c r="G3559" s="2">
        <f t="shared" si="223"/>
        <v>732.08710144790427</v>
      </c>
    </row>
    <row r="3560" spans="1:7">
      <c r="A3560">
        <v>3580.2139999999999</v>
      </c>
      <c r="B3560">
        <v>214.15625</v>
      </c>
      <c r="C3560">
        <v>201.36741638183599</v>
      </c>
      <c r="D3560" s="2">
        <f t="shared" si="220"/>
        <v>628.66502849183541</v>
      </c>
      <c r="E3560" s="2">
        <f t="shared" si="221"/>
        <v>752.25847471853797</v>
      </c>
      <c r="F3560" s="2">
        <f t="shared" si="222"/>
        <v>610.60867698400978</v>
      </c>
      <c r="G3560" s="2">
        <f t="shared" si="223"/>
        <v>731.57726705124583</v>
      </c>
    </row>
    <row r="3561" spans="1:7">
      <c r="A3561">
        <v>3581.2139999999999</v>
      </c>
      <c r="B3561">
        <v>214.242752075195</v>
      </c>
      <c r="C3561">
        <v>201.04132080078099</v>
      </c>
      <c r="D3561" s="2">
        <f t="shared" si="220"/>
        <v>622.10783613342346</v>
      </c>
      <c r="E3561" s="2">
        <f t="shared" si="221"/>
        <v>751.64318379069596</v>
      </c>
      <c r="F3561" s="2">
        <f t="shared" si="222"/>
        <v>610.5641788274902</v>
      </c>
      <c r="G3561" s="2">
        <f t="shared" si="223"/>
        <v>731.06785489525441</v>
      </c>
    </row>
    <row r="3562" spans="1:7">
      <c r="A3562">
        <v>3582.2179999999998</v>
      </c>
      <c r="B3562">
        <v>214.037033081055</v>
      </c>
      <c r="C3562">
        <v>200.80798339843801</v>
      </c>
      <c r="D3562" s="2">
        <f t="shared" si="220"/>
        <v>614.32128479348444</v>
      </c>
      <c r="E3562" s="2">
        <f t="shared" si="221"/>
        <v>749.78980334053529</v>
      </c>
      <c r="F3562" s="2">
        <f t="shared" si="222"/>
        <v>609.90011476385996</v>
      </c>
      <c r="G3562" s="2">
        <f t="shared" si="223"/>
        <v>730.4999013098045</v>
      </c>
    </row>
    <row r="3563" spans="1:7">
      <c r="A3563">
        <v>3583.2289999999998</v>
      </c>
      <c r="B3563">
        <v>213.75921630859401</v>
      </c>
      <c r="C3563">
        <v>200.55082702636699</v>
      </c>
      <c r="D3563" s="2">
        <f t="shared" si="220"/>
        <v>608.83803502422109</v>
      </c>
      <c r="E3563" s="2">
        <f t="shared" si="221"/>
        <v>745.47610864234696</v>
      </c>
      <c r="F3563" s="2">
        <f t="shared" si="222"/>
        <v>609.73537415616659</v>
      </c>
      <c r="G3563" s="2">
        <f t="shared" si="223"/>
        <v>729.95101514616579</v>
      </c>
    </row>
    <row r="3564" spans="1:7">
      <c r="A3564">
        <v>3584.2289999999998</v>
      </c>
      <c r="B3564">
        <v>213.54319763183599</v>
      </c>
      <c r="C3564">
        <v>200.278732299805</v>
      </c>
      <c r="D3564" s="2">
        <f t="shared" si="220"/>
        <v>604.03674348290781</v>
      </c>
      <c r="E3564" s="2">
        <f t="shared" si="221"/>
        <v>741.78758916942309</v>
      </c>
      <c r="F3564" s="2">
        <f t="shared" si="222"/>
        <v>610.13999200476871</v>
      </c>
      <c r="G3564" s="2">
        <f t="shared" si="223"/>
        <v>729.99206922256894</v>
      </c>
    </row>
    <row r="3565" spans="1:7">
      <c r="A3565">
        <v>3585.2280000000001</v>
      </c>
      <c r="B3565">
        <v>213.51899719238301</v>
      </c>
      <c r="C3565">
        <v>200.17898559570301</v>
      </c>
      <c r="D3565" s="2">
        <f t="shared" si="220"/>
        <v>597.2324488908481</v>
      </c>
      <c r="E3565" s="2">
        <f t="shared" si="221"/>
        <v>740.18026127872486</v>
      </c>
      <c r="F3565" s="2">
        <f t="shared" si="222"/>
        <v>609.96388651235554</v>
      </c>
      <c r="G3565" s="2">
        <f t="shared" si="223"/>
        <v>728.86272380435923</v>
      </c>
    </row>
    <row r="3566" spans="1:7">
      <c r="A3566">
        <v>3586.2350000000001</v>
      </c>
      <c r="B3566">
        <v>213.32769775390599</v>
      </c>
      <c r="C3566">
        <v>199.93896484375</v>
      </c>
      <c r="D3566" s="2">
        <f t="shared" si="220"/>
        <v>592.32579142504892</v>
      </c>
      <c r="E3566" s="2">
        <f t="shared" si="221"/>
        <v>738.50938596446463</v>
      </c>
      <c r="F3566" s="2">
        <f t="shared" si="222"/>
        <v>609.49115182288256</v>
      </c>
      <c r="G3566" s="2">
        <f t="shared" si="223"/>
        <v>728.13076323114797</v>
      </c>
    </row>
    <row r="3567" spans="1:7">
      <c r="A3567">
        <v>3587.2440000000001</v>
      </c>
      <c r="B3567">
        <v>213.03958129882801</v>
      </c>
      <c r="C3567">
        <v>199.71405029296901</v>
      </c>
      <c r="D3567" s="2">
        <f t="shared" si="220"/>
        <v>586.91198896572052</v>
      </c>
      <c r="E3567" s="2">
        <f t="shared" si="221"/>
        <v>737.02879877428427</v>
      </c>
      <c r="F3567" s="2">
        <f t="shared" si="222"/>
        <v>608.00866671475194</v>
      </c>
      <c r="G3567" s="2">
        <f t="shared" si="223"/>
        <v>727.780781972981</v>
      </c>
    </row>
    <row r="3568" spans="1:7">
      <c r="A3568">
        <v>3588.259</v>
      </c>
      <c r="B3568">
        <v>212.86912536621099</v>
      </c>
      <c r="C3568">
        <v>199.50025939941401</v>
      </c>
      <c r="D3568" s="2">
        <f t="shared" si="220"/>
        <v>581.74628491091289</v>
      </c>
      <c r="E3568" s="2">
        <f t="shared" si="221"/>
        <v>733.19174070393353</v>
      </c>
      <c r="F3568" s="2">
        <f t="shared" si="222"/>
        <v>607.5513308536099</v>
      </c>
      <c r="G3568" s="2">
        <f t="shared" si="223"/>
        <v>727.18782744211944</v>
      </c>
    </row>
    <row r="3569" spans="1:7">
      <c r="A3569">
        <v>3589.26</v>
      </c>
      <c r="B3569">
        <v>212.765625</v>
      </c>
      <c r="C3569">
        <v>199.39796447753901</v>
      </c>
      <c r="D3569" s="2">
        <f t="shared" si="220"/>
        <v>582.43880852056429</v>
      </c>
      <c r="E3569" s="2">
        <f t="shared" si="221"/>
        <v>730.03520701607135</v>
      </c>
      <c r="F3569" s="2">
        <f t="shared" si="222"/>
        <v>607.7811971252039</v>
      </c>
      <c r="G3569" s="2">
        <f t="shared" si="223"/>
        <v>726.60748854272867</v>
      </c>
    </row>
    <row r="3570" spans="1:7">
      <c r="A3570">
        <v>3590.2669999999998</v>
      </c>
      <c r="B3570">
        <v>212.52822875976599</v>
      </c>
      <c r="C3570">
        <v>199.11712646484401</v>
      </c>
      <c r="D3570" s="2">
        <f t="shared" si="220"/>
        <v>585.61259962653378</v>
      </c>
      <c r="E3570" s="2">
        <f t="shared" si="221"/>
        <v>725.21748704170216</v>
      </c>
      <c r="F3570" s="2">
        <f t="shared" si="222"/>
        <v>608.60162306072493</v>
      </c>
      <c r="G3570" s="2">
        <f t="shared" si="223"/>
        <v>725.43165809202208</v>
      </c>
    </row>
    <row r="3571" spans="1:7">
      <c r="A3571">
        <v>3591.2759999999998</v>
      </c>
      <c r="B3571">
        <v>212.55938720703099</v>
      </c>
      <c r="C3571">
        <v>199.03517150878901</v>
      </c>
      <c r="D3571" s="2">
        <f t="shared" si="220"/>
        <v>587.95825057156947</v>
      </c>
      <c r="E3571" s="2">
        <f t="shared" si="221"/>
        <v>722.11602904577103</v>
      </c>
      <c r="F3571" s="2">
        <f t="shared" si="222"/>
        <v>609.60176571276349</v>
      </c>
      <c r="G3571" s="2">
        <f t="shared" si="223"/>
        <v>724.74015430551549</v>
      </c>
    </row>
    <row r="3572" spans="1:7">
      <c r="A3572">
        <v>3592.279</v>
      </c>
      <c r="B3572">
        <v>212.36267089843801</v>
      </c>
      <c r="C3572">
        <v>198.73480224609401</v>
      </c>
      <c r="D3572" s="2">
        <f t="shared" si="220"/>
        <v>586.21001274789569</v>
      </c>
      <c r="E3572" s="2">
        <f t="shared" si="221"/>
        <v>719.6936253779736</v>
      </c>
      <c r="F3572" s="2">
        <f t="shared" si="222"/>
        <v>611.89612819204876</v>
      </c>
      <c r="G3572" s="2">
        <f t="shared" si="223"/>
        <v>723.78976603519061</v>
      </c>
    </row>
    <row r="3573" spans="1:7">
      <c r="A3573">
        <v>3593.29</v>
      </c>
      <c r="B3573">
        <v>212.28466796875</v>
      </c>
      <c r="C3573">
        <v>198.62219238281301</v>
      </c>
      <c r="D3573" s="2">
        <f t="shared" si="220"/>
        <v>583.62972777635719</v>
      </c>
      <c r="E3573" s="2">
        <f t="shared" si="221"/>
        <v>716.41218062670657</v>
      </c>
      <c r="F3573" s="2">
        <f t="shared" si="222"/>
        <v>613.40153299106612</v>
      </c>
      <c r="G3573" s="2">
        <f t="shared" si="223"/>
        <v>722.05564053621879</v>
      </c>
    </row>
    <row r="3574" spans="1:7">
      <c r="A3574">
        <v>3594.2910000000002</v>
      </c>
      <c r="B3574">
        <v>212.11936950683599</v>
      </c>
      <c r="C3574">
        <v>198.31642150878901</v>
      </c>
      <c r="D3574" s="2">
        <f t="shared" si="220"/>
        <v>581.07913079303273</v>
      </c>
      <c r="E3574" s="2">
        <f t="shared" si="221"/>
        <v>712.40581411490302</v>
      </c>
      <c r="F3574" s="2">
        <f t="shared" si="222"/>
        <v>613.6430660988068</v>
      </c>
      <c r="G3574" s="2">
        <f t="shared" si="223"/>
        <v>720.59577178186476</v>
      </c>
    </row>
    <row r="3575" spans="1:7">
      <c r="A3575">
        <v>3595.2910000000002</v>
      </c>
      <c r="B3575">
        <v>211.89741516113301</v>
      </c>
      <c r="C3575">
        <v>198.17044067382801</v>
      </c>
      <c r="D3575" s="2">
        <f t="shared" si="220"/>
        <v>581.77609802413065</v>
      </c>
      <c r="E3575" s="2">
        <f t="shared" si="221"/>
        <v>709.8427252355433</v>
      </c>
      <c r="F3575" s="2">
        <f t="shared" si="222"/>
        <v>613.79434673050764</v>
      </c>
      <c r="G3575" s="2">
        <f t="shared" si="223"/>
        <v>719.26816972591621</v>
      </c>
    </row>
    <row r="3576" spans="1:7">
      <c r="A3576">
        <v>3596.2959999999998</v>
      </c>
      <c r="B3576">
        <v>211.73753356933599</v>
      </c>
      <c r="C3576">
        <v>197.88833618164099</v>
      </c>
      <c r="D3576" s="2">
        <f t="shared" si="220"/>
        <v>586.8639453923754</v>
      </c>
      <c r="E3576" s="2">
        <f t="shared" si="221"/>
        <v>704.85616997467196</v>
      </c>
      <c r="F3576" s="2">
        <f t="shared" si="222"/>
        <v>613.33619293552704</v>
      </c>
      <c r="G3576" s="2">
        <f t="shared" si="223"/>
        <v>717.96686841539884</v>
      </c>
    </row>
    <row r="3577" spans="1:7">
      <c r="A3577">
        <v>3597.3090000000002</v>
      </c>
      <c r="B3577">
        <v>211.624755859375</v>
      </c>
      <c r="C3577">
        <v>197.75079345703099</v>
      </c>
      <c r="D3577" s="2">
        <f t="shared" si="220"/>
        <v>586.32056008843006</v>
      </c>
      <c r="E3577" s="2">
        <f t="shared" si="221"/>
        <v>701.74184832385674</v>
      </c>
      <c r="F3577" s="2">
        <f t="shared" si="222"/>
        <v>612.66314838567462</v>
      </c>
      <c r="G3577" s="2">
        <f t="shared" si="223"/>
        <v>716.69346294060858</v>
      </c>
    </row>
    <row r="3578" spans="1:7">
      <c r="A3578">
        <v>3598.3220000000001</v>
      </c>
      <c r="B3578">
        <v>211.41387939453099</v>
      </c>
      <c r="C3578">
        <v>197.55319213867199</v>
      </c>
      <c r="D3578" s="2">
        <f t="shared" si="220"/>
        <v>587.95297593505256</v>
      </c>
      <c r="E3578" s="2">
        <f t="shared" si="221"/>
        <v>700.41548559845285</v>
      </c>
      <c r="F3578" s="2">
        <f t="shared" si="222"/>
        <v>610.99292260427592</v>
      </c>
      <c r="G3578" s="2">
        <f t="shared" si="223"/>
        <v>714.79846669651306</v>
      </c>
    </row>
    <row r="3579" spans="1:7">
      <c r="A3579">
        <v>3599.3220000000001</v>
      </c>
      <c r="B3579">
        <v>211.26454162597699</v>
      </c>
      <c r="C3579">
        <v>197.41880798339801</v>
      </c>
      <c r="D3579" s="2">
        <f t="shared" si="220"/>
        <v>593.82930293044865</v>
      </c>
      <c r="E3579" s="2">
        <f t="shared" si="221"/>
        <v>699.58231075352489</v>
      </c>
      <c r="F3579" s="2">
        <f t="shared" si="222"/>
        <v>609.1862733087537</v>
      </c>
      <c r="G3579" s="2">
        <f t="shared" si="223"/>
        <v>712.96399124215725</v>
      </c>
    </row>
    <row r="3580" spans="1:7">
      <c r="A3580">
        <v>3600.3270000000002</v>
      </c>
      <c r="B3580">
        <v>211.09049987793</v>
      </c>
      <c r="C3580">
        <v>197.19325256347699</v>
      </c>
      <c r="D3580" s="2">
        <f t="shared" si="220"/>
        <v>600.31734157438677</v>
      </c>
      <c r="E3580" s="2">
        <f t="shared" si="221"/>
        <v>698.43417670858753</v>
      </c>
      <c r="F3580" s="2">
        <f t="shared" si="222"/>
        <v>607.03276587115954</v>
      </c>
      <c r="G3580" s="2">
        <f t="shared" si="223"/>
        <v>711.69664478499431</v>
      </c>
    </row>
    <row r="3581" spans="1:7">
      <c r="A3581">
        <v>3601.34</v>
      </c>
      <c r="B3581">
        <v>210.828125</v>
      </c>
      <c r="C3581">
        <v>196.98263549804699</v>
      </c>
      <c r="D3581" s="2">
        <f t="shared" si="220"/>
        <v>604.87689041636986</v>
      </c>
      <c r="E3581" s="2">
        <f t="shared" si="221"/>
        <v>696.72134647354812</v>
      </c>
      <c r="F3581" s="2">
        <f t="shared" si="222"/>
        <v>605.56640005057488</v>
      </c>
      <c r="G3581" s="2">
        <f t="shared" si="223"/>
        <v>710.08457368452127</v>
      </c>
    </row>
    <row r="3582" spans="1:7">
      <c r="A3582">
        <v>3602.346</v>
      </c>
      <c r="B3582">
        <v>210.75808715820301</v>
      </c>
      <c r="C3582">
        <v>196.76820373535199</v>
      </c>
      <c r="D3582" s="2">
        <f t="shared" si="220"/>
        <v>606.66488408935368</v>
      </c>
      <c r="E3582" s="2">
        <f t="shared" si="221"/>
        <v>698.02031225318751</v>
      </c>
      <c r="F3582" s="2">
        <f t="shared" si="222"/>
        <v>604.43014961135248</v>
      </c>
      <c r="G3582" s="2">
        <f t="shared" si="223"/>
        <v>708.21445673811786</v>
      </c>
    </row>
    <row r="3583" spans="1:7">
      <c r="A3583">
        <v>3603.3530000000001</v>
      </c>
      <c r="B3583">
        <v>210.63758850097699</v>
      </c>
      <c r="C3583">
        <v>196.61190795898401</v>
      </c>
      <c r="D3583" s="2">
        <f t="shared" si="220"/>
        <v>611.26936822005928</v>
      </c>
      <c r="E3583" s="2">
        <f t="shared" si="221"/>
        <v>699.71222027823092</v>
      </c>
      <c r="F3583" s="2">
        <f t="shared" si="222"/>
        <v>603.90563405630382</v>
      </c>
      <c r="G3583" s="2">
        <f t="shared" si="223"/>
        <v>706.13374470031977</v>
      </c>
    </row>
    <row r="3584" spans="1:7">
      <c r="A3584">
        <v>3604.3580000000002</v>
      </c>
      <c r="B3584">
        <v>210.285888671875</v>
      </c>
      <c r="C3584">
        <v>196.42002868652301</v>
      </c>
      <c r="D3584" s="2">
        <f t="shared" si="220"/>
        <v>616.14700797709111</v>
      </c>
      <c r="E3584" s="2">
        <f t="shared" si="221"/>
        <v>699.4368582824236</v>
      </c>
      <c r="F3584" s="2">
        <f t="shared" si="222"/>
        <v>603.51441071989927</v>
      </c>
      <c r="G3584" s="2">
        <f t="shared" si="223"/>
        <v>704.2600830627307</v>
      </c>
    </row>
    <row r="3585" spans="1:7">
      <c r="A3585">
        <v>3605.3620000000001</v>
      </c>
      <c r="B3585">
        <v>210.06935119628901</v>
      </c>
      <c r="C3585">
        <v>196.302001953125</v>
      </c>
      <c r="D3585" s="2">
        <f t="shared" si="220"/>
        <v>618.99167251784183</v>
      </c>
      <c r="E3585" s="2">
        <f t="shared" si="221"/>
        <v>697.73162177464701</v>
      </c>
      <c r="F3585" s="2">
        <f t="shared" si="222"/>
        <v>603.43123183004218</v>
      </c>
      <c r="G3585" s="2">
        <f t="shared" si="223"/>
        <v>702.20454890016106</v>
      </c>
    </row>
    <row r="3586" spans="1:7">
      <c r="A3586">
        <v>3606.3719999999998</v>
      </c>
      <c r="B3586">
        <v>209.98463439941401</v>
      </c>
      <c r="C3586">
        <v>196.04547119140599</v>
      </c>
      <c r="D3586" s="2">
        <f t="shared" si="220"/>
        <v>624.8946974008303</v>
      </c>
      <c r="E3586" s="2">
        <f t="shared" si="221"/>
        <v>698.25297814929877</v>
      </c>
      <c r="F3586" s="2">
        <f t="shared" si="222"/>
        <v>603.21230284603382</v>
      </c>
      <c r="G3586" s="2">
        <f t="shared" si="223"/>
        <v>700.14782037455075</v>
      </c>
    </row>
    <row r="3587" spans="1:7">
      <c r="A3587">
        <v>3607.375</v>
      </c>
      <c r="B3587">
        <v>209.82809448242199</v>
      </c>
      <c r="C3587">
        <v>195.74353027343801</v>
      </c>
      <c r="D3587" s="2">
        <f t="shared" si="220"/>
        <v>629.74474348352612</v>
      </c>
      <c r="E3587" s="2">
        <f t="shared" si="221"/>
        <v>696.73489564176896</v>
      </c>
      <c r="F3587" s="2">
        <f t="shared" si="222"/>
        <v>601.82249995698385</v>
      </c>
      <c r="G3587" s="2">
        <f t="shared" si="223"/>
        <v>698.32458469100777</v>
      </c>
    </row>
    <row r="3588" spans="1:7">
      <c r="A3588">
        <v>3608.384</v>
      </c>
      <c r="B3588">
        <v>209.70425415039099</v>
      </c>
      <c r="C3588">
        <v>195.66854858398401</v>
      </c>
      <c r="D3588" s="2">
        <f t="shared" si="220"/>
        <v>633.58441513048558</v>
      </c>
      <c r="E3588" s="2">
        <f t="shared" si="221"/>
        <v>696.10355719463314</v>
      </c>
      <c r="F3588" s="2">
        <f t="shared" si="222"/>
        <v>600.56852766957184</v>
      </c>
      <c r="G3588" s="2">
        <f t="shared" si="223"/>
        <v>696.78220913618588</v>
      </c>
    </row>
    <row r="3589" spans="1:7">
      <c r="A3589">
        <v>3609.3919999999998</v>
      </c>
      <c r="B3589">
        <v>209.59223937988301</v>
      </c>
      <c r="C3589">
        <v>195.47619628906301</v>
      </c>
      <c r="D3589" s="2">
        <f t="shared" si="220"/>
        <v>632.84894038578443</v>
      </c>
      <c r="E3589" s="2">
        <f t="shared" si="221"/>
        <v>694.44404857874156</v>
      </c>
      <c r="F3589" s="2">
        <f t="shared" si="222"/>
        <v>600.03911715764559</v>
      </c>
      <c r="G3589" s="2">
        <f t="shared" si="223"/>
        <v>695.28690065921796</v>
      </c>
    </row>
    <row r="3590" spans="1:7">
      <c r="A3590">
        <v>3610.404</v>
      </c>
      <c r="B3590">
        <v>209.41047668457</v>
      </c>
      <c r="C3590">
        <v>195.20155334472699</v>
      </c>
      <c r="D3590" s="2">
        <f t="shared" si="220"/>
        <v>635.1933864708343</v>
      </c>
      <c r="E3590" s="2">
        <f t="shared" si="221"/>
        <v>696.02202065324479</v>
      </c>
      <c r="F3590" s="2">
        <f t="shared" si="222"/>
        <v>601.16427683248912</v>
      </c>
      <c r="G3590" s="2">
        <f t="shared" si="223"/>
        <v>693.58821325604856</v>
      </c>
    </row>
    <row r="3591" spans="1:7">
      <c r="A3591">
        <v>3611.4059999999999</v>
      </c>
      <c r="B3591">
        <v>209.14501953125</v>
      </c>
      <c r="C3591">
        <v>195.02223205566401</v>
      </c>
      <c r="D3591" s="2">
        <f t="shared" si="220"/>
        <v>637.18527984076968</v>
      </c>
      <c r="E3591" s="2">
        <f t="shared" si="221"/>
        <v>696.75257100509111</v>
      </c>
      <c r="F3591" s="2">
        <f t="shared" si="222"/>
        <v>602.6353464892245</v>
      </c>
      <c r="G3591" s="2">
        <f t="shared" si="223"/>
        <v>690.72005544877481</v>
      </c>
    </row>
    <row r="3592" spans="1:7">
      <c r="A3592">
        <v>3612.415</v>
      </c>
      <c r="B3592">
        <v>208.97972106933599</v>
      </c>
      <c r="C3592">
        <v>194.86116027832</v>
      </c>
      <c r="D3592" s="2">
        <f t="shared" si="220"/>
        <v>637.85465713445456</v>
      </c>
      <c r="E3592" s="2">
        <f t="shared" si="221"/>
        <v>699.13198268374902</v>
      </c>
      <c r="F3592" s="2">
        <f t="shared" si="222"/>
        <v>602.90788880792343</v>
      </c>
      <c r="G3592" s="2">
        <f t="shared" si="223"/>
        <v>688.67171336471415</v>
      </c>
    </row>
    <row r="3593" spans="1:7">
      <c r="A3593">
        <v>3613.4189999999999</v>
      </c>
      <c r="B3593">
        <v>208.74850463867199</v>
      </c>
      <c r="C3593">
        <v>194.61639404296901</v>
      </c>
      <c r="D3593" s="2">
        <f t="shared" si="220"/>
        <v>631.83432326696231</v>
      </c>
      <c r="E3593" s="2">
        <f t="shared" si="221"/>
        <v>699.99199496084327</v>
      </c>
      <c r="F3593" s="2">
        <f t="shared" si="222"/>
        <v>604.13561075447467</v>
      </c>
      <c r="G3593" s="2">
        <f t="shared" si="223"/>
        <v>687.16462991515641</v>
      </c>
    </row>
    <row r="3594" spans="1:7">
      <c r="A3594">
        <v>3614.431</v>
      </c>
      <c r="B3594">
        <v>208.49436950683599</v>
      </c>
      <c r="C3594">
        <v>194.45310974121099</v>
      </c>
      <c r="D3594" s="2">
        <f t="shared" si="220"/>
        <v>625.07851604967846</v>
      </c>
      <c r="E3594" s="2">
        <f t="shared" si="221"/>
        <v>698.93219979147966</v>
      </c>
      <c r="F3594" s="2">
        <f t="shared" si="222"/>
        <v>605.19906114822663</v>
      </c>
      <c r="G3594" s="2">
        <f t="shared" si="223"/>
        <v>685.87702546165974</v>
      </c>
    </row>
    <row r="3595" spans="1:7">
      <c r="A3595">
        <v>3615.431</v>
      </c>
      <c r="B3595">
        <v>208.34761047363301</v>
      </c>
      <c r="C3595">
        <v>194.35398864746099</v>
      </c>
      <c r="D3595" s="2">
        <f t="shared" si="220"/>
        <v>618.68781474917375</v>
      </c>
      <c r="E3595" s="2">
        <f t="shared" si="221"/>
        <v>697.18960921505379</v>
      </c>
      <c r="F3595" s="2">
        <f t="shared" si="222"/>
        <v>606.78528292118608</v>
      </c>
      <c r="G3595" s="2">
        <f t="shared" si="223"/>
        <v>685.34256434767087</v>
      </c>
    </row>
    <row r="3596" spans="1:7">
      <c r="A3596">
        <v>3616.4319999999998</v>
      </c>
      <c r="B3596">
        <v>208.11845397949199</v>
      </c>
      <c r="C3596">
        <v>194.09413146972699</v>
      </c>
      <c r="D3596" s="2">
        <f t="shared" si="220"/>
        <v>615.08605362149876</v>
      </c>
      <c r="E3596" s="2">
        <f t="shared" si="221"/>
        <v>695.00341138908948</v>
      </c>
      <c r="F3596" s="2">
        <f t="shared" si="222"/>
        <v>607.23964093398433</v>
      </c>
      <c r="G3596" s="2">
        <f t="shared" si="223"/>
        <v>683.76879682673507</v>
      </c>
    </row>
    <row r="3597" spans="1:7">
      <c r="A3597">
        <v>3617.44</v>
      </c>
      <c r="B3597">
        <v>208.09039306640599</v>
      </c>
      <c r="C3597">
        <v>193.80487060546901</v>
      </c>
      <c r="D3597" s="2">
        <f t="shared" si="220"/>
        <v>613.03384866971157</v>
      </c>
      <c r="E3597" s="2">
        <f t="shared" si="221"/>
        <v>692.25557564592441</v>
      </c>
      <c r="F3597" s="2">
        <f t="shared" si="222"/>
        <v>606.47008392441376</v>
      </c>
      <c r="G3597" s="2">
        <f t="shared" si="223"/>
        <v>682.64727090793895</v>
      </c>
    </row>
    <row r="3598" spans="1:7">
      <c r="A3598">
        <v>3618.4470000000001</v>
      </c>
      <c r="B3598">
        <v>207.917892456055</v>
      </c>
      <c r="C3598">
        <v>193.61712646484401</v>
      </c>
      <c r="D3598" s="2">
        <f t="shared" si="220"/>
        <v>609.86300873635594</v>
      </c>
      <c r="E3598" s="2">
        <f t="shared" si="221"/>
        <v>690.51963192953451</v>
      </c>
      <c r="F3598" s="2">
        <f t="shared" si="222"/>
        <v>605.69214675795888</v>
      </c>
      <c r="G3598" s="2">
        <f t="shared" si="223"/>
        <v>682.03360799923087</v>
      </c>
    </row>
    <row r="3599" spans="1:7">
      <c r="A3599">
        <v>3619.453</v>
      </c>
      <c r="B3599">
        <v>207.74409484863301</v>
      </c>
      <c r="C3599">
        <v>193.52801513671901</v>
      </c>
      <c r="D3599" s="2">
        <f t="shared" si="220"/>
        <v>604.26180515059662</v>
      </c>
      <c r="E3599" s="2">
        <f t="shared" si="221"/>
        <v>687.89842463062894</v>
      </c>
      <c r="F3599" s="2">
        <f t="shared" si="222"/>
        <v>605.74563162703066</v>
      </c>
      <c r="G3599" s="2">
        <f t="shared" si="223"/>
        <v>681.56636542711306</v>
      </c>
    </row>
    <row r="3600" spans="1:7">
      <c r="A3600">
        <v>3620.462</v>
      </c>
      <c r="B3600">
        <v>207.60737609863301</v>
      </c>
      <c r="C3600">
        <v>193.30564880371099</v>
      </c>
      <c r="D3600" s="2">
        <f t="shared" si="220"/>
        <v>602.43487252039768</v>
      </c>
      <c r="E3600" s="2">
        <f t="shared" si="221"/>
        <v>684.45409641307742</v>
      </c>
      <c r="F3600" s="2">
        <f t="shared" si="222"/>
        <v>605.58456068321709</v>
      </c>
      <c r="G3600" s="2">
        <f t="shared" si="223"/>
        <v>680.35125754050398</v>
      </c>
    </row>
    <row r="3601" spans="1:7">
      <c r="A3601">
        <v>3621.4720000000002</v>
      </c>
      <c r="B3601">
        <v>207.37461853027301</v>
      </c>
      <c r="C3601">
        <v>193.09533691406301</v>
      </c>
      <c r="D3601" s="2">
        <f t="shared" si="220"/>
        <v>600.24919128993611</v>
      </c>
      <c r="E3601" s="2">
        <f t="shared" si="221"/>
        <v>678.92829300534152</v>
      </c>
      <c r="F3601" s="2">
        <f t="shared" si="222"/>
        <v>605.5674425944552</v>
      </c>
      <c r="G3601" s="2">
        <f t="shared" si="223"/>
        <v>679.55413745366559</v>
      </c>
    </row>
    <row r="3602" spans="1:7">
      <c r="A3602">
        <v>3622.48</v>
      </c>
      <c r="B3602">
        <v>207.045822143555</v>
      </c>
      <c r="C3602">
        <v>192.87486267089801</v>
      </c>
      <c r="D3602" s="2">
        <f t="shared" ref="D3602:D3665" si="224">-SLOPE(B3587:B3617,A3587:A3617)*3600</f>
        <v>595.65699487627876</v>
      </c>
      <c r="E3602" s="2">
        <f t="shared" ref="E3602:E3665" si="225">-SLOPE(C3587:C3617,A3587:A3617)*3600</f>
        <v>677.20995897039109</v>
      </c>
      <c r="F3602" s="2">
        <f t="shared" si="222"/>
        <v>603.96178087947123</v>
      </c>
      <c r="G3602" s="2">
        <f t="shared" si="223"/>
        <v>678.30575897495658</v>
      </c>
    </row>
    <row r="3603" spans="1:7">
      <c r="A3603">
        <v>3623.4839999999999</v>
      </c>
      <c r="B3603">
        <v>206.93588256835901</v>
      </c>
      <c r="C3603">
        <v>192.74478149414099</v>
      </c>
      <c r="D3603" s="2">
        <f t="shared" si="224"/>
        <v>591.25784315827627</v>
      </c>
      <c r="E3603" s="2">
        <f t="shared" si="225"/>
        <v>677.08956767065229</v>
      </c>
      <c r="F3603" s="2">
        <f t="shared" si="222"/>
        <v>603.82733704747534</v>
      </c>
      <c r="G3603" s="2">
        <f t="shared" si="223"/>
        <v>677.3311923163368</v>
      </c>
    </row>
    <row r="3604" spans="1:7">
      <c r="A3604">
        <v>3624.4839999999999</v>
      </c>
      <c r="B3604">
        <v>206.86918640136699</v>
      </c>
      <c r="C3604">
        <v>192.51350402832</v>
      </c>
      <c r="D3604" s="2">
        <f t="shared" si="224"/>
        <v>587.48504786604326</v>
      </c>
      <c r="E3604" s="2">
        <f t="shared" si="225"/>
        <v>675.17584817901286</v>
      </c>
      <c r="F3604" s="2">
        <f t="shared" si="222"/>
        <v>602.35557510671879</v>
      </c>
      <c r="G3604" s="2">
        <f t="shared" si="223"/>
        <v>675.57817961876037</v>
      </c>
    </row>
    <row r="3605" spans="1:7">
      <c r="A3605">
        <v>3625.4949999999999</v>
      </c>
      <c r="B3605">
        <v>206.54220581054699</v>
      </c>
      <c r="C3605">
        <v>192.28286743164099</v>
      </c>
      <c r="D3605" s="2">
        <f t="shared" si="224"/>
        <v>585.94773554160122</v>
      </c>
      <c r="E3605" s="2">
        <f t="shared" si="225"/>
        <v>672.62786998875163</v>
      </c>
      <c r="F3605" s="2">
        <f t="shared" si="222"/>
        <v>601.4910110745833</v>
      </c>
      <c r="G3605" s="2">
        <f t="shared" si="223"/>
        <v>674.65758147649171</v>
      </c>
    </row>
    <row r="3606" spans="1:7">
      <c r="A3606">
        <v>3626.51</v>
      </c>
      <c r="B3606">
        <v>206.42324829101599</v>
      </c>
      <c r="C3606">
        <v>192.075271606445</v>
      </c>
      <c r="D3606" s="2">
        <f t="shared" si="224"/>
        <v>583.79977832994473</v>
      </c>
      <c r="E3606" s="2">
        <f t="shared" si="225"/>
        <v>669.34174062663851</v>
      </c>
      <c r="F3606" s="2">
        <f t="shared" si="222"/>
        <v>601.45904291209808</v>
      </c>
      <c r="G3606" s="2">
        <f t="shared" si="223"/>
        <v>673.46473934031155</v>
      </c>
    </row>
    <row r="3607" spans="1:7">
      <c r="A3607">
        <v>3627.5140000000001</v>
      </c>
      <c r="B3607">
        <v>206.29090881347699</v>
      </c>
      <c r="C3607">
        <v>191.89466857910199</v>
      </c>
      <c r="D3607" s="2">
        <f t="shared" si="224"/>
        <v>584.6592050235522</v>
      </c>
      <c r="E3607" s="2">
        <f t="shared" si="225"/>
        <v>666.34716203621508</v>
      </c>
      <c r="F3607" s="2">
        <f t="shared" si="222"/>
        <v>600.66520438797704</v>
      </c>
      <c r="G3607" s="2">
        <f t="shared" si="223"/>
        <v>672.46718368979032</v>
      </c>
    </row>
    <row r="3608" spans="1:7">
      <c r="A3608">
        <v>3628.527</v>
      </c>
      <c r="B3608">
        <v>206.35501098632801</v>
      </c>
      <c r="C3608">
        <v>191.70960998535199</v>
      </c>
      <c r="D3608" s="2">
        <f t="shared" si="224"/>
        <v>588.18123241685453</v>
      </c>
      <c r="E3608" s="2">
        <f t="shared" si="225"/>
        <v>664.09861940203587</v>
      </c>
      <c r="F3608" s="2">
        <f t="shared" si="222"/>
        <v>600.24378378188521</v>
      </c>
      <c r="G3608" s="2">
        <f t="shared" si="223"/>
        <v>671.7869469485546</v>
      </c>
    </row>
    <row r="3609" spans="1:7">
      <c r="A3609">
        <v>3629.5340000000001</v>
      </c>
      <c r="B3609">
        <v>206.26155090332</v>
      </c>
      <c r="C3609">
        <v>191.60510253906301</v>
      </c>
      <c r="D3609" s="2">
        <f t="shared" si="224"/>
        <v>589.92393849172345</v>
      </c>
      <c r="E3609" s="2">
        <f t="shared" si="225"/>
        <v>662.70347849698555</v>
      </c>
      <c r="F3609" s="2">
        <f t="shared" si="222"/>
        <v>599.68578932287369</v>
      </c>
      <c r="G3609" s="2">
        <f t="shared" si="223"/>
        <v>670.27394835353459</v>
      </c>
    </row>
    <row r="3610" spans="1:7">
      <c r="A3610">
        <v>3630.5439999999999</v>
      </c>
      <c r="B3610">
        <v>206.06123352050801</v>
      </c>
      <c r="C3610">
        <v>191.38430786132801</v>
      </c>
      <c r="D3610" s="2">
        <f t="shared" si="224"/>
        <v>594.4474359841879</v>
      </c>
      <c r="E3610" s="2">
        <f t="shared" si="225"/>
        <v>661.95212895678003</v>
      </c>
      <c r="F3610" s="2">
        <f t="shared" si="222"/>
        <v>598.53410064344394</v>
      </c>
      <c r="G3610" s="2">
        <f t="shared" si="223"/>
        <v>668.391646408263</v>
      </c>
    </row>
    <row r="3611" spans="1:7">
      <c r="A3611">
        <v>3631.5509999999999</v>
      </c>
      <c r="B3611">
        <v>205.77157592773401</v>
      </c>
      <c r="C3611">
        <v>191.243576049805</v>
      </c>
      <c r="D3611" s="2">
        <f t="shared" si="224"/>
        <v>597.35352243219052</v>
      </c>
      <c r="E3611" s="2">
        <f t="shared" si="225"/>
        <v>657.29444604771891</v>
      </c>
      <c r="F3611" s="2">
        <f t="shared" si="222"/>
        <v>596.7641661231786</v>
      </c>
      <c r="G3611" s="2">
        <f t="shared" si="223"/>
        <v>666.84210146796499</v>
      </c>
    </row>
    <row r="3612" spans="1:7">
      <c r="A3612">
        <v>3632.556</v>
      </c>
      <c r="B3612">
        <v>205.62455749511699</v>
      </c>
      <c r="C3612">
        <v>191.09681701660199</v>
      </c>
      <c r="D3612" s="2">
        <f t="shared" si="224"/>
        <v>596.59738127510445</v>
      </c>
      <c r="E3612" s="2">
        <f t="shared" si="225"/>
        <v>655.01232064487579</v>
      </c>
      <c r="F3612" s="2">
        <f t="shared" si="222"/>
        <v>594.82875918355376</v>
      </c>
      <c r="G3612" s="2">
        <f t="shared" si="223"/>
        <v>665.57821309381154</v>
      </c>
    </row>
    <row r="3613" spans="1:7">
      <c r="A3613">
        <v>3633.5610000000001</v>
      </c>
      <c r="B3613">
        <v>205.40467834472699</v>
      </c>
      <c r="C3613">
        <v>190.88697814941401</v>
      </c>
      <c r="D3613" s="2">
        <f t="shared" si="224"/>
        <v>590.23658047668687</v>
      </c>
      <c r="E3613" s="2">
        <f t="shared" si="225"/>
        <v>656.3588664119668</v>
      </c>
      <c r="F3613" s="2">
        <f t="shared" si="222"/>
        <v>592.56004378645378</v>
      </c>
      <c r="G3613" s="2">
        <f t="shared" si="223"/>
        <v>664.75072187284024</v>
      </c>
    </row>
    <row r="3614" spans="1:7">
      <c r="A3614">
        <v>3634.5720000000001</v>
      </c>
      <c r="B3614">
        <v>205.28804016113301</v>
      </c>
      <c r="C3614">
        <v>190.70176696777301</v>
      </c>
      <c r="D3614" s="2">
        <f t="shared" si="224"/>
        <v>587.25855543702244</v>
      </c>
      <c r="E3614" s="2">
        <f t="shared" si="225"/>
        <v>657.97010411032204</v>
      </c>
      <c r="F3614" s="2">
        <f t="shared" si="222"/>
        <v>590.95220675627615</v>
      </c>
      <c r="G3614" s="2">
        <f t="shared" si="223"/>
        <v>663.64727776058623</v>
      </c>
    </row>
    <row r="3615" spans="1:7">
      <c r="A3615">
        <v>3635.5810000000001</v>
      </c>
      <c r="B3615">
        <v>205.13200378418</v>
      </c>
      <c r="C3615">
        <v>190.55055236816401</v>
      </c>
      <c r="D3615" s="2">
        <f t="shared" si="224"/>
        <v>585.06177513813975</v>
      </c>
      <c r="E3615" s="2">
        <f t="shared" si="225"/>
        <v>656.57850545943165</v>
      </c>
      <c r="F3615" s="2">
        <f t="shared" si="222"/>
        <v>590.8711327798253</v>
      </c>
      <c r="G3615" s="2">
        <f t="shared" si="223"/>
        <v>662.77602877473294</v>
      </c>
    </row>
    <row r="3616" spans="1:7">
      <c r="A3616">
        <v>3636.587</v>
      </c>
      <c r="B3616">
        <v>205.03674316406301</v>
      </c>
      <c r="C3616">
        <v>190.38233947753901</v>
      </c>
      <c r="D3616" s="2">
        <f t="shared" si="224"/>
        <v>581.22118781391191</v>
      </c>
      <c r="E3616" s="2">
        <f t="shared" si="225"/>
        <v>655.67183991171191</v>
      </c>
      <c r="F3616" s="2">
        <f t="shared" si="222"/>
        <v>591.18011755718828</v>
      </c>
      <c r="G3616" s="2">
        <f t="shared" si="223"/>
        <v>661.10942737464552</v>
      </c>
    </row>
    <row r="3617" spans="1:7">
      <c r="A3617">
        <v>3637.5920000000001</v>
      </c>
      <c r="B3617">
        <v>204.90286254882801</v>
      </c>
      <c r="C3617">
        <v>190.08515930175801</v>
      </c>
      <c r="D3617" s="2">
        <f t="shared" si="224"/>
        <v>577.28884929970036</v>
      </c>
      <c r="E3617" s="2">
        <f t="shared" si="225"/>
        <v>656.09605452486142</v>
      </c>
      <c r="F3617" s="2">
        <f t="shared" ref="F3617:F3680" si="226">-SLOPE(B3587:B3647,A3587:A3647)*3600</f>
        <v>589.9603002850896</v>
      </c>
      <c r="G3617" s="2">
        <f t="shared" ref="G3617:G3680" si="227">-SLOPE(C3587:C3647,A3587:A3647)*3600</f>
        <v>659.54674384469911</v>
      </c>
    </row>
    <row r="3618" spans="1:7">
      <c r="A3618">
        <v>3638.5929999999998</v>
      </c>
      <c r="B3618">
        <v>204.72390747070301</v>
      </c>
      <c r="C3618">
        <v>189.937911987305</v>
      </c>
      <c r="D3618" s="2">
        <f t="shared" si="224"/>
        <v>582.33126301067534</v>
      </c>
      <c r="E3618" s="2">
        <f t="shared" si="225"/>
        <v>656.04151348445487</v>
      </c>
      <c r="F3618" s="2">
        <f t="shared" si="226"/>
        <v>588.9010019751878</v>
      </c>
      <c r="G3618" s="2">
        <f t="shared" si="227"/>
        <v>658.53139206904314</v>
      </c>
    </row>
    <row r="3619" spans="1:7">
      <c r="A3619">
        <v>3639.6039999999998</v>
      </c>
      <c r="B3619">
        <v>204.48574829101599</v>
      </c>
      <c r="C3619">
        <v>189.71267700195301</v>
      </c>
      <c r="D3619" s="2">
        <f t="shared" si="224"/>
        <v>583.34531716408128</v>
      </c>
      <c r="E3619" s="2">
        <f t="shared" si="225"/>
        <v>653.66213241801893</v>
      </c>
      <c r="F3619" s="2">
        <f t="shared" si="226"/>
        <v>588.93365189230622</v>
      </c>
      <c r="G3619" s="2">
        <f t="shared" si="227"/>
        <v>657.18641650085101</v>
      </c>
    </row>
    <row r="3620" spans="1:7">
      <c r="A3620">
        <v>3640.6039999999998</v>
      </c>
      <c r="B3620">
        <v>204.15489196777301</v>
      </c>
      <c r="C3620">
        <v>189.55130004882801</v>
      </c>
      <c r="D3620" s="2">
        <f t="shared" si="224"/>
        <v>584.85600278923312</v>
      </c>
      <c r="E3620" s="2">
        <f t="shared" si="225"/>
        <v>653.10483736762114</v>
      </c>
      <c r="F3620" s="2">
        <f t="shared" si="226"/>
        <v>589.05634788662917</v>
      </c>
      <c r="G3620" s="2">
        <f t="shared" si="227"/>
        <v>656.22503031780127</v>
      </c>
    </row>
    <row r="3621" spans="1:7">
      <c r="A3621">
        <v>3641.607</v>
      </c>
      <c r="B3621">
        <v>204.01431274414099</v>
      </c>
      <c r="C3621">
        <v>189.483154296875</v>
      </c>
      <c r="D3621" s="2">
        <f t="shared" si="224"/>
        <v>592.19573942363559</v>
      </c>
      <c r="E3621" s="2">
        <f t="shared" si="225"/>
        <v>653.62376458251674</v>
      </c>
      <c r="F3621" s="2">
        <f t="shared" si="226"/>
        <v>589.24276028840154</v>
      </c>
      <c r="G3621" s="2">
        <f t="shared" si="227"/>
        <v>655.62782073860808</v>
      </c>
    </row>
    <row r="3622" spans="1:7">
      <c r="A3622">
        <v>3642.62</v>
      </c>
      <c r="B3622">
        <v>203.79829406738301</v>
      </c>
      <c r="C3622">
        <v>189.27935791015599</v>
      </c>
      <c r="D3622" s="2">
        <f t="shared" si="224"/>
        <v>595.99929336244907</v>
      </c>
      <c r="E3622" s="2">
        <f t="shared" si="225"/>
        <v>653.52657719303477</v>
      </c>
      <c r="F3622" s="2">
        <f t="shared" si="226"/>
        <v>588.83970059926185</v>
      </c>
      <c r="G3622" s="2">
        <f t="shared" si="227"/>
        <v>654.86128412001563</v>
      </c>
    </row>
    <row r="3623" spans="1:7">
      <c r="A3623">
        <v>3643.6350000000002</v>
      </c>
      <c r="B3623">
        <v>203.49343872070301</v>
      </c>
      <c r="C3623">
        <v>189.03189086914099</v>
      </c>
      <c r="D3623" s="2">
        <f t="shared" si="224"/>
        <v>602.04403081348369</v>
      </c>
      <c r="E3623" s="2">
        <f t="shared" si="225"/>
        <v>655.96738940424916</v>
      </c>
      <c r="F3623" s="2">
        <f t="shared" si="226"/>
        <v>587.86596018250509</v>
      </c>
      <c r="G3623" s="2">
        <f t="shared" si="227"/>
        <v>653.89639402231899</v>
      </c>
    </row>
    <row r="3624" spans="1:7">
      <c r="A3624">
        <v>3644.65</v>
      </c>
      <c r="B3624">
        <v>203.45584106445301</v>
      </c>
      <c r="C3624">
        <v>188.86399841308599</v>
      </c>
      <c r="D3624" s="2">
        <f t="shared" si="224"/>
        <v>601.53391533707861</v>
      </c>
      <c r="E3624" s="2">
        <f t="shared" si="225"/>
        <v>655.23722162468221</v>
      </c>
      <c r="F3624" s="2">
        <f t="shared" si="226"/>
        <v>588.4901797867966</v>
      </c>
      <c r="G3624" s="2">
        <f t="shared" si="227"/>
        <v>652.87855077336792</v>
      </c>
    </row>
    <row r="3625" spans="1:7">
      <c r="A3625">
        <v>3645.6579999999999</v>
      </c>
      <c r="B3625">
        <v>203.24446105957</v>
      </c>
      <c r="C3625">
        <v>188.62397766113301</v>
      </c>
      <c r="D3625" s="2">
        <f t="shared" si="224"/>
        <v>597.38725355045995</v>
      </c>
      <c r="E3625" s="2">
        <f t="shared" si="225"/>
        <v>652.72731637044228</v>
      </c>
      <c r="F3625" s="2">
        <f t="shared" si="226"/>
        <v>589.13205281996386</v>
      </c>
      <c r="G3625" s="2">
        <f t="shared" si="227"/>
        <v>651.64268646735138</v>
      </c>
    </row>
    <row r="3626" spans="1:7">
      <c r="A3626">
        <v>3646.6669999999999</v>
      </c>
      <c r="B3626">
        <v>203.12680053710901</v>
      </c>
      <c r="C3626">
        <v>188.52296447753901</v>
      </c>
      <c r="D3626" s="2">
        <f t="shared" si="224"/>
        <v>591.39481086401872</v>
      </c>
      <c r="E3626" s="2">
        <f t="shared" si="225"/>
        <v>651.69569187999571</v>
      </c>
      <c r="F3626" s="2">
        <f t="shared" si="226"/>
        <v>588.77537723565524</v>
      </c>
      <c r="G3626" s="2">
        <f t="shared" si="227"/>
        <v>650.04404994612025</v>
      </c>
    </row>
    <row r="3627" spans="1:7">
      <c r="A3627">
        <v>3647.67</v>
      </c>
      <c r="B3627">
        <v>203.19450378418</v>
      </c>
      <c r="C3627">
        <v>188.30360412597699</v>
      </c>
      <c r="D3627" s="2">
        <f t="shared" si="224"/>
        <v>585.53280721707972</v>
      </c>
      <c r="E3627" s="2">
        <f t="shared" si="225"/>
        <v>650.50332589716527</v>
      </c>
      <c r="F3627" s="2">
        <f t="shared" si="226"/>
        <v>588.62274762728248</v>
      </c>
      <c r="G3627" s="2">
        <f t="shared" si="227"/>
        <v>648.92707866721435</v>
      </c>
    </row>
    <row r="3628" spans="1:7">
      <c r="A3628">
        <v>3648.681</v>
      </c>
      <c r="B3628">
        <v>203.154861450195</v>
      </c>
      <c r="C3628">
        <v>188.05755615234401</v>
      </c>
      <c r="D3628" s="2">
        <f t="shared" si="224"/>
        <v>580.35024310424546</v>
      </c>
      <c r="E3628" s="2">
        <f t="shared" si="225"/>
        <v>649.65642736157019</v>
      </c>
      <c r="F3628" s="2">
        <f t="shared" si="226"/>
        <v>587.3007418450585</v>
      </c>
      <c r="G3628" s="2">
        <f t="shared" si="227"/>
        <v>647.95796039068603</v>
      </c>
    </row>
    <row r="3629" spans="1:7">
      <c r="A3629">
        <v>3649.6819999999998</v>
      </c>
      <c r="B3629">
        <v>202.85464477539099</v>
      </c>
      <c r="C3629">
        <v>187.86376953125</v>
      </c>
      <c r="D3629" s="2">
        <f t="shared" si="224"/>
        <v>580.2109486691038</v>
      </c>
      <c r="E3629" s="2">
        <f t="shared" si="225"/>
        <v>649.08613154036914</v>
      </c>
      <c r="F3629" s="2">
        <f t="shared" si="226"/>
        <v>586.51420851301896</v>
      </c>
      <c r="G3629" s="2">
        <f t="shared" si="227"/>
        <v>646.9321566324993</v>
      </c>
    </row>
    <row r="3630" spans="1:7">
      <c r="A3630">
        <v>3650.6889999999999</v>
      </c>
      <c r="B3630">
        <v>202.66668701171901</v>
      </c>
      <c r="C3630">
        <v>187.71463012695301</v>
      </c>
      <c r="D3630" s="2">
        <f t="shared" si="224"/>
        <v>580.83965821089487</v>
      </c>
      <c r="E3630" s="2">
        <f t="shared" si="225"/>
        <v>649.40286587431956</v>
      </c>
      <c r="F3630" s="2">
        <f t="shared" si="226"/>
        <v>585.84573403190166</v>
      </c>
      <c r="G3630" s="2">
        <f t="shared" si="227"/>
        <v>645.72653974961861</v>
      </c>
    </row>
    <row r="3631" spans="1:7">
      <c r="A3631">
        <v>3651.6970000000001</v>
      </c>
      <c r="B3631">
        <v>202.54978942871099</v>
      </c>
      <c r="C3631">
        <v>187.54148864746099</v>
      </c>
      <c r="D3631" s="2">
        <f t="shared" si="224"/>
        <v>581.56719181735173</v>
      </c>
      <c r="E3631" s="2">
        <f t="shared" si="225"/>
        <v>647.52594930908992</v>
      </c>
      <c r="F3631" s="2">
        <f t="shared" si="226"/>
        <v>585.10532547835714</v>
      </c>
      <c r="G3631" s="2">
        <f t="shared" si="227"/>
        <v>644.69029206881316</v>
      </c>
    </row>
    <row r="3632" spans="1:7">
      <c r="A3632">
        <v>3652.7040000000002</v>
      </c>
      <c r="B3632">
        <v>202.46482849121099</v>
      </c>
      <c r="C3632">
        <v>187.31959533691401</v>
      </c>
      <c r="D3632" s="2">
        <f t="shared" si="224"/>
        <v>576.58990730014534</v>
      </c>
      <c r="E3632" s="2">
        <f t="shared" si="225"/>
        <v>644.26587831066809</v>
      </c>
      <c r="F3632" s="2">
        <f t="shared" si="226"/>
        <v>585.62950244409888</v>
      </c>
      <c r="G3632" s="2">
        <f t="shared" si="227"/>
        <v>643.66591223629132</v>
      </c>
    </row>
    <row r="3633" spans="1:7">
      <c r="A3633">
        <v>3653.7170000000001</v>
      </c>
      <c r="B3633">
        <v>202.07191467285199</v>
      </c>
      <c r="C3633">
        <v>187.19076538085901</v>
      </c>
      <c r="D3633" s="2">
        <f t="shared" si="224"/>
        <v>571.70200538091819</v>
      </c>
      <c r="E3633" s="2">
        <f t="shared" si="225"/>
        <v>643.20817047980756</v>
      </c>
      <c r="F3633" s="2">
        <f t="shared" si="226"/>
        <v>586.58935974410417</v>
      </c>
      <c r="G3633" s="2">
        <f t="shared" si="227"/>
        <v>642.52068855533253</v>
      </c>
    </row>
    <row r="3634" spans="1:7">
      <c r="A3634">
        <v>3654.72</v>
      </c>
      <c r="B3634">
        <v>202.04539489746099</v>
      </c>
      <c r="C3634">
        <v>187.05972290039099</v>
      </c>
      <c r="D3634" s="2">
        <f t="shared" si="224"/>
        <v>572.19044848274575</v>
      </c>
      <c r="E3634" s="2">
        <f t="shared" si="225"/>
        <v>642.75673941083221</v>
      </c>
      <c r="F3634" s="2">
        <f t="shared" si="226"/>
        <v>587.25232290465613</v>
      </c>
      <c r="G3634" s="2">
        <f t="shared" si="227"/>
        <v>641.35163337280892</v>
      </c>
    </row>
    <row r="3635" spans="1:7">
      <c r="A3635">
        <v>3655.721</v>
      </c>
      <c r="B3635">
        <v>201.76989746093801</v>
      </c>
      <c r="C3635">
        <v>186.84576416015599</v>
      </c>
      <c r="D3635" s="2">
        <f t="shared" si="224"/>
        <v>575.71214673221095</v>
      </c>
      <c r="E3635" s="2">
        <f t="shared" si="225"/>
        <v>644.75295985247828</v>
      </c>
      <c r="F3635" s="2">
        <f t="shared" si="226"/>
        <v>587.09847751292614</v>
      </c>
      <c r="G3635" s="2">
        <f t="shared" si="227"/>
        <v>640.26381677249901</v>
      </c>
    </row>
    <row r="3636" spans="1:7">
      <c r="A3636">
        <v>3656.73</v>
      </c>
      <c r="B3636">
        <v>201.50830078125</v>
      </c>
      <c r="C3636">
        <v>186.66325378418</v>
      </c>
      <c r="D3636" s="2">
        <f t="shared" si="224"/>
        <v>582.88719577974666</v>
      </c>
      <c r="E3636" s="2">
        <f t="shared" si="225"/>
        <v>645.88361049514458</v>
      </c>
      <c r="F3636" s="2">
        <f t="shared" si="226"/>
        <v>587.83820586367813</v>
      </c>
      <c r="G3636" s="2">
        <f t="shared" si="227"/>
        <v>639.28361697196135</v>
      </c>
    </row>
    <row r="3637" spans="1:7">
      <c r="A3637">
        <v>3657.7339999999999</v>
      </c>
      <c r="B3637">
        <v>201.462478637695</v>
      </c>
      <c r="C3637">
        <v>186.53778076171901</v>
      </c>
      <c r="D3637" s="2">
        <f t="shared" si="224"/>
        <v>585.14364992386732</v>
      </c>
      <c r="E3637" s="2">
        <f t="shared" si="225"/>
        <v>643.95851918141307</v>
      </c>
      <c r="F3637" s="2">
        <f t="shared" si="226"/>
        <v>588.28546231163148</v>
      </c>
      <c r="G3637" s="2">
        <f t="shared" si="227"/>
        <v>638.13641487169639</v>
      </c>
    </row>
    <row r="3638" spans="1:7">
      <c r="A3638">
        <v>3658.7449999999999</v>
      </c>
      <c r="B3638">
        <v>201.16921997070301</v>
      </c>
      <c r="C3638">
        <v>186.24375915527301</v>
      </c>
      <c r="D3638" s="2">
        <f t="shared" si="224"/>
        <v>586.54987756741525</v>
      </c>
      <c r="E3638" s="2">
        <f t="shared" si="225"/>
        <v>642.24555577058538</v>
      </c>
      <c r="F3638" s="2">
        <f t="shared" si="226"/>
        <v>588.2445845275173</v>
      </c>
      <c r="G3638" s="2">
        <f t="shared" si="227"/>
        <v>637.03249200193704</v>
      </c>
    </row>
    <row r="3639" spans="1:7">
      <c r="A3639">
        <v>3659.759</v>
      </c>
      <c r="B3639">
        <v>201.06056213378901</v>
      </c>
      <c r="C3639">
        <v>186.20881652832</v>
      </c>
      <c r="D3639" s="2">
        <f t="shared" si="224"/>
        <v>596.06633286712122</v>
      </c>
      <c r="E3639" s="2">
        <f t="shared" si="225"/>
        <v>640.4613273806267</v>
      </c>
      <c r="F3639" s="2">
        <f t="shared" si="226"/>
        <v>587.23591650139042</v>
      </c>
      <c r="G3639" s="2">
        <f t="shared" si="227"/>
        <v>635.96042670284635</v>
      </c>
    </row>
    <row r="3640" spans="1:7">
      <c r="A3640">
        <v>3660.759</v>
      </c>
      <c r="B3640">
        <v>200.97688293457</v>
      </c>
      <c r="C3640">
        <v>186.03742980957</v>
      </c>
      <c r="D3640" s="2">
        <f t="shared" si="224"/>
        <v>601.01863053702448</v>
      </c>
      <c r="E3640" s="2">
        <f t="shared" si="225"/>
        <v>638.08945321619717</v>
      </c>
      <c r="F3640" s="2">
        <f t="shared" si="226"/>
        <v>586.1659064471404</v>
      </c>
      <c r="G3640" s="2">
        <f t="shared" si="227"/>
        <v>634.60149517291904</v>
      </c>
    </row>
    <row r="3641" spans="1:7">
      <c r="A3641">
        <v>3661.7669999999998</v>
      </c>
      <c r="B3641">
        <v>200.92306518554699</v>
      </c>
      <c r="C3641">
        <v>185.83268737793</v>
      </c>
      <c r="D3641" s="2">
        <f t="shared" si="224"/>
        <v>603.72996309902408</v>
      </c>
      <c r="E3641" s="2">
        <f t="shared" si="225"/>
        <v>637.65997642238767</v>
      </c>
      <c r="F3641" s="2">
        <f t="shared" si="226"/>
        <v>585.43117173267478</v>
      </c>
      <c r="G3641" s="2">
        <f t="shared" si="227"/>
        <v>633.34762020751293</v>
      </c>
    </row>
    <row r="3642" spans="1:7">
      <c r="A3642">
        <v>3662.7759999999998</v>
      </c>
      <c r="B3642">
        <v>200.88316345214801</v>
      </c>
      <c r="C3642">
        <v>185.61984252929699</v>
      </c>
      <c r="D3642" s="2">
        <f t="shared" si="224"/>
        <v>604.97723398407834</v>
      </c>
      <c r="E3642" s="2">
        <f t="shared" si="225"/>
        <v>635.72460240754356</v>
      </c>
      <c r="F3642" s="2">
        <f t="shared" si="226"/>
        <v>585.08306846012499</v>
      </c>
      <c r="G3642" s="2">
        <f t="shared" si="227"/>
        <v>631.66660004351263</v>
      </c>
    </row>
    <row r="3643" spans="1:7">
      <c r="A3643">
        <v>3663.78</v>
      </c>
      <c r="B3643">
        <v>200.68360900878901</v>
      </c>
      <c r="C3643">
        <v>185.38650512695301</v>
      </c>
      <c r="D3643" s="2">
        <f t="shared" si="224"/>
        <v>599.69920965991719</v>
      </c>
      <c r="E3643" s="2">
        <f t="shared" si="225"/>
        <v>632.95454299373569</v>
      </c>
      <c r="F3643" s="2">
        <f t="shared" si="226"/>
        <v>583.65397337493368</v>
      </c>
      <c r="G3643" s="2">
        <f t="shared" si="227"/>
        <v>629.68708835342636</v>
      </c>
    </row>
    <row r="3644" spans="1:7">
      <c r="A3644">
        <v>3664.7930000000001</v>
      </c>
      <c r="B3644">
        <v>200.35481262207</v>
      </c>
      <c r="C3644">
        <v>185.216232299805</v>
      </c>
      <c r="D3644" s="2">
        <f t="shared" si="224"/>
        <v>593.42782286795943</v>
      </c>
      <c r="E3644" s="2">
        <f t="shared" si="225"/>
        <v>631.45489608635421</v>
      </c>
      <c r="F3644" s="2">
        <f t="shared" si="226"/>
        <v>582.0583880820476</v>
      </c>
      <c r="G3644" s="2">
        <f t="shared" si="227"/>
        <v>628.10212798271459</v>
      </c>
    </row>
    <row r="3645" spans="1:7">
      <c r="A3645">
        <v>3665.806</v>
      </c>
      <c r="B3645">
        <v>200.10559082031301</v>
      </c>
      <c r="C3645">
        <v>184.99305725097699</v>
      </c>
      <c r="D3645" s="2">
        <f t="shared" si="224"/>
        <v>590.34143782922001</v>
      </c>
      <c r="E3645" s="2">
        <f t="shared" si="225"/>
        <v>631.89248756885604</v>
      </c>
      <c r="F3645" s="2">
        <f t="shared" si="226"/>
        <v>580.92759586601824</v>
      </c>
      <c r="G3645" s="2">
        <f t="shared" si="227"/>
        <v>626.20401741925696</v>
      </c>
    </row>
    <row r="3646" spans="1:7">
      <c r="A3646">
        <v>3666.8150000000001</v>
      </c>
      <c r="B3646">
        <v>199.92149353027301</v>
      </c>
      <c r="C3646">
        <v>184.87472534179699</v>
      </c>
      <c r="D3646" s="2">
        <f t="shared" si="224"/>
        <v>588.12653982627535</v>
      </c>
      <c r="E3646" s="2">
        <f t="shared" si="225"/>
        <v>631.62258034455169</v>
      </c>
      <c r="F3646" s="2">
        <f t="shared" si="226"/>
        <v>579.52419982868128</v>
      </c>
      <c r="G3646" s="2">
        <f t="shared" si="227"/>
        <v>624.0393406682947</v>
      </c>
    </row>
    <row r="3647" spans="1:7">
      <c r="A3647">
        <v>3667.8220000000001</v>
      </c>
      <c r="B3647">
        <v>199.94003295898401</v>
      </c>
      <c r="C3647">
        <v>184.74017333984401</v>
      </c>
      <c r="D3647" s="2">
        <f t="shared" si="224"/>
        <v>588.13908190310553</v>
      </c>
      <c r="E3647" s="2">
        <f t="shared" si="225"/>
        <v>630.79970785270757</v>
      </c>
      <c r="F3647" s="2">
        <f t="shared" si="226"/>
        <v>577.96752727367016</v>
      </c>
      <c r="G3647" s="2">
        <f t="shared" si="227"/>
        <v>621.47325006156336</v>
      </c>
    </row>
    <row r="3648" spans="1:7">
      <c r="A3648">
        <v>3668.826</v>
      </c>
      <c r="B3648">
        <v>199.73997497558599</v>
      </c>
      <c r="C3648">
        <v>184.58023071289099</v>
      </c>
      <c r="D3648" s="2">
        <f t="shared" si="224"/>
        <v>584.10341972609808</v>
      </c>
      <c r="E3648" s="2">
        <f t="shared" si="225"/>
        <v>629.79853754671922</v>
      </c>
      <c r="F3648" s="2">
        <f t="shared" si="226"/>
        <v>576.86296358325421</v>
      </c>
      <c r="G3648" s="2">
        <f t="shared" si="227"/>
        <v>620.30207480425463</v>
      </c>
    </row>
    <row r="3649" spans="1:7">
      <c r="A3649">
        <v>3669.8270000000002</v>
      </c>
      <c r="B3649">
        <v>199.33985900878901</v>
      </c>
      <c r="C3649">
        <v>184.34466552734401</v>
      </c>
      <c r="D3649" s="2">
        <f t="shared" si="224"/>
        <v>585.01522037569589</v>
      </c>
      <c r="E3649" s="2">
        <f t="shared" si="225"/>
        <v>628.89885574705102</v>
      </c>
      <c r="F3649" s="2">
        <f t="shared" si="226"/>
        <v>575.52404625102133</v>
      </c>
      <c r="G3649" s="2">
        <f t="shared" si="227"/>
        <v>618.71588558152291</v>
      </c>
    </row>
    <row r="3650" spans="1:7">
      <c r="A3650">
        <v>3670.837</v>
      </c>
      <c r="B3650">
        <v>199.09370422363301</v>
      </c>
      <c r="C3650">
        <v>184.09767150878901</v>
      </c>
      <c r="D3650" s="2">
        <f t="shared" si="224"/>
        <v>581.79833929759525</v>
      </c>
      <c r="E3650" s="2">
        <f t="shared" si="225"/>
        <v>626.24460514005477</v>
      </c>
      <c r="F3650" s="2">
        <f t="shared" si="226"/>
        <v>574.89275052476376</v>
      </c>
      <c r="G3650" s="2">
        <f t="shared" si="227"/>
        <v>617.80773073660475</v>
      </c>
    </row>
    <row r="3651" spans="1:7">
      <c r="A3651">
        <v>3671.8519999999999</v>
      </c>
      <c r="B3651">
        <v>198.91836547851599</v>
      </c>
      <c r="C3651">
        <v>183.93565368652301</v>
      </c>
      <c r="D3651" s="2">
        <f t="shared" si="224"/>
        <v>580.85577066233122</v>
      </c>
      <c r="E3651" s="2">
        <f t="shared" si="225"/>
        <v>623.83582520185792</v>
      </c>
      <c r="F3651" s="2">
        <f t="shared" si="226"/>
        <v>576.05610666306836</v>
      </c>
      <c r="G3651" s="2">
        <f t="shared" si="227"/>
        <v>615.64106907021142</v>
      </c>
    </row>
    <row r="3652" spans="1:7">
      <c r="A3652">
        <v>3672.8530000000001</v>
      </c>
      <c r="B3652">
        <v>198.94874572753901</v>
      </c>
      <c r="C3652">
        <v>183.77745056152301</v>
      </c>
      <c r="D3652" s="2">
        <f t="shared" si="224"/>
        <v>582.03547664916914</v>
      </c>
      <c r="E3652" s="2">
        <f t="shared" si="225"/>
        <v>620.4384870846668</v>
      </c>
      <c r="F3652" s="2">
        <f t="shared" si="226"/>
        <v>576.29599454723802</v>
      </c>
      <c r="G3652" s="2">
        <f t="shared" si="227"/>
        <v>613.24530050534065</v>
      </c>
    </row>
    <row r="3653" spans="1:7">
      <c r="A3653">
        <v>3673.8530000000001</v>
      </c>
      <c r="B3653">
        <v>198.88128662109401</v>
      </c>
      <c r="C3653">
        <v>183.60510253906301</v>
      </c>
      <c r="D3653" s="2">
        <f t="shared" si="224"/>
        <v>579.4685988723885</v>
      </c>
      <c r="E3653" s="2">
        <f t="shared" si="225"/>
        <v>616.14657972304508</v>
      </c>
      <c r="F3653" s="2">
        <f t="shared" si="226"/>
        <v>576.76125316133698</v>
      </c>
      <c r="G3653" s="2">
        <f t="shared" si="227"/>
        <v>610.83273069568111</v>
      </c>
    </row>
    <row r="3654" spans="1:7">
      <c r="A3654">
        <v>3674.8530000000001</v>
      </c>
      <c r="B3654">
        <v>198.50331115722699</v>
      </c>
      <c r="C3654">
        <v>183.49407958984401</v>
      </c>
      <c r="D3654" s="2">
        <f t="shared" si="224"/>
        <v>581.33789542327281</v>
      </c>
      <c r="E3654" s="2">
        <f t="shared" si="225"/>
        <v>614.64154368816151</v>
      </c>
      <c r="F3654" s="2">
        <f t="shared" si="226"/>
        <v>577.91842231498833</v>
      </c>
      <c r="G3654" s="2">
        <f t="shared" si="227"/>
        <v>607.94177665098528</v>
      </c>
    </row>
    <row r="3655" spans="1:7">
      <c r="A3655">
        <v>3675.8589999999999</v>
      </c>
      <c r="B3655">
        <v>198.42066955566401</v>
      </c>
      <c r="C3655">
        <v>183.329833984375</v>
      </c>
      <c r="D3655" s="2">
        <f t="shared" si="224"/>
        <v>583.5896521059924</v>
      </c>
      <c r="E3655" s="2">
        <f t="shared" si="225"/>
        <v>610.6551079244482</v>
      </c>
      <c r="F3655" s="2">
        <f t="shared" si="226"/>
        <v>578.90049065071833</v>
      </c>
      <c r="G3655" s="2">
        <f t="shared" si="227"/>
        <v>604.9044699993625</v>
      </c>
    </row>
    <row r="3656" spans="1:7">
      <c r="A3656">
        <v>3676.8690000000001</v>
      </c>
      <c r="B3656">
        <v>198.41345214843801</v>
      </c>
      <c r="C3656">
        <v>183.12620544433599</v>
      </c>
      <c r="D3656" s="2">
        <f t="shared" si="224"/>
        <v>584.7577300799777</v>
      </c>
      <c r="E3656" s="2">
        <f t="shared" si="225"/>
        <v>606.13051557035885</v>
      </c>
      <c r="F3656" s="2">
        <f t="shared" si="226"/>
        <v>579.60260276390102</v>
      </c>
      <c r="G3656" s="2">
        <f t="shared" si="227"/>
        <v>602.28485916304487</v>
      </c>
    </row>
    <row r="3657" spans="1:7">
      <c r="A3657">
        <v>3677.873</v>
      </c>
      <c r="B3657">
        <v>198.28471374511699</v>
      </c>
      <c r="C3657">
        <v>182.93717956543</v>
      </c>
      <c r="D3657" s="2">
        <f t="shared" si="224"/>
        <v>582.14427237359564</v>
      </c>
      <c r="E3657" s="2">
        <f t="shared" si="225"/>
        <v>601.53753975832944</v>
      </c>
      <c r="F3657" s="2">
        <f t="shared" si="226"/>
        <v>580.88962620862537</v>
      </c>
      <c r="G3657" s="2">
        <f t="shared" si="227"/>
        <v>599.72987784614236</v>
      </c>
    </row>
    <row r="3658" spans="1:7">
      <c r="A3658">
        <v>3678.8850000000002</v>
      </c>
      <c r="B3658">
        <v>198.19125366210901</v>
      </c>
      <c r="C3658">
        <v>182.83711242675801</v>
      </c>
      <c r="D3658" s="2">
        <f t="shared" si="224"/>
        <v>572.79370408464376</v>
      </c>
      <c r="E3658" s="2">
        <f t="shared" si="225"/>
        <v>597.50502018440477</v>
      </c>
      <c r="F3658" s="2">
        <f t="shared" si="226"/>
        <v>580.06429332606535</v>
      </c>
      <c r="G3658" s="2">
        <f t="shared" si="227"/>
        <v>597.49192227695517</v>
      </c>
    </row>
    <row r="3659" spans="1:7">
      <c r="A3659">
        <v>3679.9</v>
      </c>
      <c r="B3659">
        <v>197.94381713867199</v>
      </c>
      <c r="C3659">
        <v>182.67414855957</v>
      </c>
      <c r="D3659" s="2">
        <f t="shared" si="224"/>
        <v>562.23070685951689</v>
      </c>
      <c r="E3659" s="2">
        <f t="shared" si="225"/>
        <v>595.84949327254014</v>
      </c>
      <c r="F3659" s="2">
        <f t="shared" si="226"/>
        <v>579.25238517393313</v>
      </c>
      <c r="G3659" s="2">
        <f t="shared" si="227"/>
        <v>595.25280104141791</v>
      </c>
    </row>
    <row r="3660" spans="1:7">
      <c r="A3660">
        <v>3680.9</v>
      </c>
      <c r="B3660">
        <v>197.77157592773401</v>
      </c>
      <c r="C3660">
        <v>182.43476867675801</v>
      </c>
      <c r="D3660" s="2">
        <f t="shared" si="224"/>
        <v>558.23759938947478</v>
      </c>
      <c r="E3660" s="2">
        <f t="shared" si="225"/>
        <v>592.98577749217714</v>
      </c>
      <c r="F3660" s="2">
        <f t="shared" si="226"/>
        <v>579.29631633562667</v>
      </c>
      <c r="G3660" s="2">
        <f t="shared" si="227"/>
        <v>593.28374396952393</v>
      </c>
    </row>
    <row r="3661" spans="1:7">
      <c r="A3661">
        <v>3681.9070000000002</v>
      </c>
      <c r="B3661">
        <v>197.59288024902301</v>
      </c>
      <c r="C3661">
        <v>182.2646484375</v>
      </c>
      <c r="D3661" s="2">
        <f t="shared" si="224"/>
        <v>555.45314323649643</v>
      </c>
      <c r="E3661" s="2">
        <f t="shared" si="225"/>
        <v>591.10073743700389</v>
      </c>
      <c r="F3661" s="2">
        <f t="shared" si="226"/>
        <v>579.59728228995232</v>
      </c>
      <c r="G3661" s="2">
        <f t="shared" si="227"/>
        <v>591.26273096815498</v>
      </c>
    </row>
    <row r="3662" spans="1:7">
      <c r="A3662">
        <v>3682.915</v>
      </c>
      <c r="B3662">
        <v>197.27593994140599</v>
      </c>
      <c r="C3662">
        <v>182.11122131347699</v>
      </c>
      <c r="D3662" s="2">
        <f t="shared" si="224"/>
        <v>554.35166030546452</v>
      </c>
      <c r="E3662" s="2">
        <f t="shared" si="225"/>
        <v>586.98056710726758</v>
      </c>
      <c r="F3662" s="2">
        <f t="shared" si="226"/>
        <v>579.42305013836722</v>
      </c>
      <c r="G3662" s="2">
        <f t="shared" si="227"/>
        <v>588.95956495706332</v>
      </c>
    </row>
    <row r="3663" spans="1:7">
      <c r="A3663">
        <v>3683.915</v>
      </c>
      <c r="B3663">
        <v>197.20332336425801</v>
      </c>
      <c r="C3663">
        <v>181.99542236328099</v>
      </c>
      <c r="D3663" s="2">
        <f t="shared" si="224"/>
        <v>551.7542920070955</v>
      </c>
      <c r="E3663" s="2">
        <f t="shared" si="225"/>
        <v>584.94901907115991</v>
      </c>
      <c r="F3663" s="2">
        <f t="shared" si="226"/>
        <v>578.69801759802203</v>
      </c>
      <c r="G3663" s="2">
        <f t="shared" si="227"/>
        <v>586.45906890258982</v>
      </c>
    </row>
    <row r="3664" spans="1:7">
      <c r="A3664">
        <v>3684.915</v>
      </c>
      <c r="B3664">
        <v>197.04292297363301</v>
      </c>
      <c r="C3664">
        <v>181.77320861816401</v>
      </c>
      <c r="D3664" s="2">
        <f t="shared" si="224"/>
        <v>548.75524217797124</v>
      </c>
      <c r="E3664" s="2">
        <f t="shared" si="225"/>
        <v>581.80118945726508</v>
      </c>
      <c r="F3664" s="2">
        <f t="shared" si="226"/>
        <v>577.78033973932497</v>
      </c>
      <c r="G3664" s="2">
        <f t="shared" si="227"/>
        <v>583.62767285494431</v>
      </c>
    </row>
    <row r="3665" spans="1:7">
      <c r="A3665">
        <v>3685.9160000000002</v>
      </c>
      <c r="B3665">
        <v>196.92834472656301</v>
      </c>
      <c r="C3665">
        <v>181.63453674316401</v>
      </c>
      <c r="D3665" s="2">
        <f t="shared" si="224"/>
        <v>552.37922487704316</v>
      </c>
      <c r="E3665" s="2">
        <f t="shared" si="225"/>
        <v>581.79648385136363</v>
      </c>
      <c r="F3665" s="2">
        <f t="shared" si="226"/>
        <v>576.00619521678664</v>
      </c>
      <c r="G3665" s="2">
        <f t="shared" si="227"/>
        <v>580.87356166018822</v>
      </c>
    </row>
    <row r="3666" spans="1:7">
      <c r="A3666">
        <v>3686.92</v>
      </c>
      <c r="B3666">
        <v>196.77720642089801</v>
      </c>
      <c r="C3666">
        <v>181.49110412597699</v>
      </c>
      <c r="D3666" s="2">
        <f t="shared" ref="D3666:D3729" si="228">-SLOPE(B3651:B3681,A3651:A3681)*3600</f>
        <v>561.32277361946922</v>
      </c>
      <c r="E3666" s="2">
        <f t="shared" ref="E3666:E3729" si="229">-SLOPE(C3651:C3681,A3651:A3681)*3600</f>
        <v>579.16372834071171</v>
      </c>
      <c r="F3666" s="2">
        <f t="shared" si="226"/>
        <v>574.16042762620475</v>
      </c>
      <c r="G3666" s="2">
        <f t="shared" si="227"/>
        <v>578.32155770797169</v>
      </c>
    </row>
    <row r="3667" spans="1:7">
      <c r="A3667">
        <v>3687.9209999999998</v>
      </c>
      <c r="B3667">
        <v>196.62580871582</v>
      </c>
      <c r="C3667">
        <v>181.37498474121099</v>
      </c>
      <c r="D3667" s="2">
        <f t="shared" si="228"/>
        <v>567.71448629444762</v>
      </c>
      <c r="E3667" s="2">
        <f t="shared" si="229"/>
        <v>578.22485060628082</v>
      </c>
      <c r="F3667" s="2">
        <f t="shared" si="226"/>
        <v>573.66460728244988</v>
      </c>
      <c r="G3667" s="2">
        <f t="shared" si="227"/>
        <v>575.85875250333822</v>
      </c>
    </row>
    <row r="3668" spans="1:7">
      <c r="A3668">
        <v>3688.9340000000002</v>
      </c>
      <c r="B3668">
        <v>196.52153015136699</v>
      </c>
      <c r="C3668">
        <v>181.19660949707</v>
      </c>
      <c r="D3668" s="2">
        <f t="shared" si="228"/>
        <v>569.71949525392949</v>
      </c>
      <c r="E3668" s="2">
        <f t="shared" si="229"/>
        <v>576.76195035971955</v>
      </c>
      <c r="F3668" s="2">
        <f t="shared" si="226"/>
        <v>573.3382282718635</v>
      </c>
      <c r="G3668" s="2">
        <f t="shared" si="227"/>
        <v>572.83494279279182</v>
      </c>
    </row>
    <row r="3669" spans="1:7">
      <c r="A3669">
        <v>3689.9349999999999</v>
      </c>
      <c r="B3669">
        <v>196.30010986328099</v>
      </c>
      <c r="C3669">
        <v>181.02554321289099</v>
      </c>
      <c r="D3669" s="2">
        <f t="shared" si="228"/>
        <v>569.09698879481755</v>
      </c>
      <c r="E3669" s="2">
        <f t="shared" si="229"/>
        <v>572.35230783586303</v>
      </c>
      <c r="F3669" s="2">
        <f t="shared" si="226"/>
        <v>573.92634205592367</v>
      </c>
      <c r="G3669" s="2">
        <f t="shared" si="227"/>
        <v>570.78500026266011</v>
      </c>
    </row>
    <row r="3670" spans="1:7">
      <c r="A3670">
        <v>3690.9349999999999</v>
      </c>
      <c r="B3670">
        <v>196.07327270507801</v>
      </c>
      <c r="C3670">
        <v>180.82905578613301</v>
      </c>
      <c r="D3670" s="2">
        <f t="shared" si="228"/>
        <v>575.48747489479581</v>
      </c>
      <c r="E3670" s="2">
        <f t="shared" si="229"/>
        <v>566.69546989282526</v>
      </c>
      <c r="F3670" s="2">
        <f t="shared" si="226"/>
        <v>574.29796952755453</v>
      </c>
      <c r="G3670" s="2">
        <f t="shared" si="227"/>
        <v>568.21334526636872</v>
      </c>
    </row>
    <row r="3671" spans="1:7">
      <c r="A3671">
        <v>3691.9479999999999</v>
      </c>
      <c r="B3671">
        <v>195.87989807128901</v>
      </c>
      <c r="C3671">
        <v>180.67768859863301</v>
      </c>
      <c r="D3671" s="2">
        <f t="shared" si="228"/>
        <v>578.05963997925551</v>
      </c>
      <c r="E3671" s="2">
        <f t="shared" si="229"/>
        <v>561.4501714013104</v>
      </c>
      <c r="F3671" s="2">
        <f t="shared" si="226"/>
        <v>574.44964797422074</v>
      </c>
      <c r="G3671" s="2">
        <f t="shared" si="227"/>
        <v>565.77975830910884</v>
      </c>
    </row>
    <row r="3672" spans="1:7">
      <c r="A3672">
        <v>3692.9540000000002</v>
      </c>
      <c r="B3672">
        <v>195.77175903320301</v>
      </c>
      <c r="C3672">
        <v>180.54154968261699</v>
      </c>
      <c r="D3672" s="2">
        <f t="shared" si="228"/>
        <v>580.38767030440852</v>
      </c>
      <c r="E3672" s="2">
        <f t="shared" si="229"/>
        <v>559.22864603140715</v>
      </c>
      <c r="F3672" s="2">
        <f t="shared" si="226"/>
        <v>572.88714252402747</v>
      </c>
      <c r="G3672" s="2">
        <f t="shared" si="227"/>
        <v>562.74432765374047</v>
      </c>
    </row>
    <row r="3673" spans="1:7">
      <c r="A3673">
        <v>3693.962</v>
      </c>
      <c r="B3673">
        <v>195.78103637695301</v>
      </c>
      <c r="C3673">
        <v>180.38906860351599</v>
      </c>
      <c r="D3673" s="2">
        <f t="shared" si="228"/>
        <v>578.83999026056256</v>
      </c>
      <c r="E3673" s="2">
        <f t="shared" si="229"/>
        <v>558.04510216663721</v>
      </c>
      <c r="F3673" s="2">
        <f t="shared" si="226"/>
        <v>571.02585308668597</v>
      </c>
      <c r="G3673" s="2">
        <f t="shared" si="227"/>
        <v>560.00042037662092</v>
      </c>
    </row>
    <row r="3674" spans="1:7">
      <c r="A3674">
        <v>3694.9630000000002</v>
      </c>
      <c r="B3674">
        <v>195.71073913574199</v>
      </c>
      <c r="C3674">
        <v>180.1806640625</v>
      </c>
      <c r="D3674" s="2">
        <f t="shared" si="228"/>
        <v>578.53064907494877</v>
      </c>
      <c r="E3674" s="2">
        <f t="shared" si="229"/>
        <v>554.02556547615734</v>
      </c>
      <c r="F3674" s="2">
        <f t="shared" si="226"/>
        <v>569.23483720736317</v>
      </c>
      <c r="G3674" s="2">
        <f t="shared" si="227"/>
        <v>557.48962322394584</v>
      </c>
    </row>
    <row r="3675" spans="1:7">
      <c r="A3675">
        <v>3695.9639999999999</v>
      </c>
      <c r="B3675">
        <v>195.42623901367199</v>
      </c>
      <c r="C3675">
        <v>180.07058715820301</v>
      </c>
      <c r="D3675" s="2">
        <f t="shared" si="228"/>
        <v>580.23968030956837</v>
      </c>
      <c r="E3675" s="2">
        <f t="shared" si="229"/>
        <v>550.68752322046407</v>
      </c>
      <c r="F3675" s="2">
        <f t="shared" si="226"/>
        <v>567.90632810805118</v>
      </c>
      <c r="G3675" s="2">
        <f t="shared" si="227"/>
        <v>554.90204607263593</v>
      </c>
    </row>
    <row r="3676" spans="1:7">
      <c r="A3676">
        <v>3696.9679999999998</v>
      </c>
      <c r="B3676">
        <v>195.30676269531301</v>
      </c>
      <c r="C3676">
        <v>179.91937255859401</v>
      </c>
      <c r="D3676" s="2">
        <f t="shared" si="228"/>
        <v>582.54333365107868</v>
      </c>
      <c r="E3676" s="2">
        <f t="shared" si="229"/>
        <v>549.59778799776109</v>
      </c>
      <c r="F3676" s="2">
        <f t="shared" si="226"/>
        <v>567.08443689528451</v>
      </c>
      <c r="G3676" s="2">
        <f t="shared" si="227"/>
        <v>552.35571787760068</v>
      </c>
    </row>
    <row r="3677" spans="1:7">
      <c r="A3677">
        <v>3697.9679999999998</v>
      </c>
      <c r="B3677">
        <v>195.10568237304699</v>
      </c>
      <c r="C3677">
        <v>179.81072998046901</v>
      </c>
      <c r="D3677" s="2">
        <f t="shared" si="228"/>
        <v>584.34529789540852</v>
      </c>
      <c r="E3677" s="2">
        <f t="shared" si="229"/>
        <v>547.83453024425376</v>
      </c>
      <c r="F3677" s="2">
        <f t="shared" si="226"/>
        <v>566.75429927943867</v>
      </c>
      <c r="G3677" s="2">
        <f t="shared" si="227"/>
        <v>549.19927698753349</v>
      </c>
    </row>
    <row r="3678" spans="1:7">
      <c r="A3678">
        <v>3698.9810000000002</v>
      </c>
      <c r="B3678">
        <v>194.83224487304699</v>
      </c>
      <c r="C3678">
        <v>179.51846313476599</v>
      </c>
      <c r="D3678" s="2">
        <f t="shared" si="228"/>
        <v>589.3218885067314</v>
      </c>
      <c r="E3678" s="2">
        <f t="shared" si="229"/>
        <v>544.32233203240082</v>
      </c>
      <c r="F3678" s="2">
        <f t="shared" si="226"/>
        <v>565.49126939840312</v>
      </c>
      <c r="G3678" s="2">
        <f t="shared" si="227"/>
        <v>546.09535869502952</v>
      </c>
    </row>
    <row r="3679" spans="1:7">
      <c r="A3679">
        <v>3699.9859999999999</v>
      </c>
      <c r="B3679">
        <v>194.72384643554699</v>
      </c>
      <c r="C3679">
        <v>179.39266967773401</v>
      </c>
      <c r="D3679" s="2">
        <f t="shared" si="228"/>
        <v>586.67848189167978</v>
      </c>
      <c r="E3679" s="2">
        <f t="shared" si="229"/>
        <v>539.75316231223064</v>
      </c>
      <c r="F3679" s="2">
        <f t="shared" si="226"/>
        <v>565.06169118503135</v>
      </c>
      <c r="G3679" s="2">
        <f t="shared" si="227"/>
        <v>542.97475827197741</v>
      </c>
    </row>
    <row r="3680" spans="1:7">
      <c r="A3680">
        <v>3700.9940000000001</v>
      </c>
      <c r="B3680">
        <v>194.51091003418</v>
      </c>
      <c r="C3680">
        <v>179.15328979492199</v>
      </c>
      <c r="D3680" s="2">
        <f t="shared" si="228"/>
        <v>583.95325852150302</v>
      </c>
      <c r="E3680" s="2">
        <f t="shared" si="229"/>
        <v>538.05681757876005</v>
      </c>
      <c r="F3680" s="2">
        <f t="shared" si="226"/>
        <v>565.99205088989527</v>
      </c>
      <c r="G3680" s="2">
        <f t="shared" si="227"/>
        <v>540.12576134267988</v>
      </c>
    </row>
    <row r="3681" spans="1:7">
      <c r="A3681">
        <v>3701.998</v>
      </c>
      <c r="B3681">
        <v>194.20555114746099</v>
      </c>
      <c r="C3681">
        <v>179.19140625</v>
      </c>
      <c r="D3681" s="2">
        <f t="shared" si="228"/>
        <v>577.61899694194847</v>
      </c>
      <c r="E3681" s="2">
        <f t="shared" si="229"/>
        <v>536.00171688230239</v>
      </c>
      <c r="F3681" s="2">
        <f t="shared" ref="F3681:F3744" si="230">-SLOPE(B3651:B3711,A3651:A3711)*3600</f>
        <v>567.21654522178051</v>
      </c>
      <c r="G3681" s="2">
        <f t="shared" ref="G3681:G3744" si="231">-SLOPE(C3651:C3711,A3651:A3711)*3600</f>
        <v>537.28946838845252</v>
      </c>
    </row>
    <row r="3682" spans="1:7">
      <c r="A3682">
        <v>3703.0120000000002</v>
      </c>
      <c r="B3682">
        <v>194.18135070800801</v>
      </c>
      <c r="C3682">
        <v>178.95585632324199</v>
      </c>
      <c r="D3682" s="2">
        <f t="shared" si="228"/>
        <v>574.19877640501568</v>
      </c>
      <c r="E3682" s="2">
        <f t="shared" si="229"/>
        <v>533.93014491247845</v>
      </c>
      <c r="F3682" s="2">
        <f t="shared" si="230"/>
        <v>567.3926353908696</v>
      </c>
      <c r="G3682" s="2">
        <f t="shared" si="231"/>
        <v>534.44185257991103</v>
      </c>
    </row>
    <row r="3683" spans="1:7">
      <c r="A3683">
        <v>3704.0250000000001</v>
      </c>
      <c r="B3683">
        <v>194.03509521484401</v>
      </c>
      <c r="C3683">
        <v>178.81623840332</v>
      </c>
      <c r="D3683" s="2">
        <f t="shared" si="228"/>
        <v>573.84026697358706</v>
      </c>
      <c r="E3683" s="2">
        <f t="shared" si="229"/>
        <v>530.01034729052242</v>
      </c>
      <c r="F3683" s="2">
        <f t="shared" si="230"/>
        <v>567.1582975858754</v>
      </c>
      <c r="G3683" s="2">
        <f t="shared" si="231"/>
        <v>532.08053977467875</v>
      </c>
    </row>
    <row r="3684" spans="1:7">
      <c r="A3684">
        <v>3705.0349999999999</v>
      </c>
      <c r="B3684">
        <v>193.900955200195</v>
      </c>
      <c r="C3684">
        <v>178.80543518066401</v>
      </c>
      <c r="D3684" s="2">
        <f t="shared" si="228"/>
        <v>572.72418935875339</v>
      </c>
      <c r="E3684" s="2">
        <f t="shared" si="229"/>
        <v>527.64983289590248</v>
      </c>
      <c r="F3684" s="2">
        <f t="shared" si="230"/>
        <v>566.78455849221223</v>
      </c>
      <c r="G3684" s="2">
        <f t="shared" si="231"/>
        <v>529.56554812006004</v>
      </c>
    </row>
    <row r="3685" spans="1:7">
      <c r="A3685">
        <v>3706.04</v>
      </c>
      <c r="B3685">
        <v>193.649658203125</v>
      </c>
      <c r="C3685">
        <v>178.66262817382801</v>
      </c>
      <c r="D3685" s="2">
        <f t="shared" si="228"/>
        <v>573.22027293500241</v>
      </c>
      <c r="E3685" s="2">
        <f t="shared" si="229"/>
        <v>526.77155256999959</v>
      </c>
      <c r="F3685" s="2">
        <f t="shared" si="230"/>
        <v>568.05620009537415</v>
      </c>
      <c r="G3685" s="2">
        <f t="shared" si="231"/>
        <v>526.54252286112433</v>
      </c>
    </row>
    <row r="3686" spans="1:7">
      <c r="A3686">
        <v>3707.047</v>
      </c>
      <c r="B3686">
        <v>193.59017944335901</v>
      </c>
      <c r="C3686">
        <v>178.49664306640599</v>
      </c>
      <c r="D3686" s="2">
        <f t="shared" si="228"/>
        <v>576.07048604519332</v>
      </c>
      <c r="E3686" s="2">
        <f t="shared" si="229"/>
        <v>527.46632670278575</v>
      </c>
      <c r="F3686" s="2">
        <f t="shared" si="230"/>
        <v>569.22150408987977</v>
      </c>
      <c r="G3686" s="2">
        <f t="shared" si="231"/>
        <v>523.47017827313437</v>
      </c>
    </row>
    <row r="3687" spans="1:7">
      <c r="A3687">
        <v>3708.0590000000002</v>
      </c>
      <c r="B3687">
        <v>193.28558349609401</v>
      </c>
      <c r="C3687">
        <v>178.25061035156301</v>
      </c>
      <c r="D3687" s="2">
        <f t="shared" si="228"/>
        <v>575.59715707169221</v>
      </c>
      <c r="E3687" s="2">
        <f t="shared" si="229"/>
        <v>525.16049018686215</v>
      </c>
      <c r="F3687" s="2">
        <f t="shared" si="230"/>
        <v>569.94972939870422</v>
      </c>
      <c r="G3687" s="2">
        <f t="shared" si="231"/>
        <v>520.13053487694924</v>
      </c>
    </row>
    <row r="3688" spans="1:7">
      <c r="A3688">
        <v>3709.0639999999999</v>
      </c>
      <c r="B3688">
        <v>193.26036071777301</v>
      </c>
      <c r="C3688">
        <v>178.07984924316401</v>
      </c>
      <c r="D3688" s="2">
        <f t="shared" si="228"/>
        <v>575.80331189320509</v>
      </c>
      <c r="E3688" s="2">
        <f t="shared" si="229"/>
        <v>522.8409997192299</v>
      </c>
      <c r="F3688" s="2">
        <f t="shared" si="230"/>
        <v>570.33440254674497</v>
      </c>
      <c r="G3688" s="2">
        <f t="shared" si="231"/>
        <v>516.96028225845009</v>
      </c>
    </row>
    <row r="3689" spans="1:7">
      <c r="A3689">
        <v>3710.0720000000001</v>
      </c>
      <c r="B3689">
        <v>192.96682739257801</v>
      </c>
      <c r="C3689">
        <v>177.99249267578099</v>
      </c>
      <c r="D3689" s="2">
        <f t="shared" si="228"/>
        <v>571.78257619542421</v>
      </c>
      <c r="E3689" s="2">
        <f t="shared" si="229"/>
        <v>520.03267450842861</v>
      </c>
      <c r="F3689" s="2">
        <f t="shared" si="230"/>
        <v>570.26754454140689</v>
      </c>
      <c r="G3689" s="2">
        <f t="shared" si="231"/>
        <v>513.27826719912639</v>
      </c>
    </row>
    <row r="3690" spans="1:7">
      <c r="A3690">
        <v>3711.08</v>
      </c>
      <c r="B3690">
        <v>192.78736877441401</v>
      </c>
      <c r="C3690">
        <v>177.810302734375</v>
      </c>
      <c r="D3690" s="2">
        <f t="shared" si="228"/>
        <v>563.76173984682657</v>
      </c>
      <c r="E3690" s="2">
        <f t="shared" si="229"/>
        <v>518.30920247719143</v>
      </c>
      <c r="F3690" s="2">
        <f t="shared" si="230"/>
        <v>569.99494752274302</v>
      </c>
      <c r="G3690" s="2">
        <f t="shared" si="231"/>
        <v>509.01070507539845</v>
      </c>
    </row>
    <row r="3691" spans="1:7">
      <c r="A3691">
        <v>3712.0880000000002</v>
      </c>
      <c r="B3691">
        <v>192.60044860839801</v>
      </c>
      <c r="C3691">
        <v>177.638107299805</v>
      </c>
      <c r="D3691" s="2">
        <f t="shared" si="228"/>
        <v>558.42819501446854</v>
      </c>
      <c r="E3691" s="2">
        <f t="shared" si="229"/>
        <v>514.76027055650843</v>
      </c>
      <c r="F3691" s="2">
        <f t="shared" si="230"/>
        <v>569.63826595630928</v>
      </c>
      <c r="G3691" s="2">
        <f t="shared" si="231"/>
        <v>505.31002221746678</v>
      </c>
    </row>
    <row r="3692" spans="1:7">
      <c r="A3692">
        <v>3713.0880000000002</v>
      </c>
      <c r="B3692">
        <v>192.47016906738301</v>
      </c>
      <c r="C3692">
        <v>177.53169250488301</v>
      </c>
      <c r="D3692" s="2">
        <f t="shared" si="228"/>
        <v>553.47019125289307</v>
      </c>
      <c r="E3692" s="2">
        <f t="shared" si="229"/>
        <v>510.10481299334231</v>
      </c>
      <c r="F3692" s="2">
        <f t="shared" si="230"/>
        <v>568.73348887360623</v>
      </c>
      <c r="G3692" s="2">
        <f t="shared" si="231"/>
        <v>502.17016620213218</v>
      </c>
    </row>
    <row r="3693" spans="1:7">
      <c r="A3693">
        <v>3714.2170000000001</v>
      </c>
      <c r="B3693">
        <v>192.29945373535199</v>
      </c>
      <c r="C3693">
        <v>177.440841674805</v>
      </c>
      <c r="D3693" s="2">
        <f t="shared" si="228"/>
        <v>549.77668238949036</v>
      </c>
      <c r="E3693" s="2">
        <f t="shared" si="229"/>
        <v>505.62319039951797</v>
      </c>
      <c r="F3693" s="2">
        <f t="shared" si="230"/>
        <v>568.28745036233602</v>
      </c>
      <c r="G3693" s="2">
        <f t="shared" si="231"/>
        <v>499.02761228024104</v>
      </c>
    </row>
    <row r="3694" spans="1:7">
      <c r="A3694">
        <v>3715.105</v>
      </c>
      <c r="B3694">
        <v>192.41893005371099</v>
      </c>
      <c r="C3694">
        <v>177.32313537597699</v>
      </c>
      <c r="D3694" s="2">
        <f t="shared" si="228"/>
        <v>550.96667245240451</v>
      </c>
      <c r="E3694" s="2">
        <f t="shared" si="229"/>
        <v>504.55011265663126</v>
      </c>
      <c r="F3694" s="2">
        <f t="shared" si="230"/>
        <v>567.33485545806184</v>
      </c>
      <c r="G3694" s="2">
        <f t="shared" si="231"/>
        <v>495.12502226151867</v>
      </c>
    </row>
    <row r="3695" spans="1:7">
      <c r="A3695">
        <v>3716.1080000000002</v>
      </c>
      <c r="B3695">
        <v>192.27655029296901</v>
      </c>
      <c r="C3695">
        <v>177.117111206055</v>
      </c>
      <c r="D3695" s="2">
        <f t="shared" si="228"/>
        <v>550.85561699023037</v>
      </c>
      <c r="E3695" s="2">
        <f t="shared" si="229"/>
        <v>502.69963356590597</v>
      </c>
      <c r="F3695" s="2">
        <f t="shared" si="230"/>
        <v>566.54964753369381</v>
      </c>
      <c r="G3695" s="2">
        <f t="shared" si="231"/>
        <v>491.54346102129733</v>
      </c>
    </row>
    <row r="3696" spans="1:7">
      <c r="A3696">
        <v>3717.1120000000001</v>
      </c>
      <c r="B3696">
        <v>192.24951171875</v>
      </c>
      <c r="C3696">
        <v>176.972412109375</v>
      </c>
      <c r="D3696" s="2">
        <f t="shared" si="228"/>
        <v>551.01500979139314</v>
      </c>
      <c r="E3696" s="2">
        <f t="shared" si="229"/>
        <v>501.40199543016081</v>
      </c>
      <c r="F3696" s="2">
        <f t="shared" si="230"/>
        <v>565.00957074406949</v>
      </c>
      <c r="G3696" s="2">
        <f t="shared" si="231"/>
        <v>488.03876507355119</v>
      </c>
    </row>
    <row r="3697" spans="1:7">
      <c r="A3697">
        <v>3718.12</v>
      </c>
      <c r="B3697">
        <v>191.96397399902301</v>
      </c>
      <c r="C3697">
        <v>176.81547546386699</v>
      </c>
      <c r="D3697" s="2">
        <f t="shared" si="228"/>
        <v>550.12525128509071</v>
      </c>
      <c r="E3697" s="2">
        <f t="shared" si="229"/>
        <v>496.19844372822348</v>
      </c>
      <c r="F3697" s="2">
        <f t="shared" si="230"/>
        <v>563.85152237339037</v>
      </c>
      <c r="G3697" s="2">
        <f t="shared" si="231"/>
        <v>484.609550019312</v>
      </c>
    </row>
    <row r="3698" spans="1:7">
      <c r="A3698">
        <v>3719.25</v>
      </c>
      <c r="B3698">
        <v>191.64392089843801</v>
      </c>
      <c r="C3698">
        <v>176.69540405273401</v>
      </c>
      <c r="D3698" s="2">
        <f t="shared" si="228"/>
        <v>548.98666429376112</v>
      </c>
      <c r="E3698" s="2">
        <f t="shared" si="229"/>
        <v>495.08791859066582</v>
      </c>
      <c r="F3698" s="2">
        <f t="shared" si="230"/>
        <v>562.8835709156707</v>
      </c>
      <c r="G3698" s="2">
        <f t="shared" si="231"/>
        <v>480.60254867427534</v>
      </c>
    </row>
    <row r="3699" spans="1:7">
      <c r="A3699">
        <v>3720.1190000000001</v>
      </c>
      <c r="B3699">
        <v>191.48043823242199</v>
      </c>
      <c r="C3699">
        <v>176.52258300781301</v>
      </c>
      <c r="D3699" s="2">
        <f t="shared" si="228"/>
        <v>549.10718182966798</v>
      </c>
      <c r="E3699" s="2">
        <f t="shared" si="229"/>
        <v>493.10421481359344</v>
      </c>
      <c r="F3699" s="2">
        <f t="shared" si="230"/>
        <v>561.96349610619166</v>
      </c>
      <c r="G3699" s="2">
        <f t="shared" si="231"/>
        <v>476.1833542605263</v>
      </c>
    </row>
    <row r="3700" spans="1:7">
      <c r="A3700">
        <v>3721.12</v>
      </c>
      <c r="B3700">
        <v>191.30740356445301</v>
      </c>
      <c r="C3700">
        <v>176.326095581055</v>
      </c>
      <c r="D3700" s="2">
        <f t="shared" si="228"/>
        <v>550.09363263461421</v>
      </c>
      <c r="E3700" s="2">
        <f t="shared" si="229"/>
        <v>487.33136113973165</v>
      </c>
      <c r="F3700" s="2">
        <f t="shared" si="230"/>
        <v>561.37226419845501</v>
      </c>
      <c r="G3700" s="2">
        <f t="shared" si="231"/>
        <v>472.44752244835456</v>
      </c>
    </row>
    <row r="3701" spans="1:7">
      <c r="A3701">
        <v>3722.12</v>
      </c>
      <c r="B3701">
        <v>191.10940551757801</v>
      </c>
      <c r="C3701">
        <v>176.15121459960901</v>
      </c>
      <c r="D3701" s="2">
        <f t="shared" si="228"/>
        <v>554.37824026402552</v>
      </c>
      <c r="E3701" s="2">
        <f t="shared" si="229"/>
        <v>481.27696759887397</v>
      </c>
      <c r="F3701" s="2">
        <f t="shared" si="230"/>
        <v>561.12876078223417</v>
      </c>
      <c r="G3701" s="2">
        <f t="shared" si="231"/>
        <v>468.84078488920136</v>
      </c>
    </row>
    <row r="3702" spans="1:7">
      <c r="A3702">
        <v>3723.127</v>
      </c>
      <c r="B3702">
        <v>191.13772583007801</v>
      </c>
      <c r="C3702">
        <v>176.13882446289099</v>
      </c>
      <c r="D3702" s="2">
        <f t="shared" si="228"/>
        <v>558.10771577605487</v>
      </c>
      <c r="E3702" s="2">
        <f t="shared" si="229"/>
        <v>473.77260163991184</v>
      </c>
      <c r="F3702" s="2">
        <f t="shared" si="230"/>
        <v>561.0645080895107</v>
      </c>
      <c r="G3702" s="2">
        <f t="shared" si="231"/>
        <v>464.43053972908825</v>
      </c>
    </row>
    <row r="3703" spans="1:7">
      <c r="A3703">
        <v>3724.259</v>
      </c>
      <c r="B3703">
        <v>190.88462829589801</v>
      </c>
      <c r="C3703">
        <v>175.963302612305</v>
      </c>
      <c r="D3703" s="2">
        <f t="shared" si="228"/>
        <v>564.47031951616555</v>
      </c>
      <c r="E3703" s="2">
        <f t="shared" si="229"/>
        <v>468.71323861204252</v>
      </c>
      <c r="F3703" s="2">
        <f t="shared" si="230"/>
        <v>560.61626950610071</v>
      </c>
      <c r="G3703" s="2">
        <f t="shared" si="231"/>
        <v>460.15573560579827</v>
      </c>
    </row>
    <row r="3704" spans="1:7">
      <c r="A3704">
        <v>3725.1350000000002</v>
      </c>
      <c r="B3704">
        <v>190.76696777343801</v>
      </c>
      <c r="C3704">
        <v>175.86355590820301</v>
      </c>
      <c r="D3704" s="2">
        <f t="shared" si="228"/>
        <v>567.65617184151768</v>
      </c>
      <c r="E3704" s="2">
        <f t="shared" si="229"/>
        <v>463.88853672667216</v>
      </c>
      <c r="F3704" s="2">
        <f t="shared" si="230"/>
        <v>559.1575222287637</v>
      </c>
      <c r="G3704" s="2">
        <f t="shared" si="231"/>
        <v>455.76406870757944</v>
      </c>
    </row>
    <row r="3705" spans="1:7">
      <c r="A3705">
        <v>3726.136</v>
      </c>
      <c r="B3705">
        <v>190.69436645507801</v>
      </c>
      <c r="C3705">
        <v>175.73521423339801</v>
      </c>
      <c r="D3705" s="2">
        <f t="shared" si="228"/>
        <v>571.231435310699</v>
      </c>
      <c r="E3705" s="2">
        <f t="shared" si="229"/>
        <v>455.79482477786996</v>
      </c>
      <c r="F3705" s="2">
        <f t="shared" si="230"/>
        <v>556.89952472791401</v>
      </c>
      <c r="G3705" s="2">
        <f t="shared" si="231"/>
        <v>451.35929703709326</v>
      </c>
    </row>
    <row r="3706" spans="1:7">
      <c r="A3706">
        <v>3727.1370000000002</v>
      </c>
      <c r="B3706">
        <v>190.54013061523401</v>
      </c>
      <c r="C3706">
        <v>175.64212036132801</v>
      </c>
      <c r="D3706" s="2">
        <f t="shared" si="228"/>
        <v>574.86608862751552</v>
      </c>
      <c r="E3706" s="2">
        <f t="shared" si="229"/>
        <v>449.2677083413875</v>
      </c>
      <c r="F3706" s="2">
        <f t="shared" si="230"/>
        <v>555.40964248566331</v>
      </c>
      <c r="G3706" s="2">
        <f t="shared" si="231"/>
        <v>446.17858618830832</v>
      </c>
    </row>
    <row r="3707" spans="1:7">
      <c r="A3707">
        <v>3728.1509999999998</v>
      </c>
      <c r="B3707">
        <v>190.322830200195</v>
      </c>
      <c r="C3707">
        <v>175.55825805664099</v>
      </c>
      <c r="D3707" s="2">
        <f t="shared" si="228"/>
        <v>576.87522694956238</v>
      </c>
      <c r="E3707" s="2">
        <f t="shared" si="229"/>
        <v>445.62029905912857</v>
      </c>
      <c r="F3707" s="2">
        <f t="shared" si="230"/>
        <v>553.65090810313598</v>
      </c>
      <c r="G3707" s="2">
        <f t="shared" si="231"/>
        <v>441.50667347954908</v>
      </c>
    </row>
    <row r="3708" spans="1:7">
      <c r="A3708">
        <v>3729.25</v>
      </c>
      <c r="B3708">
        <v>190.13307189941401</v>
      </c>
      <c r="C3708">
        <v>175.36225891113301</v>
      </c>
      <c r="D3708" s="2">
        <f t="shared" si="228"/>
        <v>576.8397337314027</v>
      </c>
      <c r="E3708" s="2">
        <f t="shared" si="229"/>
        <v>441.55425182893885</v>
      </c>
      <c r="F3708" s="2">
        <f t="shared" si="230"/>
        <v>551.81931130760688</v>
      </c>
      <c r="G3708" s="2">
        <f t="shared" si="231"/>
        <v>436.22219165767342</v>
      </c>
    </row>
    <row r="3709" spans="1:7">
      <c r="A3709">
        <v>3730.165</v>
      </c>
      <c r="B3709">
        <v>189.88099670410199</v>
      </c>
      <c r="C3709">
        <v>175.23310852050801</v>
      </c>
      <c r="D3709" s="2">
        <f t="shared" si="228"/>
        <v>576.84445590985376</v>
      </c>
      <c r="E3709" s="2">
        <f t="shared" si="229"/>
        <v>434.25373246396111</v>
      </c>
      <c r="F3709" s="2">
        <f t="shared" si="230"/>
        <v>551.54613174083113</v>
      </c>
      <c r="G3709" s="2">
        <f t="shared" si="231"/>
        <v>432.02098931423859</v>
      </c>
    </row>
    <row r="3710" spans="1:7">
      <c r="A3710">
        <v>3731.1729999999998</v>
      </c>
      <c r="B3710">
        <v>189.72651672363301</v>
      </c>
      <c r="C3710">
        <v>175.11732482910199</v>
      </c>
      <c r="D3710" s="2">
        <f t="shared" si="228"/>
        <v>571.81349751139066</v>
      </c>
      <c r="E3710" s="2">
        <f t="shared" si="229"/>
        <v>426.71450117089222</v>
      </c>
      <c r="F3710" s="2">
        <f t="shared" si="230"/>
        <v>551.26010927363166</v>
      </c>
      <c r="G3710" s="2">
        <f t="shared" si="231"/>
        <v>427.57091772965947</v>
      </c>
    </row>
    <row r="3711" spans="1:7">
      <c r="A3711">
        <v>3732.181</v>
      </c>
      <c r="B3711">
        <v>189.60755920410199</v>
      </c>
      <c r="C3711">
        <v>175.06172180175801</v>
      </c>
      <c r="D3711" s="2">
        <f t="shared" si="228"/>
        <v>564.45626549936026</v>
      </c>
      <c r="E3711" s="2">
        <f t="shared" si="229"/>
        <v>421.57548774279979</v>
      </c>
      <c r="F3711" s="2">
        <f t="shared" si="230"/>
        <v>551.49253196373786</v>
      </c>
      <c r="G3711" s="2">
        <f t="shared" si="231"/>
        <v>423.98868379199132</v>
      </c>
    </row>
    <row r="3712" spans="1:7">
      <c r="A3712">
        <v>3733.181</v>
      </c>
      <c r="B3712">
        <v>189.65673828125</v>
      </c>
      <c r="C3712">
        <v>174.92941284179699</v>
      </c>
      <c r="D3712" s="2">
        <f t="shared" si="228"/>
        <v>555.71397616033926</v>
      </c>
      <c r="E3712" s="2">
        <f t="shared" si="229"/>
        <v>417.40184014797978</v>
      </c>
      <c r="F3712" s="2">
        <f t="shared" si="230"/>
        <v>552.03344091715007</v>
      </c>
      <c r="G3712" s="2">
        <f t="shared" si="231"/>
        <v>418.72935492962176</v>
      </c>
    </row>
    <row r="3713" spans="1:7">
      <c r="A3713">
        <v>3734.2759999999998</v>
      </c>
      <c r="B3713">
        <v>189.37532043457</v>
      </c>
      <c r="C3713">
        <v>174.69369506835901</v>
      </c>
      <c r="D3713" s="2">
        <f t="shared" si="228"/>
        <v>550.56721849383189</v>
      </c>
      <c r="E3713" s="2">
        <f t="shared" si="229"/>
        <v>412.58038188494589</v>
      </c>
      <c r="F3713" s="2">
        <f t="shared" si="230"/>
        <v>551.32290436122571</v>
      </c>
      <c r="G3713" s="2">
        <f t="shared" si="231"/>
        <v>414.11594337894468</v>
      </c>
    </row>
    <row r="3714" spans="1:7">
      <c r="A3714">
        <v>3735.1959999999999</v>
      </c>
      <c r="B3714">
        <v>189.16548156738301</v>
      </c>
      <c r="C3714">
        <v>174.61062622070301</v>
      </c>
      <c r="D3714" s="2">
        <f t="shared" si="228"/>
        <v>550.10345061877081</v>
      </c>
      <c r="E3714" s="2">
        <f t="shared" si="229"/>
        <v>405.34867589159916</v>
      </c>
      <c r="F3714" s="2">
        <f t="shared" si="230"/>
        <v>550.44981389969018</v>
      </c>
      <c r="G3714" s="2">
        <f t="shared" si="231"/>
        <v>409.08877884701877</v>
      </c>
    </row>
    <row r="3715" spans="1:7">
      <c r="A3715">
        <v>3736.2040000000002</v>
      </c>
      <c r="B3715">
        <v>188.94276428222699</v>
      </c>
      <c r="C3715">
        <v>174.51547241210901</v>
      </c>
      <c r="D3715" s="2">
        <f t="shared" si="228"/>
        <v>550.2263827903206</v>
      </c>
      <c r="E3715" s="2">
        <f t="shared" si="229"/>
        <v>401.87139447424198</v>
      </c>
      <c r="F3715" s="2">
        <f t="shared" si="230"/>
        <v>549.3027424041004</v>
      </c>
      <c r="G3715" s="2">
        <f t="shared" si="231"/>
        <v>403.11648113952236</v>
      </c>
    </row>
    <row r="3716" spans="1:7">
      <c r="A3716">
        <v>3737.2040000000002</v>
      </c>
      <c r="B3716">
        <v>188.72904968261699</v>
      </c>
      <c r="C3716">
        <v>174.39538574218801</v>
      </c>
      <c r="D3716" s="2">
        <f t="shared" si="228"/>
        <v>550.63986726085545</v>
      </c>
      <c r="E3716" s="2">
        <f t="shared" si="229"/>
        <v>399.69231438323817</v>
      </c>
      <c r="F3716" s="2">
        <f t="shared" si="230"/>
        <v>548.7129866076483</v>
      </c>
      <c r="G3716" s="2">
        <f t="shared" si="231"/>
        <v>396.97367280235483</v>
      </c>
    </row>
    <row r="3717" spans="1:7">
      <c r="A3717">
        <v>3738.212</v>
      </c>
      <c r="B3717">
        <v>188.48934936523401</v>
      </c>
      <c r="C3717">
        <v>174.35409545898401</v>
      </c>
      <c r="D3717" s="2">
        <f t="shared" si="228"/>
        <v>552.05852810313991</v>
      </c>
      <c r="E3717" s="2">
        <f t="shared" si="229"/>
        <v>395.87825620751602</v>
      </c>
      <c r="F3717" s="2">
        <f t="shared" si="230"/>
        <v>547.02754476454402</v>
      </c>
      <c r="G3717" s="2">
        <f t="shared" si="231"/>
        <v>391.02454795317954</v>
      </c>
    </row>
    <row r="3718" spans="1:7">
      <c r="A3718">
        <v>3739.268</v>
      </c>
      <c r="B3718">
        <v>188.344650268555</v>
      </c>
      <c r="C3718">
        <v>174.21955871582</v>
      </c>
      <c r="D3718" s="2">
        <f t="shared" si="228"/>
        <v>548.99679953708335</v>
      </c>
      <c r="E3718" s="2">
        <f t="shared" si="229"/>
        <v>390.71989810586928</v>
      </c>
      <c r="F3718" s="2">
        <f t="shared" si="230"/>
        <v>546.67965518268159</v>
      </c>
      <c r="G3718" s="2">
        <f t="shared" si="231"/>
        <v>385.7487405832087</v>
      </c>
    </row>
    <row r="3719" spans="1:7">
      <c r="A3719">
        <v>3740.2339999999999</v>
      </c>
      <c r="B3719">
        <v>188.19479370117199</v>
      </c>
      <c r="C3719">
        <v>174.12806701660199</v>
      </c>
      <c r="D3719" s="2">
        <f t="shared" si="228"/>
        <v>547.56007238584436</v>
      </c>
      <c r="E3719" s="2">
        <f t="shared" si="229"/>
        <v>386.19279808936079</v>
      </c>
      <c r="F3719" s="2">
        <f t="shared" si="230"/>
        <v>545.96802405264339</v>
      </c>
      <c r="G3719" s="2">
        <f t="shared" si="231"/>
        <v>380.53223074291367</v>
      </c>
    </row>
    <row r="3720" spans="1:7">
      <c r="A3720">
        <v>3741.2429999999999</v>
      </c>
      <c r="B3720">
        <v>188.15153503418</v>
      </c>
      <c r="C3720">
        <v>174.10757446289099</v>
      </c>
      <c r="D3720" s="2">
        <f t="shared" si="228"/>
        <v>544.7447788062608</v>
      </c>
      <c r="E3720" s="2">
        <f t="shared" si="229"/>
        <v>380.34151199487417</v>
      </c>
      <c r="F3720" s="2">
        <f t="shared" si="230"/>
        <v>546.00479630927668</v>
      </c>
      <c r="G3720" s="2">
        <f t="shared" si="231"/>
        <v>374.62549485782046</v>
      </c>
    </row>
    <row r="3721" spans="1:7">
      <c r="A3721">
        <v>3742.248</v>
      </c>
      <c r="B3721">
        <v>188.01893615722699</v>
      </c>
      <c r="C3721">
        <v>173.97033691406301</v>
      </c>
      <c r="D3721" s="2">
        <f t="shared" si="228"/>
        <v>540.32505743300442</v>
      </c>
      <c r="E3721" s="2">
        <f t="shared" si="229"/>
        <v>372.80997853613218</v>
      </c>
      <c r="F3721" s="2">
        <f t="shared" si="230"/>
        <v>546.31290081638053</v>
      </c>
      <c r="G3721" s="2">
        <f t="shared" si="231"/>
        <v>369.29497094075435</v>
      </c>
    </row>
    <row r="3722" spans="1:7">
      <c r="A3722">
        <v>3743.26</v>
      </c>
      <c r="B3722">
        <v>187.973876953125</v>
      </c>
      <c r="C3722">
        <v>173.76400756835901</v>
      </c>
      <c r="D3722" s="2">
        <f t="shared" si="228"/>
        <v>535.71881123297942</v>
      </c>
      <c r="E3722" s="2">
        <f t="shared" si="229"/>
        <v>366.86967243489875</v>
      </c>
      <c r="F3722" s="2">
        <f t="shared" si="230"/>
        <v>547.14204003714678</v>
      </c>
      <c r="G3722" s="2">
        <f t="shared" si="231"/>
        <v>364.39757570363037</v>
      </c>
    </row>
    <row r="3723" spans="1:7">
      <c r="A3723">
        <v>3744.277</v>
      </c>
      <c r="B3723">
        <v>187.89767456054699</v>
      </c>
      <c r="C3723">
        <v>173.63772583007801</v>
      </c>
      <c r="D3723" s="2">
        <f t="shared" si="228"/>
        <v>531.28163994623367</v>
      </c>
      <c r="E3723" s="2">
        <f t="shared" si="229"/>
        <v>358.84282061372608</v>
      </c>
      <c r="F3723" s="2">
        <f t="shared" si="230"/>
        <v>547.41848834640678</v>
      </c>
      <c r="G3723" s="2">
        <f t="shared" si="231"/>
        <v>359.47157869899439</v>
      </c>
    </row>
    <row r="3724" spans="1:7">
      <c r="A3724">
        <v>3745.2750000000001</v>
      </c>
      <c r="B3724">
        <v>187.75167846679699</v>
      </c>
      <c r="C3724">
        <v>173.61088562011699</v>
      </c>
      <c r="D3724" s="2">
        <f t="shared" si="228"/>
        <v>530.84477950510973</v>
      </c>
      <c r="E3724" s="2">
        <f t="shared" si="229"/>
        <v>353.5575610436851</v>
      </c>
      <c r="F3724" s="2">
        <f t="shared" si="230"/>
        <v>548.22887058659239</v>
      </c>
      <c r="G3724" s="2">
        <f t="shared" si="231"/>
        <v>354.09650230447511</v>
      </c>
    </row>
    <row r="3725" spans="1:7">
      <c r="A3725">
        <v>3746.2829999999999</v>
      </c>
      <c r="B3725">
        <v>187.57350158691401</v>
      </c>
      <c r="C3725">
        <v>173.50492858886699</v>
      </c>
      <c r="D3725" s="2">
        <f t="shared" si="228"/>
        <v>533.95065051868107</v>
      </c>
      <c r="E3725" s="2">
        <f t="shared" si="229"/>
        <v>348.43508594192627</v>
      </c>
      <c r="F3725" s="2">
        <f t="shared" si="230"/>
        <v>547.37862749683882</v>
      </c>
      <c r="G3725" s="2">
        <f t="shared" si="231"/>
        <v>348.02060893017108</v>
      </c>
    </row>
    <row r="3726" spans="1:7">
      <c r="A3726">
        <v>3747.29</v>
      </c>
      <c r="B3726">
        <v>187.50991821289099</v>
      </c>
      <c r="C3726">
        <v>173.35958862304699</v>
      </c>
      <c r="D3726" s="2">
        <f t="shared" si="228"/>
        <v>537.89875126872096</v>
      </c>
      <c r="E3726" s="2">
        <f t="shared" si="229"/>
        <v>344.75712832326559</v>
      </c>
      <c r="F3726" s="2">
        <f t="shared" si="230"/>
        <v>545.78662652000969</v>
      </c>
      <c r="G3726" s="2">
        <f t="shared" si="231"/>
        <v>342.72739945710725</v>
      </c>
    </row>
    <row r="3727" spans="1:7">
      <c r="A3727">
        <v>3748.29</v>
      </c>
      <c r="B3727">
        <v>187.28616333007801</v>
      </c>
      <c r="C3727">
        <v>173.21981811523401</v>
      </c>
      <c r="D3727" s="2">
        <f t="shared" si="228"/>
        <v>538.91251674347188</v>
      </c>
      <c r="E3727" s="2">
        <f t="shared" si="229"/>
        <v>337.52024462891893</v>
      </c>
      <c r="F3727" s="2">
        <f t="shared" si="230"/>
        <v>544.02652732651961</v>
      </c>
      <c r="G3727" s="2">
        <f t="shared" si="231"/>
        <v>337.51043012347384</v>
      </c>
    </row>
    <row r="3728" spans="1:7">
      <c r="A3728">
        <v>3749.2910000000002</v>
      </c>
      <c r="B3728">
        <v>187.09434509277301</v>
      </c>
      <c r="C3728">
        <v>173.167236328125</v>
      </c>
      <c r="D3728" s="2">
        <f t="shared" si="228"/>
        <v>533.42621923159288</v>
      </c>
      <c r="E3728" s="2">
        <f t="shared" si="229"/>
        <v>331.38895450969045</v>
      </c>
      <c r="F3728" s="2">
        <f t="shared" si="230"/>
        <v>543.24539768222814</v>
      </c>
      <c r="G3728" s="2">
        <f t="shared" si="231"/>
        <v>332.00278999013375</v>
      </c>
    </row>
    <row r="3729" spans="1:7">
      <c r="A3729">
        <v>3750.2910000000002</v>
      </c>
      <c r="B3729">
        <v>186.87574768066401</v>
      </c>
      <c r="C3729">
        <v>173.15055847168</v>
      </c>
      <c r="D3729" s="2">
        <f t="shared" si="228"/>
        <v>530.05399244253647</v>
      </c>
      <c r="E3729" s="2">
        <f t="shared" si="229"/>
        <v>326.60540858504078</v>
      </c>
      <c r="F3729" s="2">
        <f t="shared" si="230"/>
        <v>542.72395024955642</v>
      </c>
      <c r="G3729" s="2">
        <f t="shared" si="231"/>
        <v>326.20993715063167</v>
      </c>
    </row>
    <row r="3730" spans="1:7">
      <c r="A3730">
        <v>3751.2950000000001</v>
      </c>
      <c r="B3730">
        <v>186.726150512695</v>
      </c>
      <c r="C3730">
        <v>172.93946838378901</v>
      </c>
      <c r="D3730" s="2">
        <f t="shared" ref="D3730:D3793" si="232">-SLOPE(B3715:B3745,A3715:A3745)*3600</f>
        <v>527.72707854188309</v>
      </c>
      <c r="E3730" s="2">
        <f t="shared" ref="E3730:E3793" si="233">-SLOPE(C3715:C3745,A3715:A3745)*3600</f>
        <v>321.06575323291457</v>
      </c>
      <c r="F3730" s="2">
        <f t="shared" si="230"/>
        <v>542.83409128864821</v>
      </c>
      <c r="G3730" s="2">
        <f t="shared" si="231"/>
        <v>320.88454180113206</v>
      </c>
    </row>
    <row r="3731" spans="1:7">
      <c r="A3731">
        <v>3752.3069999999998</v>
      </c>
      <c r="B3731">
        <v>186.58016967773401</v>
      </c>
      <c r="C3731">
        <v>172.85003662109401</v>
      </c>
      <c r="D3731" s="2">
        <f t="shared" si="232"/>
        <v>527.12181681276411</v>
      </c>
      <c r="E3731" s="2">
        <f t="shared" si="233"/>
        <v>314.94796302480597</v>
      </c>
      <c r="F3731" s="2">
        <f t="shared" si="230"/>
        <v>542.86615561869792</v>
      </c>
      <c r="G3731" s="2">
        <f t="shared" si="231"/>
        <v>315.51406776849944</v>
      </c>
    </row>
    <row r="3732" spans="1:7">
      <c r="A3732">
        <v>3753.3150000000001</v>
      </c>
      <c r="B3732">
        <v>186.43057250976599</v>
      </c>
      <c r="C3732">
        <v>172.88084411621099</v>
      </c>
      <c r="D3732" s="2">
        <f t="shared" si="232"/>
        <v>526.0887862954238</v>
      </c>
      <c r="E3732" s="2">
        <f t="shared" si="233"/>
        <v>309.70998512724742</v>
      </c>
      <c r="F3732" s="2">
        <f t="shared" si="230"/>
        <v>542.86835907038574</v>
      </c>
      <c r="G3732" s="2">
        <f t="shared" si="231"/>
        <v>310.4608079618497</v>
      </c>
    </row>
    <row r="3733" spans="1:7">
      <c r="A3733">
        <v>3754.3150000000001</v>
      </c>
      <c r="B3733">
        <v>186.29591369628901</v>
      </c>
      <c r="C3733">
        <v>172.738525390625</v>
      </c>
      <c r="D3733" s="2">
        <f t="shared" si="232"/>
        <v>529.23091058832074</v>
      </c>
      <c r="E3733" s="2">
        <f t="shared" si="233"/>
        <v>303.54563896649188</v>
      </c>
      <c r="F3733" s="2">
        <f t="shared" si="230"/>
        <v>542.20527466106137</v>
      </c>
      <c r="G3733" s="2">
        <f t="shared" si="231"/>
        <v>304.52886317720629</v>
      </c>
    </row>
    <row r="3734" spans="1:7">
      <c r="A3734">
        <v>3755.3220000000001</v>
      </c>
      <c r="B3734">
        <v>186.147872924805</v>
      </c>
      <c r="C3734">
        <v>172.65608215332</v>
      </c>
      <c r="D3734" s="2">
        <f t="shared" si="232"/>
        <v>533.88160090638576</v>
      </c>
      <c r="E3734" s="2">
        <f t="shared" si="233"/>
        <v>297.68184739811409</v>
      </c>
      <c r="F3734" s="2">
        <f t="shared" si="230"/>
        <v>541.79007455173053</v>
      </c>
      <c r="G3734" s="2">
        <f t="shared" si="231"/>
        <v>298.98843886940818</v>
      </c>
    </row>
    <row r="3735" spans="1:7">
      <c r="A3735">
        <v>3756.3220000000001</v>
      </c>
      <c r="B3735">
        <v>186.04179382324199</v>
      </c>
      <c r="C3735">
        <v>172.61734008789099</v>
      </c>
      <c r="D3735" s="2">
        <f t="shared" si="232"/>
        <v>538.75846299547868</v>
      </c>
      <c r="E3735" s="2">
        <f t="shared" si="233"/>
        <v>290.31636087819521</v>
      </c>
      <c r="F3735" s="2">
        <f t="shared" si="230"/>
        <v>541.67668454061879</v>
      </c>
      <c r="G3735" s="2">
        <f t="shared" si="231"/>
        <v>293.60086633229645</v>
      </c>
    </row>
    <row r="3736" spans="1:7">
      <c r="A3736">
        <v>3757.337</v>
      </c>
      <c r="B3736">
        <v>185.877517700195</v>
      </c>
      <c r="C3736">
        <v>172.61479187011699</v>
      </c>
      <c r="D3736" s="2">
        <f t="shared" si="232"/>
        <v>541.89224561146773</v>
      </c>
      <c r="E3736" s="2">
        <f t="shared" si="233"/>
        <v>282.50889692874938</v>
      </c>
      <c r="F3736" s="2">
        <f t="shared" si="230"/>
        <v>540.66519545519373</v>
      </c>
      <c r="G3736" s="2">
        <f t="shared" si="231"/>
        <v>287.98382409581257</v>
      </c>
    </row>
    <row r="3737" spans="1:7">
      <c r="A3737">
        <v>3758.3449999999998</v>
      </c>
      <c r="B3737">
        <v>185.72998046875</v>
      </c>
      <c r="C3737">
        <v>172.43275451660199</v>
      </c>
      <c r="D3737" s="2">
        <f t="shared" si="232"/>
        <v>545.95298774377932</v>
      </c>
      <c r="E3737" s="2">
        <f t="shared" si="233"/>
        <v>276.44628807868287</v>
      </c>
      <c r="F3737" s="2">
        <f t="shared" si="230"/>
        <v>540.16597186432762</v>
      </c>
      <c r="G3737" s="2">
        <f t="shared" si="231"/>
        <v>281.92983705907801</v>
      </c>
    </row>
    <row r="3738" spans="1:7">
      <c r="A3738">
        <v>3759.357</v>
      </c>
      <c r="B3738">
        <v>185.63137817382801</v>
      </c>
      <c r="C3738">
        <v>172.40306091308599</v>
      </c>
      <c r="D3738" s="2">
        <f t="shared" si="232"/>
        <v>545.95632487386831</v>
      </c>
      <c r="E3738" s="2">
        <f t="shared" si="233"/>
        <v>273.40989516829336</v>
      </c>
      <c r="F3738" s="2">
        <f t="shared" si="230"/>
        <v>539.4213126206854</v>
      </c>
      <c r="G3738" s="2">
        <f t="shared" si="231"/>
        <v>275.52966946280173</v>
      </c>
    </row>
    <row r="3739" spans="1:7">
      <c r="A3739">
        <v>3760.3710000000001</v>
      </c>
      <c r="B3739">
        <v>185.32162475585901</v>
      </c>
      <c r="C3739">
        <v>172.26565551757801</v>
      </c>
      <c r="D3739" s="2">
        <f t="shared" si="232"/>
        <v>546.20143862023872</v>
      </c>
      <c r="E3739" s="2">
        <f t="shared" si="233"/>
        <v>270.66950714399462</v>
      </c>
      <c r="F3739" s="2">
        <f t="shared" si="230"/>
        <v>538.54247113545171</v>
      </c>
      <c r="G3739" s="2">
        <f t="shared" si="231"/>
        <v>269.5199570736043</v>
      </c>
    </row>
    <row r="3740" spans="1:7">
      <c r="A3740">
        <v>3761.3710000000001</v>
      </c>
      <c r="B3740">
        <v>185.12002563476599</v>
      </c>
      <c r="C3740">
        <v>172.19862365722699</v>
      </c>
      <c r="D3740" s="2">
        <f t="shared" si="232"/>
        <v>545.47369406781092</v>
      </c>
      <c r="E3740" s="2">
        <f t="shared" si="233"/>
        <v>264.0616670773062</v>
      </c>
      <c r="F3740" s="2">
        <f t="shared" si="230"/>
        <v>538.09818134994589</v>
      </c>
      <c r="G3740" s="2">
        <f t="shared" si="231"/>
        <v>264.11834404374372</v>
      </c>
    </row>
    <row r="3741" spans="1:7">
      <c r="A3741">
        <v>3762.384</v>
      </c>
      <c r="B3741">
        <v>184.92744445800801</v>
      </c>
      <c r="C3741">
        <v>172.05233764648401</v>
      </c>
      <c r="D3741" s="2">
        <f t="shared" si="232"/>
        <v>542.72933591481024</v>
      </c>
      <c r="E3741" s="2">
        <f t="shared" si="233"/>
        <v>259.26007312913498</v>
      </c>
      <c r="F3741" s="2">
        <f t="shared" si="230"/>
        <v>537.85404650975931</v>
      </c>
      <c r="G3741" s="2">
        <f t="shared" si="231"/>
        <v>258.34268741392265</v>
      </c>
    </row>
    <row r="3742" spans="1:7">
      <c r="A3742">
        <v>3763.39</v>
      </c>
      <c r="B3742">
        <v>184.86976623535199</v>
      </c>
      <c r="C3742">
        <v>172.07156372070301</v>
      </c>
      <c r="D3742" s="2">
        <f t="shared" si="232"/>
        <v>540.22037824114943</v>
      </c>
      <c r="E3742" s="2">
        <f t="shared" si="233"/>
        <v>255.76953959432396</v>
      </c>
      <c r="F3742" s="2">
        <f t="shared" si="230"/>
        <v>537.88481674728439</v>
      </c>
      <c r="G3742" s="2">
        <f t="shared" si="231"/>
        <v>251.73223147700847</v>
      </c>
    </row>
    <row r="3743" spans="1:7">
      <c r="A3743">
        <v>3764.4029999999998</v>
      </c>
      <c r="B3743">
        <v>184.80152893066401</v>
      </c>
      <c r="C3743">
        <v>171.96228027343801</v>
      </c>
      <c r="D3743" s="2">
        <f t="shared" si="232"/>
        <v>540.15573123886554</v>
      </c>
      <c r="E3743" s="2">
        <f t="shared" si="233"/>
        <v>251.86980998635406</v>
      </c>
      <c r="F3743" s="2">
        <f t="shared" si="230"/>
        <v>536.593814567138</v>
      </c>
      <c r="G3743" s="2">
        <f t="shared" si="231"/>
        <v>245.22669000383317</v>
      </c>
    </row>
    <row r="3744" spans="1:7">
      <c r="A3744">
        <v>3765.404</v>
      </c>
      <c r="B3744">
        <v>184.66841125488301</v>
      </c>
      <c r="C3744">
        <v>171.94622802734401</v>
      </c>
      <c r="D3744" s="2">
        <f t="shared" si="232"/>
        <v>538.67108249538239</v>
      </c>
      <c r="E3744" s="2">
        <f t="shared" si="233"/>
        <v>246.69509269508134</v>
      </c>
      <c r="F3744" s="2">
        <f t="shared" si="230"/>
        <v>535.05215317286502</v>
      </c>
      <c r="G3744" s="2">
        <f t="shared" si="231"/>
        <v>240.03657496920508</v>
      </c>
    </row>
    <row r="3745" spans="1:7">
      <c r="A3745">
        <v>3766.4079999999999</v>
      </c>
      <c r="B3745">
        <v>184.54277038574199</v>
      </c>
      <c r="C3745">
        <v>171.894607543945</v>
      </c>
      <c r="D3745" s="2">
        <f t="shared" si="232"/>
        <v>540.45295753557878</v>
      </c>
      <c r="E3745" s="2">
        <f t="shared" si="233"/>
        <v>240.64977508691305</v>
      </c>
      <c r="F3745" s="2">
        <f t="shared" ref="F3745:F3808" si="234">-SLOPE(B3715:B3775,A3715:A3775)*3600</f>
        <v>534.72292848841062</v>
      </c>
      <c r="G3745" s="2">
        <f t="shared" ref="G3745:G3808" si="235">-SLOPE(C3715:C3775,A3715:A3775)*3600</f>
        <v>234.0993431318465</v>
      </c>
    </row>
    <row r="3746" spans="1:7">
      <c r="A3746">
        <v>3767.422</v>
      </c>
      <c r="B3746">
        <v>184.39137268066401</v>
      </c>
      <c r="C3746">
        <v>171.84092712402301</v>
      </c>
      <c r="D3746" s="2">
        <f t="shared" si="232"/>
        <v>541.43963096487312</v>
      </c>
      <c r="E3746" s="2">
        <f t="shared" si="233"/>
        <v>235.78636453269905</v>
      </c>
      <c r="F3746" s="2">
        <f t="shared" si="234"/>
        <v>534.49926727950651</v>
      </c>
      <c r="G3746" s="2">
        <f t="shared" si="235"/>
        <v>228.41001428388898</v>
      </c>
    </row>
    <row r="3747" spans="1:7">
      <c r="A3747">
        <v>3768.4340000000002</v>
      </c>
      <c r="B3747">
        <v>184.336013793945</v>
      </c>
      <c r="C3747">
        <v>171.75022888183599</v>
      </c>
      <c r="D3747" s="2">
        <f t="shared" si="232"/>
        <v>541.14875669722301</v>
      </c>
      <c r="E3747" s="2">
        <f t="shared" si="233"/>
        <v>231.33213734034243</v>
      </c>
      <c r="F3747" s="2">
        <f t="shared" si="234"/>
        <v>534.90552874141599</v>
      </c>
      <c r="G3747" s="2">
        <f t="shared" si="235"/>
        <v>222.46595035195978</v>
      </c>
    </row>
    <row r="3748" spans="1:7">
      <c r="A3748">
        <v>3769.4349999999999</v>
      </c>
      <c r="B3748">
        <v>184.10687255859401</v>
      </c>
      <c r="C3748">
        <v>171.66127014160199</v>
      </c>
      <c r="D3748" s="2">
        <f t="shared" si="232"/>
        <v>542.33112747714813</v>
      </c>
      <c r="E3748" s="2">
        <f t="shared" si="233"/>
        <v>223.56765098218239</v>
      </c>
      <c r="F3748" s="2">
        <f t="shared" si="234"/>
        <v>536.30464090179987</v>
      </c>
      <c r="G3748" s="2">
        <f t="shared" si="235"/>
        <v>216.3152603761753</v>
      </c>
    </row>
    <row r="3749" spans="1:7">
      <c r="A3749">
        <v>3770.4470000000001</v>
      </c>
      <c r="B3749">
        <v>183.89033508300801</v>
      </c>
      <c r="C3749">
        <v>171.60710144043</v>
      </c>
      <c r="D3749" s="2">
        <f t="shared" si="232"/>
        <v>542.35702427204512</v>
      </c>
      <c r="E3749" s="2">
        <f t="shared" si="233"/>
        <v>217.82368131526138</v>
      </c>
      <c r="F3749" s="2">
        <f t="shared" si="234"/>
        <v>537.43370567287604</v>
      </c>
      <c r="G3749" s="2">
        <f t="shared" si="235"/>
        <v>209.66181807361934</v>
      </c>
    </row>
    <row r="3750" spans="1:7">
      <c r="A3750">
        <v>3771.4470000000001</v>
      </c>
      <c r="B3750">
        <v>183.75025939941401</v>
      </c>
      <c r="C3750">
        <v>171.60377502441401</v>
      </c>
      <c r="D3750" s="2">
        <f t="shared" si="232"/>
        <v>543.83395110447464</v>
      </c>
      <c r="E3750" s="2">
        <f t="shared" si="233"/>
        <v>213.13563236287263</v>
      </c>
      <c r="F3750" s="2">
        <f t="shared" si="234"/>
        <v>538.33544282508399</v>
      </c>
      <c r="G3750" s="2">
        <f t="shared" si="235"/>
        <v>202.913878687688</v>
      </c>
    </row>
    <row r="3751" spans="1:7">
      <c r="A3751">
        <v>3772.4470000000001</v>
      </c>
      <c r="B3751">
        <v>183.58135986328099</v>
      </c>
      <c r="C3751">
        <v>171.47828674316401</v>
      </c>
      <c r="D3751" s="2">
        <f t="shared" si="232"/>
        <v>542.62553734841015</v>
      </c>
      <c r="E3751" s="2">
        <f t="shared" si="233"/>
        <v>206.58560463205023</v>
      </c>
      <c r="F3751" s="2">
        <f t="shared" si="234"/>
        <v>538.45903598606867</v>
      </c>
      <c r="G3751" s="2">
        <f t="shared" si="235"/>
        <v>195.66761727685392</v>
      </c>
    </row>
    <row r="3752" spans="1:7">
      <c r="A3752">
        <v>3773.451</v>
      </c>
      <c r="B3752">
        <v>183.375900268555</v>
      </c>
      <c r="C3752">
        <v>171.36900329589801</v>
      </c>
      <c r="D3752" s="2">
        <f t="shared" si="232"/>
        <v>543.61620923726559</v>
      </c>
      <c r="E3752" s="2">
        <f t="shared" si="233"/>
        <v>197.28791760281888</v>
      </c>
      <c r="F3752" s="2">
        <f t="shared" si="234"/>
        <v>538.70194688167612</v>
      </c>
      <c r="G3752" s="2">
        <f t="shared" si="235"/>
        <v>189.00515060873019</v>
      </c>
    </row>
    <row r="3753" spans="1:7">
      <c r="A3753">
        <v>3774.4639999999999</v>
      </c>
      <c r="B3753">
        <v>183.30020141601599</v>
      </c>
      <c r="C3753">
        <v>171.27481079101599</v>
      </c>
      <c r="D3753" s="2">
        <f t="shared" si="232"/>
        <v>542.13955817138753</v>
      </c>
      <c r="E3753" s="2">
        <f t="shared" si="233"/>
        <v>189.90160051392508</v>
      </c>
      <c r="F3753" s="2">
        <f t="shared" si="234"/>
        <v>538.30703162862915</v>
      </c>
      <c r="G3753" s="2">
        <f t="shared" si="235"/>
        <v>182.63970434023523</v>
      </c>
    </row>
    <row r="3754" spans="1:7">
      <c r="A3754">
        <v>3775.4670000000001</v>
      </c>
      <c r="B3754">
        <v>183.05764770507801</v>
      </c>
      <c r="C3754">
        <v>171.22938537597699</v>
      </c>
      <c r="D3754" s="2">
        <f t="shared" si="232"/>
        <v>538.39235389588657</v>
      </c>
      <c r="E3754" s="2">
        <f t="shared" si="233"/>
        <v>181.50938892080816</v>
      </c>
      <c r="F3754" s="2">
        <f t="shared" si="234"/>
        <v>537.06983822070208</v>
      </c>
      <c r="G3754" s="2">
        <f t="shared" si="235"/>
        <v>176.7309226788679</v>
      </c>
    </row>
    <row r="3755" spans="1:7">
      <c r="A3755">
        <v>3776.4789999999998</v>
      </c>
      <c r="B3755">
        <v>182.93612670898401</v>
      </c>
      <c r="C3755">
        <v>171.27656555175801</v>
      </c>
      <c r="D3755" s="2">
        <f t="shared" si="232"/>
        <v>537.3482604481203</v>
      </c>
      <c r="E3755" s="2">
        <f t="shared" si="233"/>
        <v>176.55375359056831</v>
      </c>
      <c r="F3755" s="2">
        <f t="shared" si="234"/>
        <v>536.30219753514154</v>
      </c>
      <c r="G3755" s="2">
        <f t="shared" si="235"/>
        <v>170.83711807524762</v>
      </c>
    </row>
    <row r="3756" spans="1:7">
      <c r="A3756">
        <v>3777.4850000000001</v>
      </c>
      <c r="B3756">
        <v>182.89828491210901</v>
      </c>
      <c r="C3756">
        <v>171.15043640136699</v>
      </c>
      <c r="D3756" s="2">
        <f t="shared" si="232"/>
        <v>538.32837127173252</v>
      </c>
      <c r="E3756" s="2">
        <f t="shared" si="233"/>
        <v>170.12803939998179</v>
      </c>
      <c r="F3756" s="2">
        <f t="shared" si="234"/>
        <v>535.8620819004384</v>
      </c>
      <c r="G3756" s="2">
        <f t="shared" si="235"/>
        <v>164.68387058136966</v>
      </c>
    </row>
    <row r="3757" spans="1:7">
      <c r="A3757">
        <v>3778.4929999999999</v>
      </c>
      <c r="B3757">
        <v>182.64337158203099</v>
      </c>
      <c r="C3757">
        <v>171.08770751953099</v>
      </c>
      <c r="D3757" s="2">
        <f t="shared" si="232"/>
        <v>542.20919679460258</v>
      </c>
      <c r="E3757" s="2">
        <f t="shared" si="233"/>
        <v>163.67527535681268</v>
      </c>
      <c r="F3757" s="2">
        <f t="shared" si="234"/>
        <v>535.01465137533296</v>
      </c>
      <c r="G3757" s="2">
        <f t="shared" si="235"/>
        <v>159.09973524664966</v>
      </c>
    </row>
    <row r="3758" spans="1:7">
      <c r="A3758">
        <v>3779.502</v>
      </c>
      <c r="B3758">
        <v>182.44512939453099</v>
      </c>
      <c r="C3758">
        <v>171.10453796386699</v>
      </c>
      <c r="D3758" s="2">
        <f t="shared" si="232"/>
        <v>543.57616325619665</v>
      </c>
      <c r="E3758" s="2">
        <f t="shared" si="233"/>
        <v>155.45622632757792</v>
      </c>
      <c r="F3758" s="2">
        <f t="shared" si="234"/>
        <v>533.26883980645653</v>
      </c>
      <c r="G3758" s="2">
        <f t="shared" si="235"/>
        <v>154.23868496161916</v>
      </c>
    </row>
    <row r="3759" spans="1:7">
      <c r="A3759">
        <v>3780.5120000000002</v>
      </c>
      <c r="B3759">
        <v>182.39311218261699</v>
      </c>
      <c r="C3759">
        <v>171.07881164550801</v>
      </c>
      <c r="D3759" s="2">
        <f t="shared" si="232"/>
        <v>539.67936201236239</v>
      </c>
      <c r="E3759" s="2">
        <f t="shared" si="233"/>
        <v>150.70230519491935</v>
      </c>
      <c r="F3759" s="2">
        <f t="shared" si="234"/>
        <v>531.76899576073413</v>
      </c>
      <c r="G3759" s="2">
        <f t="shared" si="235"/>
        <v>148.67494729493595</v>
      </c>
    </row>
    <row r="3760" spans="1:7">
      <c r="A3760">
        <v>3781.5239999999999</v>
      </c>
      <c r="B3760">
        <v>182.16215515136699</v>
      </c>
      <c r="C3760">
        <v>170.997802734375</v>
      </c>
      <c r="D3760" s="2">
        <f t="shared" si="232"/>
        <v>538.57709912028531</v>
      </c>
      <c r="E3760" s="2">
        <f t="shared" si="233"/>
        <v>142.50438257967275</v>
      </c>
      <c r="F3760" s="2">
        <f t="shared" si="234"/>
        <v>530.26191133253485</v>
      </c>
      <c r="G3760" s="2">
        <f t="shared" si="235"/>
        <v>142.47209923951806</v>
      </c>
    </row>
    <row r="3761" spans="1:7">
      <c r="A3761">
        <v>3782.5320000000002</v>
      </c>
      <c r="B3761">
        <v>182.04475402832</v>
      </c>
      <c r="C3761">
        <v>171.02496337890599</v>
      </c>
      <c r="D3761" s="2">
        <f t="shared" si="232"/>
        <v>535.69086410945147</v>
      </c>
      <c r="E3761" s="2">
        <f t="shared" si="233"/>
        <v>135.33267351037489</v>
      </c>
      <c r="F3761" s="2">
        <f t="shared" si="234"/>
        <v>528.70111326431106</v>
      </c>
      <c r="G3761" s="2">
        <f t="shared" si="235"/>
        <v>136.90296346387285</v>
      </c>
    </row>
    <row r="3762" spans="1:7">
      <c r="A3762">
        <v>3783.5419999999999</v>
      </c>
      <c r="B3762">
        <v>181.94639587402301</v>
      </c>
      <c r="C3762">
        <v>170.97334289550801</v>
      </c>
      <c r="D3762" s="2">
        <f t="shared" si="232"/>
        <v>533.70797271530887</v>
      </c>
      <c r="E3762" s="2">
        <f t="shared" si="233"/>
        <v>126.69794776610124</v>
      </c>
      <c r="F3762" s="2">
        <f t="shared" si="234"/>
        <v>526.98319575800269</v>
      </c>
      <c r="G3762" s="2">
        <f t="shared" si="235"/>
        <v>131.24417164653443</v>
      </c>
    </row>
    <row r="3763" spans="1:7">
      <c r="A3763">
        <v>3784.5410000000002</v>
      </c>
      <c r="B3763">
        <v>181.73011779785199</v>
      </c>
      <c r="C3763">
        <v>170.96920776367199</v>
      </c>
      <c r="D3763" s="2">
        <f t="shared" si="232"/>
        <v>531.1765218513134</v>
      </c>
      <c r="E3763" s="2">
        <f t="shared" si="233"/>
        <v>119.42904060762099</v>
      </c>
      <c r="F3763" s="2">
        <f t="shared" si="234"/>
        <v>526.13749649704062</v>
      </c>
      <c r="G3763" s="2">
        <f t="shared" si="235"/>
        <v>125.61504116963866</v>
      </c>
    </row>
    <row r="3764" spans="1:7">
      <c r="A3764">
        <v>3785.547</v>
      </c>
      <c r="B3764">
        <v>181.61528015136699</v>
      </c>
      <c r="C3764">
        <v>170.90058898925801</v>
      </c>
      <c r="D3764" s="2">
        <f t="shared" si="232"/>
        <v>529.35620027511686</v>
      </c>
      <c r="E3764" s="2">
        <f t="shared" si="233"/>
        <v>110.39398457764877</v>
      </c>
      <c r="F3764" s="2">
        <f t="shared" si="234"/>
        <v>525.99004109552459</v>
      </c>
      <c r="G3764" s="2">
        <f t="shared" si="235"/>
        <v>119.788478804261</v>
      </c>
    </row>
    <row r="3765" spans="1:7">
      <c r="A3765">
        <v>3786.556</v>
      </c>
      <c r="B3765">
        <v>181.39385986328099</v>
      </c>
      <c r="C3765">
        <v>170.81703186035199</v>
      </c>
      <c r="D3765" s="2">
        <f t="shared" si="232"/>
        <v>527.80782170704481</v>
      </c>
      <c r="E3765" s="2">
        <f t="shared" si="233"/>
        <v>101.31270550302638</v>
      </c>
      <c r="F3765" s="2">
        <f t="shared" si="234"/>
        <v>525.05152094490552</v>
      </c>
      <c r="G3765" s="2">
        <f t="shared" si="235"/>
        <v>114.07261249068847</v>
      </c>
    </row>
    <row r="3766" spans="1:7">
      <c r="A3766">
        <v>3787.5630000000001</v>
      </c>
      <c r="B3766">
        <v>181.31558227539099</v>
      </c>
      <c r="C3766">
        <v>170.82228088378901</v>
      </c>
      <c r="D3766" s="2">
        <f t="shared" si="232"/>
        <v>525.3670308608506</v>
      </c>
      <c r="E3766" s="2">
        <f t="shared" si="233"/>
        <v>91.117891679811862</v>
      </c>
      <c r="F3766" s="2">
        <f t="shared" si="234"/>
        <v>523.97428407370887</v>
      </c>
      <c r="G3766" s="2">
        <f t="shared" si="235"/>
        <v>108.07898505769104</v>
      </c>
    </row>
    <row r="3767" spans="1:7">
      <c r="A3767">
        <v>3788.5729999999999</v>
      </c>
      <c r="B3767">
        <v>181.07252502441401</v>
      </c>
      <c r="C3767">
        <v>170.83180236816401</v>
      </c>
      <c r="D3767" s="2">
        <f t="shared" si="232"/>
        <v>524.19903461133765</v>
      </c>
      <c r="E3767" s="2">
        <f t="shared" si="233"/>
        <v>84.128371707915463</v>
      </c>
      <c r="F3767" s="2">
        <f t="shared" si="234"/>
        <v>521.68653128241317</v>
      </c>
      <c r="G3767" s="2">
        <f t="shared" si="235"/>
        <v>102.09168152926082</v>
      </c>
    </row>
    <row r="3768" spans="1:7">
      <c r="A3768">
        <v>3789.5790000000002</v>
      </c>
      <c r="B3768">
        <v>181.02386474609401</v>
      </c>
      <c r="C3768">
        <v>170.81878662109401</v>
      </c>
      <c r="D3768" s="2">
        <f t="shared" si="232"/>
        <v>524.24229229168338</v>
      </c>
      <c r="E3768" s="2">
        <f t="shared" si="233"/>
        <v>77.35812932797883</v>
      </c>
      <c r="F3768" s="2">
        <f t="shared" si="234"/>
        <v>520.00779947898343</v>
      </c>
      <c r="G3768" s="2">
        <f t="shared" si="235"/>
        <v>96.494514715982518</v>
      </c>
    </row>
    <row r="3769" spans="1:7">
      <c r="A3769">
        <v>3790.58</v>
      </c>
      <c r="B3769">
        <v>180.92060852050801</v>
      </c>
      <c r="C3769">
        <v>170.78955078125</v>
      </c>
      <c r="D3769" s="2">
        <f t="shared" si="232"/>
        <v>521.17760957582539</v>
      </c>
      <c r="E3769" s="2">
        <f t="shared" si="233"/>
        <v>72.90536468901135</v>
      </c>
      <c r="F3769" s="2">
        <f t="shared" si="234"/>
        <v>518.2189855401557</v>
      </c>
      <c r="G3769" s="2">
        <f t="shared" si="235"/>
        <v>90.452308532316493</v>
      </c>
    </row>
    <row r="3770" spans="1:7">
      <c r="A3770">
        <v>3791.58</v>
      </c>
      <c r="B3770">
        <v>180.81196594238301</v>
      </c>
      <c r="C3770">
        <v>170.66963195800801</v>
      </c>
      <c r="D3770" s="2">
        <f t="shared" si="232"/>
        <v>522.26239569221093</v>
      </c>
      <c r="E3770" s="2">
        <f t="shared" si="233"/>
        <v>70.173053875336976</v>
      </c>
      <c r="F3770" s="2">
        <f t="shared" si="234"/>
        <v>517.20170398873756</v>
      </c>
      <c r="G3770" s="2">
        <f t="shared" si="235"/>
        <v>84.686047276424063</v>
      </c>
    </row>
    <row r="3771" spans="1:7">
      <c r="A3771">
        <v>3792.587</v>
      </c>
      <c r="B3771">
        <v>180.6337890625</v>
      </c>
      <c r="C3771">
        <v>170.70298767089801</v>
      </c>
      <c r="D3771" s="2">
        <f t="shared" si="232"/>
        <v>523.52461885547348</v>
      </c>
      <c r="E3771" s="2">
        <f t="shared" si="233"/>
        <v>64.216388396263696</v>
      </c>
      <c r="F3771" s="2">
        <f t="shared" si="234"/>
        <v>516.20902453006261</v>
      </c>
      <c r="G3771" s="2">
        <f t="shared" si="235"/>
        <v>79.429245072671932</v>
      </c>
    </row>
    <row r="3772" spans="1:7">
      <c r="A3772">
        <v>3793.596</v>
      </c>
      <c r="B3772">
        <v>180.40463256835901</v>
      </c>
      <c r="C3772">
        <v>170.760177612305</v>
      </c>
      <c r="D3772" s="2">
        <f t="shared" si="232"/>
        <v>522.72103165518718</v>
      </c>
      <c r="E3772" s="2">
        <f t="shared" si="233"/>
        <v>61.199353081144011</v>
      </c>
      <c r="F3772" s="2">
        <f t="shared" si="234"/>
        <v>515.8006581567272</v>
      </c>
      <c r="G3772" s="2">
        <f t="shared" si="235"/>
        <v>74.964954550809452</v>
      </c>
    </row>
    <row r="3773" spans="1:7">
      <c r="A3773">
        <v>3794.6080000000002</v>
      </c>
      <c r="B3773">
        <v>180.2802734375</v>
      </c>
      <c r="C3773">
        <v>170.73490905761699</v>
      </c>
      <c r="D3773" s="2">
        <f t="shared" si="232"/>
        <v>519.26958266147017</v>
      </c>
      <c r="E3773" s="2">
        <f t="shared" si="233"/>
        <v>60.413490213154304</v>
      </c>
      <c r="F3773" s="2">
        <f t="shared" si="234"/>
        <v>514.26138300921764</v>
      </c>
      <c r="G3773" s="2">
        <f t="shared" si="235"/>
        <v>69.740557462499751</v>
      </c>
    </row>
    <row r="3774" spans="1:7">
      <c r="A3774">
        <v>3795.62</v>
      </c>
      <c r="B3774">
        <v>180.28877258300801</v>
      </c>
      <c r="C3774">
        <v>170.60165405273401</v>
      </c>
      <c r="D3774" s="2">
        <f t="shared" si="232"/>
        <v>517.20029988748479</v>
      </c>
      <c r="E3774" s="2">
        <f t="shared" si="233"/>
        <v>56.473481992699</v>
      </c>
      <c r="F3774" s="2">
        <f t="shared" si="234"/>
        <v>513.07003290380385</v>
      </c>
      <c r="G3774" s="2">
        <f t="shared" si="235"/>
        <v>65.100589654066653</v>
      </c>
    </row>
    <row r="3775" spans="1:7">
      <c r="A3775">
        <v>3796.627</v>
      </c>
      <c r="B3775">
        <v>180.00167846679699</v>
      </c>
      <c r="C3775">
        <v>170.687576293945</v>
      </c>
      <c r="D3775" s="2">
        <f t="shared" si="232"/>
        <v>511.6089546210967</v>
      </c>
      <c r="E3775" s="2">
        <f t="shared" si="233"/>
        <v>51.400834384763002</v>
      </c>
      <c r="F3775" s="2">
        <f t="shared" si="234"/>
        <v>511.80466529624471</v>
      </c>
      <c r="G3775" s="2">
        <f t="shared" si="235"/>
        <v>60.417892754738716</v>
      </c>
    </row>
    <row r="3776" spans="1:7">
      <c r="A3776">
        <v>3797.6350000000002</v>
      </c>
      <c r="B3776">
        <v>179.90745544433599</v>
      </c>
      <c r="C3776">
        <v>170.61134338378901</v>
      </c>
      <c r="D3776" s="2">
        <f t="shared" si="232"/>
        <v>507.86115650662231</v>
      </c>
      <c r="E3776" s="2">
        <f t="shared" si="233"/>
        <v>47.040494839091814</v>
      </c>
      <c r="F3776" s="2">
        <f t="shared" si="234"/>
        <v>510.01873813822397</v>
      </c>
      <c r="G3776" s="2">
        <f t="shared" si="235"/>
        <v>56.330401486447137</v>
      </c>
    </row>
    <row r="3777" spans="1:7">
      <c r="A3777">
        <v>3798.6419999999998</v>
      </c>
      <c r="B3777">
        <v>179.71717834472699</v>
      </c>
      <c r="C3777">
        <v>170.65057373046901</v>
      </c>
      <c r="D3777" s="2">
        <f t="shared" si="232"/>
        <v>503.1929800016257</v>
      </c>
      <c r="E3777" s="2">
        <f t="shared" si="233"/>
        <v>40.850302044481836</v>
      </c>
      <c r="F3777" s="2">
        <f t="shared" si="234"/>
        <v>508.36020848689731</v>
      </c>
      <c r="G3777" s="2">
        <f t="shared" si="235"/>
        <v>51.959572756552348</v>
      </c>
    </row>
    <row r="3778" spans="1:7">
      <c r="A3778">
        <v>3799.6509999999998</v>
      </c>
      <c r="B3778">
        <v>179.48905944824199</v>
      </c>
      <c r="C3778">
        <v>170.60466003418</v>
      </c>
      <c r="D3778" s="2">
        <f t="shared" si="232"/>
        <v>500.97176173330541</v>
      </c>
      <c r="E3778" s="2">
        <f t="shared" si="233"/>
        <v>37.70279547570091</v>
      </c>
      <c r="F3778" s="2">
        <f t="shared" si="234"/>
        <v>505.81479703495745</v>
      </c>
      <c r="G3778" s="2">
        <f t="shared" si="235"/>
        <v>48.061531169457112</v>
      </c>
    </row>
    <row r="3779" spans="1:7">
      <c r="A3779">
        <v>3800.665</v>
      </c>
      <c r="B3779">
        <v>179.37730407714801</v>
      </c>
      <c r="C3779">
        <v>170.70474243164099</v>
      </c>
      <c r="D3779" s="2">
        <f t="shared" si="232"/>
        <v>503.42424736847147</v>
      </c>
      <c r="E3779" s="2">
        <f t="shared" si="233"/>
        <v>31.783334969592246</v>
      </c>
      <c r="F3779" s="2">
        <f t="shared" si="234"/>
        <v>503.4092552648749</v>
      </c>
      <c r="G3779" s="2">
        <f t="shared" si="235"/>
        <v>44.301473617057532</v>
      </c>
    </row>
    <row r="3780" spans="1:7">
      <c r="A3780">
        <v>3801.665</v>
      </c>
      <c r="B3780">
        <v>179.28076171875</v>
      </c>
      <c r="C3780">
        <v>170.701248168945</v>
      </c>
      <c r="D3780" s="2">
        <f t="shared" si="232"/>
        <v>502.24116873022228</v>
      </c>
      <c r="E3780" s="2">
        <f t="shared" si="233"/>
        <v>27.080530415869209</v>
      </c>
      <c r="F3780" s="2">
        <f t="shared" si="234"/>
        <v>502.01369630281931</v>
      </c>
      <c r="G3780" s="2">
        <f t="shared" si="235"/>
        <v>40.902413006151441</v>
      </c>
    </row>
    <row r="3781" spans="1:7">
      <c r="A3781">
        <v>3802.6709999999998</v>
      </c>
      <c r="B3781">
        <v>179.16540527343801</v>
      </c>
      <c r="C3781">
        <v>170.69616699218801</v>
      </c>
      <c r="D3781" s="2">
        <f t="shared" si="232"/>
        <v>503.33081369685817</v>
      </c>
      <c r="E3781" s="2">
        <f t="shared" si="233"/>
        <v>23.46226346393264</v>
      </c>
      <c r="F3781" s="2">
        <f t="shared" si="234"/>
        <v>500.72408925144202</v>
      </c>
      <c r="G3781" s="2">
        <f t="shared" si="235"/>
        <v>37.348510934509775</v>
      </c>
    </row>
    <row r="3782" spans="1:7">
      <c r="A3782">
        <v>3803.6819999999998</v>
      </c>
      <c r="B3782">
        <v>178.98156738281301</v>
      </c>
      <c r="C3782">
        <v>170.62118530273401</v>
      </c>
      <c r="D3782" s="2">
        <f t="shared" si="232"/>
        <v>498.17168541413508</v>
      </c>
      <c r="E3782" s="2">
        <f t="shared" si="233"/>
        <v>20.888836698634698</v>
      </c>
      <c r="F3782" s="2">
        <f t="shared" si="234"/>
        <v>499.42613241863091</v>
      </c>
      <c r="G3782" s="2">
        <f t="shared" si="235"/>
        <v>34.050632842097045</v>
      </c>
    </row>
    <row r="3783" spans="1:7">
      <c r="A3783">
        <v>3804.6819999999998</v>
      </c>
      <c r="B3783">
        <v>178.83970642089801</v>
      </c>
      <c r="C3783">
        <v>170.67074584960901</v>
      </c>
      <c r="D3783" s="2">
        <f t="shared" si="232"/>
        <v>497.91254576719007</v>
      </c>
      <c r="E3783" s="2">
        <f t="shared" si="233"/>
        <v>16.646014977716881</v>
      </c>
      <c r="F3783" s="2">
        <f t="shared" si="234"/>
        <v>498.05156567731154</v>
      </c>
      <c r="G3783" s="2">
        <f t="shared" si="235"/>
        <v>31.650712433511629</v>
      </c>
    </row>
    <row r="3784" spans="1:7">
      <c r="A3784">
        <v>3805.6880000000001</v>
      </c>
      <c r="B3784">
        <v>178.76116943359401</v>
      </c>
      <c r="C3784">
        <v>170.61737060546901</v>
      </c>
      <c r="D3784" s="2">
        <f t="shared" si="232"/>
        <v>496.50611396426075</v>
      </c>
      <c r="E3784" s="2">
        <f t="shared" si="233"/>
        <v>11.373524896289407</v>
      </c>
      <c r="F3784" s="2">
        <f t="shared" si="234"/>
        <v>496.54913230984158</v>
      </c>
      <c r="G3784" s="2">
        <f t="shared" si="235"/>
        <v>29.656291892716805</v>
      </c>
    </row>
    <row r="3785" spans="1:7">
      <c r="A3785">
        <v>3806.6889999999999</v>
      </c>
      <c r="B3785">
        <v>178.52687072753901</v>
      </c>
      <c r="C3785">
        <v>170.542556762695</v>
      </c>
      <c r="D3785" s="2">
        <f t="shared" si="232"/>
        <v>493.74639555426558</v>
      </c>
      <c r="E3785" s="2">
        <f t="shared" si="233"/>
        <v>5.815800253101175</v>
      </c>
      <c r="F3785" s="2">
        <f t="shared" si="234"/>
        <v>495.42212311405348</v>
      </c>
      <c r="G3785" s="2">
        <f t="shared" si="235"/>
        <v>27.054024050706456</v>
      </c>
    </row>
    <row r="3786" spans="1:7">
      <c r="A3786">
        <v>3807.6970000000001</v>
      </c>
      <c r="B3786">
        <v>178.34535217285199</v>
      </c>
      <c r="C3786">
        <v>170.595458984375</v>
      </c>
      <c r="D3786" s="2">
        <f t="shared" si="232"/>
        <v>489.13023090080651</v>
      </c>
      <c r="E3786" s="2">
        <f t="shared" si="233"/>
        <v>4.504387246576095</v>
      </c>
      <c r="F3786" s="2">
        <f t="shared" si="234"/>
        <v>494.49054125926949</v>
      </c>
      <c r="G3786" s="2">
        <f t="shared" si="235"/>
        <v>24.585134015190629</v>
      </c>
    </row>
    <row r="3787" spans="1:7">
      <c r="A3787">
        <v>3808.6959999999999</v>
      </c>
      <c r="B3787">
        <v>178.17645263671901</v>
      </c>
      <c r="C3787">
        <v>170.548751831055</v>
      </c>
      <c r="D3787" s="2">
        <f t="shared" si="232"/>
        <v>486.57273159651555</v>
      </c>
      <c r="E3787" s="2">
        <f t="shared" si="233"/>
        <v>3.2773974683429201</v>
      </c>
      <c r="F3787" s="2">
        <f t="shared" si="234"/>
        <v>493.11676432824788</v>
      </c>
      <c r="G3787" s="2">
        <f t="shared" si="235"/>
        <v>22.671003749752352</v>
      </c>
    </row>
    <row r="3788" spans="1:7">
      <c r="A3788">
        <v>3809.6979999999999</v>
      </c>
      <c r="B3788">
        <v>178.25677490234401</v>
      </c>
      <c r="C3788">
        <v>170.47235107421901</v>
      </c>
      <c r="D3788" s="2">
        <f t="shared" si="232"/>
        <v>483.67635751982397</v>
      </c>
      <c r="E3788" s="2">
        <f t="shared" si="233"/>
        <v>-0.81958789773104535</v>
      </c>
      <c r="F3788" s="2">
        <f t="shared" si="234"/>
        <v>492.48941573009375</v>
      </c>
      <c r="G3788" s="2">
        <f t="shared" si="235"/>
        <v>20.596158002820633</v>
      </c>
    </row>
    <row r="3789" spans="1:7">
      <c r="A3789">
        <v>3810.7040000000002</v>
      </c>
      <c r="B3789">
        <v>178.11155700683599</v>
      </c>
      <c r="C3789">
        <v>170.55923461914099</v>
      </c>
      <c r="D3789" s="2">
        <f t="shared" si="232"/>
        <v>483.71254732817772</v>
      </c>
      <c r="E3789" s="2">
        <f t="shared" si="233"/>
        <v>-3.6399345774785714</v>
      </c>
      <c r="F3789" s="2">
        <f t="shared" si="234"/>
        <v>492.38291450308873</v>
      </c>
      <c r="G3789" s="2">
        <f t="shared" si="235"/>
        <v>18.229212262134205</v>
      </c>
    </row>
    <row r="3790" spans="1:7">
      <c r="A3790">
        <v>3811.703</v>
      </c>
      <c r="B3790">
        <v>178.04153442382801</v>
      </c>
      <c r="C3790">
        <v>170.60276794433599</v>
      </c>
      <c r="D3790" s="2">
        <f t="shared" si="232"/>
        <v>480.43930520983156</v>
      </c>
      <c r="E3790" s="2">
        <f t="shared" si="233"/>
        <v>-3.0743783026001785</v>
      </c>
      <c r="F3790" s="2">
        <f t="shared" si="234"/>
        <v>491.89277144584747</v>
      </c>
      <c r="G3790" s="2">
        <f t="shared" si="235"/>
        <v>16.181108786587195</v>
      </c>
    </row>
    <row r="3791" spans="1:7">
      <c r="A3791">
        <v>3812.703</v>
      </c>
      <c r="B3791">
        <v>177.91253662109401</v>
      </c>
      <c r="C3791">
        <v>170.62452697753901</v>
      </c>
      <c r="D3791" s="2">
        <f t="shared" si="232"/>
        <v>478.95662088867255</v>
      </c>
      <c r="E3791" s="2">
        <f t="shared" si="233"/>
        <v>-2.3793591932093481</v>
      </c>
      <c r="F3791" s="2">
        <f t="shared" si="234"/>
        <v>491.5057002437436</v>
      </c>
      <c r="G3791" s="2">
        <f t="shared" si="235"/>
        <v>14.340253961331786</v>
      </c>
    </row>
    <row r="3792" spans="1:7">
      <c r="A3792">
        <v>3813.7150000000001</v>
      </c>
      <c r="B3792">
        <v>177.79563903808599</v>
      </c>
      <c r="C3792">
        <v>170.65501403808599</v>
      </c>
      <c r="D3792" s="2">
        <f t="shared" si="232"/>
        <v>477.01050952222562</v>
      </c>
      <c r="E3792" s="2">
        <f t="shared" si="233"/>
        <v>-1.4368676746443787</v>
      </c>
      <c r="F3792" s="2">
        <f t="shared" si="234"/>
        <v>490.70356747691011</v>
      </c>
      <c r="G3792" s="2">
        <f t="shared" si="235"/>
        <v>12.349443571400821</v>
      </c>
    </row>
    <row r="3793" spans="1:7">
      <c r="A3793">
        <v>3814.7190000000001</v>
      </c>
      <c r="B3793">
        <v>177.503662109375</v>
      </c>
      <c r="C3793">
        <v>170.54463195800801</v>
      </c>
      <c r="D3793" s="2">
        <f t="shared" si="232"/>
        <v>475.0045500230741</v>
      </c>
      <c r="E3793" s="2">
        <f t="shared" si="233"/>
        <v>-0.74041302557637811</v>
      </c>
      <c r="F3793" s="2">
        <f t="shared" si="234"/>
        <v>490.24802902204095</v>
      </c>
      <c r="G3793" s="2">
        <f t="shared" si="235"/>
        <v>10.803150962934733</v>
      </c>
    </row>
    <row r="3794" spans="1:7">
      <c r="A3794">
        <v>3815.7289999999998</v>
      </c>
      <c r="B3794">
        <v>177.22250366210901</v>
      </c>
      <c r="C3794">
        <v>170.648513793945</v>
      </c>
      <c r="D3794" s="2">
        <f t="shared" ref="D3794:D3857" si="236">-SLOPE(B3779:B3809,A3779:A3809)*3600</f>
        <v>473.9798394418782</v>
      </c>
      <c r="E3794" s="2">
        <f t="shared" ref="E3794:E3857" si="237">-SLOPE(C3779:C3809,A3779:A3809)*3600</f>
        <v>0.28989010306893237</v>
      </c>
      <c r="F3794" s="2">
        <f t="shared" si="234"/>
        <v>490.24044019750369</v>
      </c>
      <c r="G3794" s="2">
        <f t="shared" si="235"/>
        <v>9.4013864481660523</v>
      </c>
    </row>
    <row r="3795" spans="1:7">
      <c r="A3795">
        <v>3816.7449999999999</v>
      </c>
      <c r="B3795">
        <v>177.21116638183599</v>
      </c>
      <c r="C3795">
        <v>170.64390563964801</v>
      </c>
      <c r="D3795" s="2">
        <f t="shared" si="236"/>
        <v>474.97657862730364</v>
      </c>
      <c r="E3795" s="2">
        <f t="shared" si="237"/>
        <v>-6.0026188579513959E-2</v>
      </c>
      <c r="F3795" s="2">
        <f t="shared" si="234"/>
        <v>489.56997887155785</v>
      </c>
      <c r="G3795" s="2">
        <f t="shared" si="235"/>
        <v>8.1055336792577979</v>
      </c>
    </row>
    <row r="3796" spans="1:7">
      <c r="A3796">
        <v>3817.7510000000002</v>
      </c>
      <c r="B3796">
        <v>177.04844665527301</v>
      </c>
      <c r="C3796">
        <v>170.66581726074199</v>
      </c>
      <c r="D3796" s="2">
        <f t="shared" si="236"/>
        <v>475.74025601380401</v>
      </c>
      <c r="E3796" s="2">
        <f t="shared" si="237"/>
        <v>-0.44827708267904182</v>
      </c>
      <c r="F3796" s="2">
        <f t="shared" si="234"/>
        <v>489.3891697137438</v>
      </c>
      <c r="G3796" s="2">
        <f t="shared" si="235"/>
        <v>7.4765762546759333</v>
      </c>
    </row>
    <row r="3797" spans="1:7">
      <c r="A3797">
        <v>3818.7620000000002</v>
      </c>
      <c r="B3797">
        <v>177.13006591796901</v>
      </c>
      <c r="C3797">
        <v>170.601806640625</v>
      </c>
      <c r="D3797" s="2">
        <f t="shared" si="236"/>
        <v>475.53012479233905</v>
      </c>
      <c r="E3797" s="2">
        <f t="shared" si="237"/>
        <v>-1.9999455261366614</v>
      </c>
      <c r="F3797" s="2">
        <f t="shared" si="234"/>
        <v>488.33178997269499</v>
      </c>
      <c r="G3797" s="2">
        <f t="shared" si="235"/>
        <v>7.0885243129893691</v>
      </c>
    </row>
    <row r="3798" spans="1:7">
      <c r="A3798">
        <v>3819.7669999999998</v>
      </c>
      <c r="B3798">
        <v>176.88366699218801</v>
      </c>
      <c r="C3798">
        <v>170.65406799316401</v>
      </c>
      <c r="D3798" s="2">
        <f t="shared" si="236"/>
        <v>474.80521798330625</v>
      </c>
      <c r="E3798" s="2">
        <f t="shared" si="237"/>
        <v>-0.34655328852791739</v>
      </c>
      <c r="F3798" s="2">
        <f t="shared" si="234"/>
        <v>487.66777504207136</v>
      </c>
      <c r="G3798" s="2">
        <f t="shared" si="235"/>
        <v>5.9684451509004486</v>
      </c>
    </row>
    <row r="3799" spans="1:7">
      <c r="A3799">
        <v>3820.777</v>
      </c>
      <c r="B3799">
        <v>176.70883178710901</v>
      </c>
      <c r="C3799">
        <v>170.70362854003901</v>
      </c>
      <c r="D3799" s="2">
        <f t="shared" si="236"/>
        <v>475.43640215220591</v>
      </c>
      <c r="E3799" s="2">
        <f t="shared" si="237"/>
        <v>8.0763942862961027E-2</v>
      </c>
      <c r="F3799" s="2">
        <f t="shared" si="234"/>
        <v>487.00354883428281</v>
      </c>
      <c r="G3799" s="2">
        <f t="shared" si="235"/>
        <v>4.865807538162275</v>
      </c>
    </row>
    <row r="3800" spans="1:7">
      <c r="A3800">
        <v>3821.7820000000002</v>
      </c>
      <c r="B3800">
        <v>176.59477233886699</v>
      </c>
      <c r="C3800">
        <v>170.740310668945</v>
      </c>
      <c r="D3800" s="2">
        <f t="shared" si="236"/>
        <v>474.12860209634249</v>
      </c>
      <c r="E3800" s="2">
        <f t="shared" si="237"/>
        <v>-1.2587915494885313</v>
      </c>
      <c r="F3800" s="2">
        <f t="shared" si="234"/>
        <v>485.84945178303775</v>
      </c>
      <c r="G3800" s="2">
        <f t="shared" si="235"/>
        <v>3.968744144133113</v>
      </c>
    </row>
    <row r="3801" spans="1:7">
      <c r="A3801">
        <v>3822.7910000000002</v>
      </c>
      <c r="B3801">
        <v>176.50852966308599</v>
      </c>
      <c r="C3801">
        <v>170.66883850097699</v>
      </c>
      <c r="D3801" s="2">
        <f t="shared" si="236"/>
        <v>476.389328544016</v>
      </c>
      <c r="E3801" s="2">
        <f t="shared" si="237"/>
        <v>1.1533791052839419</v>
      </c>
      <c r="F3801" s="2">
        <f t="shared" si="234"/>
        <v>483.92367042175454</v>
      </c>
      <c r="G3801" s="2">
        <f t="shared" si="235"/>
        <v>3.906239239946228</v>
      </c>
    </row>
    <row r="3802" spans="1:7">
      <c r="A3802">
        <v>3823.797</v>
      </c>
      <c r="B3802">
        <v>176.31671142578099</v>
      </c>
      <c r="C3802">
        <v>170.62928771972699</v>
      </c>
      <c r="D3802" s="2">
        <f t="shared" si="236"/>
        <v>480.51765649840053</v>
      </c>
      <c r="E3802" s="2">
        <f t="shared" si="237"/>
        <v>2.1909764325900309</v>
      </c>
      <c r="F3802" s="2">
        <f t="shared" si="234"/>
        <v>482.46386891361311</v>
      </c>
      <c r="G3802" s="2">
        <f t="shared" si="235"/>
        <v>3.9343389142870904</v>
      </c>
    </row>
    <row r="3803" spans="1:7">
      <c r="A3803">
        <v>3824.806</v>
      </c>
      <c r="B3803">
        <v>176.28837585449199</v>
      </c>
      <c r="C3803">
        <v>170.69584655761699</v>
      </c>
      <c r="D3803" s="2">
        <f t="shared" si="236"/>
        <v>486.0509897697483</v>
      </c>
      <c r="E3803" s="2">
        <f t="shared" si="237"/>
        <v>2.6767193711092179</v>
      </c>
      <c r="F3803" s="2">
        <f t="shared" si="234"/>
        <v>482.03037877091424</v>
      </c>
      <c r="G3803" s="2">
        <f t="shared" si="235"/>
        <v>3.2344045473409446</v>
      </c>
    </row>
    <row r="3804" spans="1:7">
      <c r="A3804">
        <v>3825.8220000000001</v>
      </c>
      <c r="B3804">
        <v>176.00927734375</v>
      </c>
      <c r="C3804">
        <v>170.65962219238301</v>
      </c>
      <c r="D3804" s="2">
        <f t="shared" si="236"/>
        <v>487.60476489304187</v>
      </c>
      <c r="E3804" s="2">
        <f t="shared" si="237"/>
        <v>4.6451169771066834</v>
      </c>
      <c r="F3804" s="2">
        <f t="shared" si="234"/>
        <v>481.54006553096053</v>
      </c>
      <c r="G3804" s="2">
        <f t="shared" si="235"/>
        <v>2.3123406209620949</v>
      </c>
    </row>
    <row r="3805" spans="1:7">
      <c r="A3805">
        <v>3826.8270000000002</v>
      </c>
      <c r="B3805">
        <v>175.867919921875</v>
      </c>
      <c r="C3805">
        <v>170.64041137695301</v>
      </c>
      <c r="D3805" s="2">
        <f t="shared" si="236"/>
        <v>489.79746815593256</v>
      </c>
      <c r="E3805" s="2">
        <f t="shared" si="237"/>
        <v>5.848969300158104</v>
      </c>
      <c r="F3805" s="2">
        <f t="shared" si="234"/>
        <v>480.34245368633896</v>
      </c>
      <c r="G3805" s="2">
        <f t="shared" si="235"/>
        <v>2.1762290964408004</v>
      </c>
    </row>
    <row r="3806" spans="1:7">
      <c r="A3806">
        <v>3827.83</v>
      </c>
      <c r="B3806">
        <v>175.797119140625</v>
      </c>
      <c r="C3806">
        <v>170.54542541503901</v>
      </c>
      <c r="D3806" s="2">
        <f t="shared" si="236"/>
        <v>488.84417065405938</v>
      </c>
      <c r="E3806" s="2">
        <f t="shared" si="237"/>
        <v>5.4551259216730656</v>
      </c>
      <c r="F3806" s="2">
        <f t="shared" si="234"/>
        <v>479.24477013193336</v>
      </c>
      <c r="G3806" s="2">
        <f t="shared" si="235"/>
        <v>1.7142155599168423</v>
      </c>
    </row>
    <row r="3807" spans="1:7">
      <c r="A3807">
        <v>3828.8409999999999</v>
      </c>
      <c r="B3807">
        <v>175.63800048828099</v>
      </c>
      <c r="C3807">
        <v>170.60577392578099</v>
      </c>
      <c r="D3807" s="2">
        <f t="shared" si="236"/>
        <v>486.53455454973039</v>
      </c>
      <c r="E3807" s="2">
        <f t="shared" si="237"/>
        <v>4.9183678677384695</v>
      </c>
      <c r="F3807" s="2">
        <f t="shared" si="234"/>
        <v>477.72162405588432</v>
      </c>
      <c r="G3807" s="2">
        <f t="shared" si="235"/>
        <v>1.764410918712856</v>
      </c>
    </row>
    <row r="3808" spans="1:7">
      <c r="A3808">
        <v>3829.8519999999999</v>
      </c>
      <c r="B3808">
        <v>175.55844116210901</v>
      </c>
      <c r="C3808">
        <v>170.57496643066401</v>
      </c>
      <c r="D3808" s="2">
        <f t="shared" si="236"/>
        <v>485.92072455542689</v>
      </c>
      <c r="E3808" s="2">
        <f t="shared" si="237"/>
        <v>4.521463645913145</v>
      </c>
      <c r="F3808" s="2">
        <f t="shared" si="234"/>
        <v>476.81288213401643</v>
      </c>
      <c r="G3808" s="2">
        <f t="shared" si="235"/>
        <v>2.0026526189403682</v>
      </c>
    </row>
    <row r="3809" spans="1:7">
      <c r="A3809">
        <v>3830.86</v>
      </c>
      <c r="B3809">
        <v>175.47862243652301</v>
      </c>
      <c r="C3809">
        <v>170.60339355468801</v>
      </c>
      <c r="D3809" s="2">
        <f t="shared" si="236"/>
        <v>488.70804765449452</v>
      </c>
      <c r="E3809" s="2">
        <f t="shared" si="237"/>
        <v>7.3194280352210761</v>
      </c>
      <c r="F3809" s="2">
        <f t="shared" ref="F3809:F3872" si="238">-SLOPE(B3779:B3839,A3779:A3839)*3600</f>
        <v>476.45358312665712</v>
      </c>
      <c r="G3809" s="2">
        <f t="shared" ref="G3809:G3872" si="239">-SLOPE(C3779:C3839,A3779:A3839)*3600</f>
        <v>1.7949627619044992</v>
      </c>
    </row>
    <row r="3810" spans="1:7">
      <c r="A3810">
        <v>3831.8690000000001</v>
      </c>
      <c r="B3810">
        <v>175.23582458496099</v>
      </c>
      <c r="C3810">
        <v>170.56051635742199</v>
      </c>
      <c r="D3810" s="2">
        <f t="shared" si="236"/>
        <v>492.85044249892712</v>
      </c>
      <c r="E3810" s="2">
        <f t="shared" si="237"/>
        <v>6.9241813652736344</v>
      </c>
      <c r="F3810" s="2">
        <f t="shared" si="238"/>
        <v>475.98056427300838</v>
      </c>
      <c r="G3810" s="2">
        <f t="shared" si="239"/>
        <v>1.0918216051413303</v>
      </c>
    </row>
    <row r="3811" spans="1:7">
      <c r="A3811">
        <v>3832.8760000000002</v>
      </c>
      <c r="B3811">
        <v>175.07438659668</v>
      </c>
      <c r="C3811">
        <v>170.55638122558599</v>
      </c>
      <c r="D3811" s="2">
        <f t="shared" si="236"/>
        <v>494.41693401257538</v>
      </c>
      <c r="E3811" s="2">
        <f t="shared" si="237"/>
        <v>7.4649933282959644</v>
      </c>
      <c r="F3811" s="2">
        <f t="shared" si="238"/>
        <v>474.74028915351676</v>
      </c>
      <c r="G3811" s="2">
        <f t="shared" si="239"/>
        <v>0.57710364561411187</v>
      </c>
    </row>
    <row r="3812" spans="1:7">
      <c r="A3812">
        <v>3833.8870000000002</v>
      </c>
      <c r="B3812">
        <v>174.96160888671901</v>
      </c>
      <c r="C3812">
        <v>170.60594177246099</v>
      </c>
      <c r="D3812" s="2">
        <f t="shared" si="236"/>
        <v>494.66934389951882</v>
      </c>
      <c r="E3812" s="2">
        <f t="shared" si="237"/>
        <v>8.607828560297401</v>
      </c>
      <c r="F3812" s="2">
        <f t="shared" si="238"/>
        <v>473.19100479454573</v>
      </c>
      <c r="G3812" s="2">
        <f t="shared" si="239"/>
        <v>-0.34935410998910882</v>
      </c>
    </row>
    <row r="3813" spans="1:7">
      <c r="A3813">
        <v>3834.8919999999998</v>
      </c>
      <c r="B3813">
        <v>174.90084838867199</v>
      </c>
      <c r="C3813">
        <v>170.53160095214801</v>
      </c>
      <c r="D3813" s="2">
        <f t="shared" si="236"/>
        <v>489.27610399786181</v>
      </c>
      <c r="E3813" s="2">
        <f t="shared" si="237"/>
        <v>8.6573091283377881</v>
      </c>
      <c r="F3813" s="2">
        <f t="shared" si="238"/>
        <v>471.70956345407234</v>
      </c>
      <c r="G3813" s="2">
        <f t="shared" si="239"/>
        <v>-0.60930499484142397</v>
      </c>
    </row>
    <row r="3814" spans="1:7">
      <c r="A3814">
        <v>3835.9029999999998</v>
      </c>
      <c r="B3814">
        <v>174.71778869628901</v>
      </c>
      <c r="C3814">
        <v>170.529541015625</v>
      </c>
      <c r="D3814" s="2">
        <f t="shared" si="236"/>
        <v>488.27480415063701</v>
      </c>
      <c r="E3814" s="2">
        <f t="shared" si="237"/>
        <v>7.4607834307490144</v>
      </c>
      <c r="F3814" s="2">
        <f t="shared" si="238"/>
        <v>470.12714190817076</v>
      </c>
      <c r="G3814" s="2">
        <f t="shared" si="239"/>
        <v>-0.97328310013335928</v>
      </c>
    </row>
    <row r="3815" spans="1:7">
      <c r="A3815">
        <v>3836.915</v>
      </c>
      <c r="B3815">
        <v>174.61608886718801</v>
      </c>
      <c r="C3815">
        <v>170.65867614746099</v>
      </c>
      <c r="D3815" s="2">
        <f t="shared" si="236"/>
        <v>487.06762339973938</v>
      </c>
      <c r="E3815" s="2">
        <f t="shared" si="237"/>
        <v>5.352189442133942</v>
      </c>
      <c r="F3815" s="2">
        <f t="shared" si="238"/>
        <v>468.56695478120463</v>
      </c>
      <c r="G3815" s="2">
        <f t="shared" si="239"/>
        <v>-1.093363026938821</v>
      </c>
    </row>
    <row r="3816" spans="1:7">
      <c r="A3816">
        <v>3837.92</v>
      </c>
      <c r="B3816">
        <v>174.42555236816401</v>
      </c>
      <c r="C3816">
        <v>170.56750488281301</v>
      </c>
      <c r="D3816" s="2">
        <f t="shared" si="236"/>
        <v>483.18751809966358</v>
      </c>
      <c r="E3816" s="2">
        <f t="shared" si="237"/>
        <v>2.8974012702244862</v>
      </c>
      <c r="F3816" s="2">
        <f t="shared" si="238"/>
        <v>467.28964126580172</v>
      </c>
      <c r="G3816" s="2">
        <f t="shared" si="239"/>
        <v>-0.91939600083381112</v>
      </c>
    </row>
    <row r="3817" spans="1:7">
      <c r="A3817">
        <v>3838.9319999999998</v>
      </c>
      <c r="B3817">
        <v>174.25845336914099</v>
      </c>
      <c r="C3817">
        <v>170.57640075683599</v>
      </c>
      <c r="D3817" s="2">
        <f t="shared" si="236"/>
        <v>479.22666713404942</v>
      </c>
      <c r="E3817" s="2">
        <f t="shared" si="237"/>
        <v>3.0195205650221841</v>
      </c>
      <c r="F3817" s="2">
        <f t="shared" si="238"/>
        <v>466.3545570624749</v>
      </c>
      <c r="G3817" s="2">
        <f t="shared" si="239"/>
        <v>-1.0163343468264769</v>
      </c>
    </row>
    <row r="3818" spans="1:7">
      <c r="A3818">
        <v>3839.9380000000001</v>
      </c>
      <c r="B3818">
        <v>174.10241699218801</v>
      </c>
      <c r="C3818">
        <v>170.65042114257801</v>
      </c>
      <c r="D3818" s="2">
        <f t="shared" si="236"/>
        <v>478.50574810574835</v>
      </c>
      <c r="E3818" s="2">
        <f t="shared" si="237"/>
        <v>2.4849184655263468</v>
      </c>
      <c r="F3818" s="2">
        <f t="shared" si="238"/>
        <v>466.15461709279998</v>
      </c>
      <c r="G3818" s="2">
        <f t="shared" si="239"/>
        <v>-1.1932719460962586</v>
      </c>
    </row>
    <row r="3819" spans="1:7">
      <c r="A3819">
        <v>3840.9479999999999</v>
      </c>
      <c r="B3819">
        <v>173.93017578125</v>
      </c>
      <c r="C3819">
        <v>170.66995239257801</v>
      </c>
      <c r="D3819" s="2">
        <f t="shared" si="236"/>
        <v>475.41772626861467</v>
      </c>
      <c r="E3819" s="2">
        <f t="shared" si="237"/>
        <v>-0.92713698293759383</v>
      </c>
      <c r="F3819" s="2">
        <f t="shared" si="238"/>
        <v>464.69394486310978</v>
      </c>
      <c r="G3819" s="2">
        <f t="shared" si="239"/>
        <v>-0.88403675360278466</v>
      </c>
    </row>
    <row r="3820" spans="1:7">
      <c r="A3820">
        <v>3841.953</v>
      </c>
      <c r="B3820">
        <v>173.76770019531301</v>
      </c>
      <c r="C3820">
        <v>170.62594604492199</v>
      </c>
      <c r="D3820" s="2">
        <f t="shared" si="236"/>
        <v>476.07215606464615</v>
      </c>
      <c r="E3820" s="2">
        <f t="shared" si="237"/>
        <v>-3.4824177356429478</v>
      </c>
      <c r="F3820" s="2">
        <f t="shared" si="238"/>
        <v>463.51884636266368</v>
      </c>
      <c r="G3820" s="2">
        <f t="shared" si="239"/>
        <v>-1.4922399843393406</v>
      </c>
    </row>
    <row r="3821" spans="1:7">
      <c r="A3821">
        <v>3842.962</v>
      </c>
      <c r="B3821">
        <v>173.69972229003901</v>
      </c>
      <c r="C3821">
        <v>170.65803527832</v>
      </c>
      <c r="D3821" s="2">
        <f t="shared" si="236"/>
        <v>474.07506152346696</v>
      </c>
      <c r="E3821" s="2">
        <f t="shared" si="237"/>
        <v>-4.9641298463553625</v>
      </c>
      <c r="F3821" s="2">
        <f t="shared" si="238"/>
        <v>461.49306548513709</v>
      </c>
      <c r="G3821" s="2">
        <f t="shared" si="239"/>
        <v>-2.0928739268093866</v>
      </c>
    </row>
    <row r="3822" spans="1:7">
      <c r="A3822">
        <v>3843.9679999999998</v>
      </c>
      <c r="B3822">
        <v>173.61218261718801</v>
      </c>
      <c r="C3822">
        <v>170.64517211914099</v>
      </c>
      <c r="D3822" s="2">
        <f t="shared" si="236"/>
        <v>470.1059578983814</v>
      </c>
      <c r="E3822" s="2">
        <f t="shared" si="237"/>
        <v>-3.9788689549308023</v>
      </c>
      <c r="F3822" s="2">
        <f t="shared" si="238"/>
        <v>458.8918525819704</v>
      </c>
      <c r="G3822" s="2">
        <f t="shared" si="239"/>
        <v>-2.851913359339703</v>
      </c>
    </row>
    <row r="3823" spans="1:7">
      <c r="A3823">
        <v>3844.9780000000001</v>
      </c>
      <c r="B3823">
        <v>173.37094116210901</v>
      </c>
      <c r="C3823">
        <v>170.60752868652301</v>
      </c>
      <c r="D3823" s="2">
        <f t="shared" si="236"/>
        <v>467.96315674411835</v>
      </c>
      <c r="E3823" s="2">
        <f t="shared" si="237"/>
        <v>-2.6976486725987687</v>
      </c>
      <c r="F3823" s="2">
        <f t="shared" si="238"/>
        <v>455.67849867544385</v>
      </c>
      <c r="G3823" s="2">
        <f t="shared" si="239"/>
        <v>-3.5381945547753588</v>
      </c>
    </row>
    <row r="3824" spans="1:7">
      <c r="A3824">
        <v>3845.9780000000001</v>
      </c>
      <c r="B3824">
        <v>173.23164367675801</v>
      </c>
      <c r="C3824">
        <v>170.57417297363301</v>
      </c>
      <c r="D3824" s="2">
        <f t="shared" si="236"/>
        <v>464.68148124228526</v>
      </c>
      <c r="E3824" s="2">
        <f t="shared" si="237"/>
        <v>-3.4500363863306842</v>
      </c>
      <c r="F3824" s="2">
        <f t="shared" si="238"/>
        <v>453.7506549663853</v>
      </c>
      <c r="G3824" s="2">
        <f t="shared" si="239"/>
        <v>-3.5065284685254099</v>
      </c>
    </row>
    <row r="3825" spans="1:7">
      <c r="A3825">
        <v>3846.9780000000001</v>
      </c>
      <c r="B3825">
        <v>173.18504333496099</v>
      </c>
      <c r="C3825">
        <v>170.61325073242199</v>
      </c>
      <c r="D3825" s="2">
        <f t="shared" si="236"/>
        <v>460.21543889499503</v>
      </c>
      <c r="E3825" s="2">
        <f t="shared" si="237"/>
        <v>-4.4308947171843798</v>
      </c>
      <c r="F3825" s="2">
        <f t="shared" si="238"/>
        <v>453.33652130342961</v>
      </c>
      <c r="G3825" s="2">
        <f t="shared" si="239"/>
        <v>-3.8149528855737125</v>
      </c>
    </row>
    <row r="3826" spans="1:7">
      <c r="A3826">
        <v>3847.9789999999998</v>
      </c>
      <c r="B3826">
        <v>173.04702758789099</v>
      </c>
      <c r="C3826">
        <v>170.57241821289099</v>
      </c>
      <c r="D3826" s="2">
        <f t="shared" si="236"/>
        <v>456.06988215128411</v>
      </c>
      <c r="E3826" s="2">
        <f t="shared" si="237"/>
        <v>-3.6762310917080359</v>
      </c>
      <c r="F3826" s="2">
        <f t="shared" si="238"/>
        <v>452.26242853886384</v>
      </c>
      <c r="G3826" s="2">
        <f t="shared" si="239"/>
        <v>-4.5809441102947517</v>
      </c>
    </row>
    <row r="3827" spans="1:7">
      <c r="A3827">
        <v>3848.9859999999999</v>
      </c>
      <c r="B3827">
        <v>173.00428771972699</v>
      </c>
      <c r="C3827">
        <v>170.516357421875</v>
      </c>
      <c r="D3827" s="2">
        <f t="shared" si="236"/>
        <v>451.97499363464851</v>
      </c>
      <c r="E3827" s="2">
        <f t="shared" si="237"/>
        <v>-4.3718017550118997</v>
      </c>
      <c r="F3827" s="2">
        <f t="shared" si="238"/>
        <v>451.36785428654917</v>
      </c>
      <c r="G3827" s="2">
        <f t="shared" si="239"/>
        <v>-5.3689300895031922</v>
      </c>
    </row>
    <row r="3828" spans="1:7">
      <c r="A3828">
        <v>3849.9859999999999</v>
      </c>
      <c r="B3828">
        <v>172.90954589843801</v>
      </c>
      <c r="C3828">
        <v>170.62547302246099</v>
      </c>
      <c r="D3828" s="2">
        <f t="shared" si="236"/>
        <v>446.80163377648233</v>
      </c>
      <c r="E3828" s="2">
        <f t="shared" si="237"/>
        <v>-5.1470972298556976</v>
      </c>
      <c r="F3828" s="2">
        <f t="shared" si="238"/>
        <v>449.43588615035492</v>
      </c>
      <c r="G3828" s="2">
        <f t="shared" si="239"/>
        <v>-5.574943610529667</v>
      </c>
    </row>
    <row r="3829" spans="1:7">
      <c r="A3829">
        <v>3850.9929999999999</v>
      </c>
      <c r="B3829">
        <v>172.68785095214801</v>
      </c>
      <c r="C3829">
        <v>170.62896728515599</v>
      </c>
      <c r="D3829" s="2">
        <f t="shared" si="236"/>
        <v>439.59206588010693</v>
      </c>
      <c r="E3829" s="2">
        <f t="shared" si="237"/>
        <v>-3.452312453555721</v>
      </c>
      <c r="F3829" s="2">
        <f t="shared" si="238"/>
        <v>448.26082412167631</v>
      </c>
      <c r="G3829" s="2">
        <f t="shared" si="239"/>
        <v>-6.3849248139983237</v>
      </c>
    </row>
    <row r="3830" spans="1:7">
      <c r="A3830">
        <v>3851.9940000000001</v>
      </c>
      <c r="B3830">
        <v>172.60469055175801</v>
      </c>
      <c r="C3830">
        <v>170.61657714843801</v>
      </c>
      <c r="D3830" s="2">
        <f t="shared" si="236"/>
        <v>434.97692021250162</v>
      </c>
      <c r="E3830" s="2">
        <f t="shared" si="237"/>
        <v>-1.8107040832783812</v>
      </c>
      <c r="F3830" s="2">
        <f t="shared" si="238"/>
        <v>446.87747780371342</v>
      </c>
      <c r="G3830" s="2">
        <f t="shared" si="239"/>
        <v>-7.08865435588244</v>
      </c>
    </row>
    <row r="3831" spans="1:7">
      <c r="A3831">
        <v>3853.002</v>
      </c>
      <c r="B3831">
        <v>172.57662963867199</v>
      </c>
      <c r="C3831">
        <v>170.58750915527301</v>
      </c>
      <c r="D3831" s="2">
        <f t="shared" si="236"/>
        <v>428.64781776165944</v>
      </c>
      <c r="E3831" s="2">
        <f t="shared" si="237"/>
        <v>-3.5673705586315014</v>
      </c>
      <c r="F3831" s="2">
        <f t="shared" si="238"/>
        <v>444.96226248084906</v>
      </c>
      <c r="G3831" s="2">
        <f t="shared" si="239"/>
        <v>-7.5390902872729351</v>
      </c>
    </row>
    <row r="3832" spans="1:7">
      <c r="A3832">
        <v>3854.01</v>
      </c>
      <c r="B3832">
        <v>172.40385437011699</v>
      </c>
      <c r="C3832">
        <v>170.53430175781301</v>
      </c>
      <c r="D3832" s="2">
        <f t="shared" si="236"/>
        <v>424.02348564704056</v>
      </c>
      <c r="E3832" s="2">
        <f t="shared" si="237"/>
        <v>-3.1587425305697376</v>
      </c>
      <c r="F3832" s="2">
        <f t="shared" si="238"/>
        <v>442.92324074778236</v>
      </c>
      <c r="G3832" s="2">
        <f t="shared" si="239"/>
        <v>-8.1585004459938304</v>
      </c>
    </row>
    <row r="3833" spans="1:7">
      <c r="A3833">
        <v>3855.0169999999998</v>
      </c>
      <c r="B3833">
        <v>172.18499755859401</v>
      </c>
      <c r="C3833">
        <v>170.59799194335901</v>
      </c>
      <c r="D3833" s="2">
        <f t="shared" si="236"/>
        <v>422.35527430333508</v>
      </c>
      <c r="E3833" s="2">
        <f t="shared" si="237"/>
        <v>-4.2267076581234297</v>
      </c>
      <c r="F3833" s="2">
        <f t="shared" si="238"/>
        <v>440.66075757078875</v>
      </c>
      <c r="G3833" s="2">
        <f t="shared" si="239"/>
        <v>-8.626264031514788</v>
      </c>
    </row>
    <row r="3834" spans="1:7">
      <c r="A3834">
        <v>3856.0279999999998</v>
      </c>
      <c r="B3834">
        <v>172.04827880859401</v>
      </c>
      <c r="C3834">
        <v>170.65788269043</v>
      </c>
      <c r="D3834" s="2">
        <f t="shared" si="236"/>
        <v>421.32627199220985</v>
      </c>
      <c r="E3834" s="2">
        <f t="shared" si="237"/>
        <v>-6.7758001881487644</v>
      </c>
      <c r="F3834" s="2">
        <f t="shared" si="238"/>
        <v>438.51614978465312</v>
      </c>
      <c r="G3834" s="2">
        <f t="shared" si="239"/>
        <v>-9.1190556131724776</v>
      </c>
    </row>
    <row r="3835" spans="1:7">
      <c r="A3835">
        <v>3857.0329999999999</v>
      </c>
      <c r="B3835">
        <v>171.88941955566401</v>
      </c>
      <c r="C3835">
        <v>170.65438842773401</v>
      </c>
      <c r="D3835" s="2">
        <f t="shared" si="236"/>
        <v>422.37101740688252</v>
      </c>
      <c r="E3835" s="2">
        <f t="shared" si="237"/>
        <v>-11.416634829062648</v>
      </c>
      <c r="F3835" s="2">
        <f t="shared" si="238"/>
        <v>437.41014438905989</v>
      </c>
      <c r="G3835" s="2">
        <f t="shared" si="239"/>
        <v>-9.3030799426106157</v>
      </c>
    </row>
    <row r="3836" spans="1:7">
      <c r="A3836">
        <v>3858.0419999999999</v>
      </c>
      <c r="B3836">
        <v>171.88813781738301</v>
      </c>
      <c r="C3836">
        <v>170.62484741210901</v>
      </c>
      <c r="D3836" s="2">
        <f t="shared" si="236"/>
        <v>422.62854111480738</v>
      </c>
      <c r="E3836" s="2">
        <f t="shared" si="237"/>
        <v>-14.029903634664175</v>
      </c>
      <c r="F3836" s="2">
        <f t="shared" si="238"/>
        <v>436.62738911836811</v>
      </c>
      <c r="G3836" s="2">
        <f t="shared" si="239"/>
        <v>-9.8383972140598086</v>
      </c>
    </row>
    <row r="3837" spans="1:7">
      <c r="A3837">
        <v>3859.05</v>
      </c>
      <c r="B3837">
        <v>171.78977966308599</v>
      </c>
      <c r="C3837">
        <v>170.61117553710901</v>
      </c>
      <c r="D3837" s="2">
        <f t="shared" si="236"/>
        <v>419.79428724174068</v>
      </c>
      <c r="E3837" s="2">
        <f t="shared" si="237"/>
        <v>-17.423339120263556</v>
      </c>
      <c r="F3837" s="2">
        <f t="shared" si="238"/>
        <v>434.57896690946359</v>
      </c>
      <c r="G3837" s="2">
        <f t="shared" si="239"/>
        <v>-9.8860235434222457</v>
      </c>
    </row>
    <row r="3838" spans="1:7">
      <c r="A3838">
        <v>3860.06</v>
      </c>
      <c r="B3838">
        <v>171.60697937011699</v>
      </c>
      <c r="C3838">
        <v>170.53747558593801</v>
      </c>
      <c r="D3838" s="2">
        <f t="shared" si="236"/>
        <v>414.47982565194729</v>
      </c>
      <c r="E3838" s="2">
        <f t="shared" si="237"/>
        <v>-19.506332667528589</v>
      </c>
      <c r="F3838" s="2">
        <f t="shared" si="238"/>
        <v>432.27497093893862</v>
      </c>
      <c r="G3838" s="2">
        <f t="shared" si="239"/>
        <v>-9.9767373976255325</v>
      </c>
    </row>
    <row r="3839" spans="1:7">
      <c r="A3839">
        <v>3861.0630000000001</v>
      </c>
      <c r="B3839">
        <v>171.475662231445</v>
      </c>
      <c r="C3839">
        <v>170.65979003906301</v>
      </c>
      <c r="D3839" s="2">
        <f t="shared" si="236"/>
        <v>413.5376161740428</v>
      </c>
      <c r="E3839" s="2">
        <f t="shared" si="237"/>
        <v>-20.384757097593322</v>
      </c>
      <c r="F3839" s="2">
        <f t="shared" si="238"/>
        <v>430.11703725596544</v>
      </c>
      <c r="G3839" s="2">
        <f t="shared" si="239"/>
        <v>-10.008689058156882</v>
      </c>
    </row>
    <row r="3840" spans="1:7">
      <c r="A3840">
        <v>3862.0720000000001</v>
      </c>
      <c r="B3840">
        <v>171.34280395507801</v>
      </c>
      <c r="C3840">
        <v>170.64564514160199</v>
      </c>
      <c r="D3840" s="2">
        <f t="shared" si="236"/>
        <v>415.77246556646725</v>
      </c>
      <c r="E3840" s="2">
        <f t="shared" si="237"/>
        <v>-19.438344967277889</v>
      </c>
      <c r="F3840" s="2">
        <f t="shared" si="238"/>
        <v>426.83612955146424</v>
      </c>
      <c r="G3840" s="2">
        <f t="shared" si="239"/>
        <v>-10.152439757288207</v>
      </c>
    </row>
    <row r="3841" spans="1:7">
      <c r="A3841">
        <v>3863.076</v>
      </c>
      <c r="B3841">
        <v>171.31138610839801</v>
      </c>
      <c r="C3841">
        <v>170.61404418945301</v>
      </c>
      <c r="D3841" s="2">
        <f t="shared" si="236"/>
        <v>416.64476247384079</v>
      </c>
      <c r="E3841" s="2">
        <f t="shared" si="237"/>
        <v>-21.11578065253984</v>
      </c>
      <c r="F3841" s="2">
        <f t="shared" si="238"/>
        <v>424.60046403779785</v>
      </c>
      <c r="G3841" s="2">
        <f t="shared" si="239"/>
        <v>-9.9563418547663165</v>
      </c>
    </row>
    <row r="3842" spans="1:7">
      <c r="A3842">
        <v>3864.0889999999999</v>
      </c>
      <c r="B3842">
        <v>171.21870422363301</v>
      </c>
      <c r="C3842">
        <v>170.68901062011699</v>
      </c>
      <c r="D3842" s="2">
        <f t="shared" si="236"/>
        <v>418.01388993949848</v>
      </c>
      <c r="E3842" s="2">
        <f t="shared" si="237"/>
        <v>-21.320396124754442</v>
      </c>
      <c r="F3842" s="2">
        <f t="shared" si="238"/>
        <v>422.68993422939428</v>
      </c>
      <c r="G3842" s="2">
        <f t="shared" si="239"/>
        <v>-9.4174154417076021</v>
      </c>
    </row>
    <row r="3843" spans="1:7">
      <c r="A3843">
        <v>3865.1039999999998</v>
      </c>
      <c r="B3843">
        <v>171.130126953125</v>
      </c>
      <c r="C3843">
        <v>170.64866638183599</v>
      </c>
      <c r="D3843" s="2">
        <f t="shared" si="236"/>
        <v>418.49953118586097</v>
      </c>
      <c r="E3843" s="2">
        <f t="shared" si="237"/>
        <v>-19.25611428947802</v>
      </c>
      <c r="F3843" s="2">
        <f t="shared" si="238"/>
        <v>419.83267368495206</v>
      </c>
      <c r="G3843" s="2">
        <f t="shared" si="239"/>
        <v>-9.3485583943622768</v>
      </c>
    </row>
    <row r="3844" spans="1:7">
      <c r="A3844">
        <v>3866.1030000000001</v>
      </c>
      <c r="B3844">
        <v>171.03486633300801</v>
      </c>
      <c r="C3844">
        <v>170.61674499511699</v>
      </c>
      <c r="D3844" s="2">
        <f t="shared" si="236"/>
        <v>418.81891462852337</v>
      </c>
      <c r="E3844" s="2">
        <f t="shared" si="237"/>
        <v>-20.639987007266608</v>
      </c>
      <c r="F3844" s="2">
        <f t="shared" si="238"/>
        <v>417.07168413021026</v>
      </c>
      <c r="G3844" s="2">
        <f t="shared" si="239"/>
        <v>-9.0499344110633242</v>
      </c>
    </row>
    <row r="3845" spans="1:7">
      <c r="A3845">
        <v>3867.1120000000001</v>
      </c>
      <c r="B3845">
        <v>170.851806640625</v>
      </c>
      <c r="C3845">
        <v>170.62705993652301</v>
      </c>
      <c r="D3845" s="2">
        <f t="shared" si="236"/>
        <v>419.6755949266265</v>
      </c>
      <c r="E3845" s="2">
        <f t="shared" si="237"/>
        <v>-20.470435544787804</v>
      </c>
      <c r="F3845" s="2">
        <f t="shared" si="238"/>
        <v>414.8983686755779</v>
      </c>
      <c r="G3845" s="2">
        <f t="shared" si="239"/>
        <v>-8.824207137635689</v>
      </c>
    </row>
    <row r="3846" spans="1:7">
      <c r="A3846">
        <v>3868.1219999999998</v>
      </c>
      <c r="B3846">
        <v>170.78073120117199</v>
      </c>
      <c r="C3846">
        <v>170.65280151367199</v>
      </c>
      <c r="D3846" s="2">
        <f t="shared" si="236"/>
        <v>418.16490885238801</v>
      </c>
      <c r="E3846" s="2">
        <f t="shared" si="237"/>
        <v>-18.127376618198646</v>
      </c>
      <c r="F3846" s="2">
        <f t="shared" si="238"/>
        <v>412.87459342927554</v>
      </c>
      <c r="G3846" s="2">
        <f t="shared" si="239"/>
        <v>-9.1983890733804596</v>
      </c>
    </row>
    <row r="3847" spans="1:7">
      <c r="A3847">
        <v>3869.1210000000001</v>
      </c>
      <c r="B3847">
        <v>170.65071105957</v>
      </c>
      <c r="C3847">
        <v>170.64961242675801</v>
      </c>
      <c r="D3847" s="2">
        <f t="shared" si="236"/>
        <v>415.18989411602638</v>
      </c>
      <c r="E3847" s="2">
        <f t="shared" si="237"/>
        <v>-17.264352127534735</v>
      </c>
      <c r="F3847" s="2">
        <f t="shared" si="238"/>
        <v>411.20027275663034</v>
      </c>
      <c r="G3847" s="2">
        <f t="shared" si="239"/>
        <v>-9.0149751220876304</v>
      </c>
    </row>
    <row r="3848" spans="1:7">
      <c r="A3848">
        <v>3870.134</v>
      </c>
      <c r="B3848">
        <v>170.43933105468801</v>
      </c>
      <c r="C3848">
        <v>170.713790893555</v>
      </c>
      <c r="D3848" s="2">
        <f t="shared" si="236"/>
        <v>411.21876546977984</v>
      </c>
      <c r="E3848" s="2">
        <f t="shared" si="237"/>
        <v>-15.327039817178207</v>
      </c>
      <c r="F3848" s="2">
        <f t="shared" si="238"/>
        <v>409.83882541520319</v>
      </c>
      <c r="G3848" s="2">
        <f t="shared" si="239"/>
        <v>-8.7789212313327507</v>
      </c>
    </row>
    <row r="3849" spans="1:7">
      <c r="A3849">
        <v>3871.134</v>
      </c>
      <c r="B3849">
        <v>170.32243347168</v>
      </c>
      <c r="C3849">
        <v>170.71252441406301</v>
      </c>
      <c r="D3849" s="2">
        <f t="shared" si="236"/>
        <v>412.37886833452745</v>
      </c>
      <c r="E3849" s="2">
        <f t="shared" si="237"/>
        <v>-13.2547141878582</v>
      </c>
      <c r="F3849" s="2">
        <f t="shared" si="238"/>
        <v>408.90230326302151</v>
      </c>
      <c r="G3849" s="2">
        <f t="shared" si="239"/>
        <v>-9.1017509678973507</v>
      </c>
    </row>
    <row r="3850" spans="1:7">
      <c r="A3850">
        <v>3872.1419999999998</v>
      </c>
      <c r="B3850">
        <v>170.15765380859401</v>
      </c>
      <c r="C3850">
        <v>170.79257202148401</v>
      </c>
      <c r="D3850" s="2">
        <f t="shared" si="236"/>
        <v>414.80923588798606</v>
      </c>
      <c r="E3850" s="2">
        <f t="shared" si="237"/>
        <v>-12.073957184295693</v>
      </c>
      <c r="F3850" s="2">
        <f t="shared" si="238"/>
        <v>407.8670254126335</v>
      </c>
      <c r="G3850" s="2">
        <f t="shared" si="239"/>
        <v>-9.4825610405515377</v>
      </c>
    </row>
    <row r="3851" spans="1:7">
      <c r="A3851">
        <v>3873.1550000000002</v>
      </c>
      <c r="B3851">
        <v>170.115158081055</v>
      </c>
      <c r="C3851">
        <v>170.753982543945</v>
      </c>
      <c r="D3851" s="2">
        <f t="shared" si="236"/>
        <v>419.25113029131683</v>
      </c>
      <c r="E3851" s="2">
        <f t="shared" si="237"/>
        <v>-12.581267146712463</v>
      </c>
      <c r="F3851" s="2">
        <f t="shared" si="238"/>
        <v>406.94757303876276</v>
      </c>
      <c r="G3851" s="2">
        <f t="shared" si="239"/>
        <v>-9.7259330636964751</v>
      </c>
    </row>
    <row r="3852" spans="1:7">
      <c r="A3852">
        <v>3874.1550000000002</v>
      </c>
      <c r="B3852">
        <v>170.08761596679699</v>
      </c>
      <c r="C3852">
        <v>170.76446533203099</v>
      </c>
      <c r="D3852" s="2">
        <f t="shared" si="236"/>
        <v>417.5802606321094</v>
      </c>
      <c r="E3852" s="2">
        <f t="shared" si="237"/>
        <v>-12.621941065272537</v>
      </c>
      <c r="F3852" s="2">
        <f t="shared" si="238"/>
        <v>405.90032027597897</v>
      </c>
      <c r="G3852" s="2">
        <f t="shared" si="239"/>
        <v>-10.22560628248298</v>
      </c>
    </row>
    <row r="3853" spans="1:7">
      <c r="A3853">
        <v>3875.1660000000002</v>
      </c>
      <c r="B3853">
        <v>170.05439758300801</v>
      </c>
      <c r="C3853">
        <v>170.72474670410199</v>
      </c>
      <c r="D3853" s="2">
        <f t="shared" si="236"/>
        <v>413.9158112126276</v>
      </c>
      <c r="E3853" s="2">
        <f t="shared" si="237"/>
        <v>-11.127773654609888</v>
      </c>
      <c r="F3853" s="2">
        <f t="shared" si="238"/>
        <v>404.35856674715063</v>
      </c>
      <c r="G3853" s="2">
        <f t="shared" si="239"/>
        <v>-10.356804619729207</v>
      </c>
    </row>
    <row r="3854" spans="1:7">
      <c r="A3854">
        <v>3876.181</v>
      </c>
      <c r="B3854">
        <v>169.87081909179699</v>
      </c>
      <c r="C3854">
        <v>170.71458435058599</v>
      </c>
      <c r="D3854" s="2">
        <f t="shared" si="236"/>
        <v>413.51387490033198</v>
      </c>
      <c r="E3854" s="2">
        <f t="shared" si="237"/>
        <v>-8.3335917330507403</v>
      </c>
      <c r="F3854" s="2">
        <f t="shared" si="238"/>
        <v>402.91072540925927</v>
      </c>
      <c r="G3854" s="2">
        <f t="shared" si="239"/>
        <v>-9.9844670699621965</v>
      </c>
    </row>
    <row r="3855" spans="1:7">
      <c r="A3855">
        <v>3877.1860000000001</v>
      </c>
      <c r="B3855">
        <v>169.64012145996099</v>
      </c>
      <c r="C3855">
        <v>170.67280578613301</v>
      </c>
      <c r="D3855" s="2">
        <f t="shared" si="236"/>
        <v>410.42011777484197</v>
      </c>
      <c r="E3855" s="2">
        <f t="shared" si="237"/>
        <v>-7.9902108944359567</v>
      </c>
      <c r="F3855" s="2">
        <f t="shared" si="238"/>
        <v>401.42819879652268</v>
      </c>
      <c r="G3855" s="2">
        <f t="shared" si="239"/>
        <v>-9.791400166852684</v>
      </c>
    </row>
    <row r="3856" spans="1:7">
      <c r="A3856">
        <v>3878.1979999999999</v>
      </c>
      <c r="B3856">
        <v>169.51370239257801</v>
      </c>
      <c r="C3856">
        <v>170.75906372070301</v>
      </c>
      <c r="D3856" s="2">
        <f t="shared" si="236"/>
        <v>409.43567797732845</v>
      </c>
      <c r="E3856" s="2">
        <f t="shared" si="237"/>
        <v>-6.9777410073015327</v>
      </c>
      <c r="F3856" s="2">
        <f t="shared" si="238"/>
        <v>399.85944693957157</v>
      </c>
      <c r="G3856" s="2">
        <f t="shared" si="239"/>
        <v>-9.6513532281903078</v>
      </c>
    </row>
    <row r="3857" spans="1:7">
      <c r="A3857">
        <v>3879.2020000000002</v>
      </c>
      <c r="B3857">
        <v>169.39424133300801</v>
      </c>
      <c r="C3857">
        <v>170.74412536621099</v>
      </c>
      <c r="D3857" s="2">
        <f t="shared" si="236"/>
        <v>407.18627701420718</v>
      </c>
      <c r="E3857" s="2">
        <f t="shared" si="237"/>
        <v>-4.0327239406866759</v>
      </c>
      <c r="F3857" s="2">
        <f t="shared" si="238"/>
        <v>398.50979810732156</v>
      </c>
      <c r="G3857" s="2">
        <f t="shared" si="239"/>
        <v>-8.9328631298205661</v>
      </c>
    </row>
    <row r="3858" spans="1:7">
      <c r="A3858">
        <v>3880.203</v>
      </c>
      <c r="B3858">
        <v>169.23794555664099</v>
      </c>
      <c r="C3858">
        <v>170.71029663085901</v>
      </c>
      <c r="D3858" s="2">
        <f t="shared" ref="D3858:D3921" si="240">-SLOPE(B3843:B3873,A3843:A3873)*3600</f>
        <v>401.14413208222402</v>
      </c>
      <c r="E3858" s="2">
        <f t="shared" ref="E3858:E3921" si="241">-SLOPE(C3843:C3873,A3843:A3873)*3600</f>
        <v>-3.512175518023561</v>
      </c>
      <c r="F3858" s="2">
        <f t="shared" si="238"/>
        <v>396.98484147114334</v>
      </c>
      <c r="G3858" s="2">
        <f t="shared" si="239"/>
        <v>-8.0875909019136021</v>
      </c>
    </row>
    <row r="3859" spans="1:7">
      <c r="A3859">
        <v>3881.2040000000002</v>
      </c>
      <c r="B3859">
        <v>169.09710693359401</v>
      </c>
      <c r="C3859">
        <v>170.76637268066401</v>
      </c>
      <c r="D3859" s="2">
        <f t="shared" si="240"/>
        <v>396.42103223923937</v>
      </c>
      <c r="E3859" s="2">
        <f t="shared" si="241"/>
        <v>-2.9018786004891139</v>
      </c>
      <c r="F3859" s="2">
        <f t="shared" si="238"/>
        <v>395.63261337322922</v>
      </c>
      <c r="G3859" s="2">
        <f t="shared" si="239"/>
        <v>-7.5030789961102728</v>
      </c>
    </row>
    <row r="3860" spans="1:7">
      <c r="A3860">
        <v>3882.2130000000002</v>
      </c>
      <c r="B3860">
        <v>169.05436706543</v>
      </c>
      <c r="C3860">
        <v>170.70013427734401</v>
      </c>
      <c r="D3860" s="2">
        <f t="shared" si="240"/>
        <v>392.30835747047968</v>
      </c>
      <c r="E3860" s="2">
        <f t="shared" si="241"/>
        <v>-1.9000758038327052</v>
      </c>
      <c r="F3860" s="2">
        <f t="shared" si="238"/>
        <v>394.72303367068787</v>
      </c>
      <c r="G3860" s="2">
        <f t="shared" si="239"/>
        <v>-7.4445838566225566</v>
      </c>
    </row>
    <row r="3861" spans="1:7">
      <c r="A3861">
        <v>3883.2139999999999</v>
      </c>
      <c r="B3861">
        <v>169.01188659668</v>
      </c>
      <c r="C3861">
        <v>170.61737060546901</v>
      </c>
      <c r="D3861" s="2">
        <f t="shared" si="240"/>
        <v>390.85878178970012</v>
      </c>
      <c r="E3861" s="2">
        <f t="shared" si="241"/>
        <v>-0.49785161610601308</v>
      </c>
      <c r="F3861" s="2">
        <f t="shared" si="238"/>
        <v>394.33584052111325</v>
      </c>
      <c r="G3861" s="2">
        <f t="shared" si="239"/>
        <v>-6.6671943361783166</v>
      </c>
    </row>
    <row r="3862" spans="1:7">
      <c r="A3862">
        <v>3884.2130000000002</v>
      </c>
      <c r="B3862">
        <v>168.87078857421901</v>
      </c>
      <c r="C3862">
        <v>170.71696472168</v>
      </c>
      <c r="D3862" s="2">
        <f t="shared" si="240"/>
        <v>388.31310981780143</v>
      </c>
      <c r="E3862" s="2">
        <f t="shared" si="241"/>
        <v>0.4982497553341812</v>
      </c>
      <c r="F3862" s="2">
        <f t="shared" si="238"/>
        <v>392.6234509636393</v>
      </c>
      <c r="G3862" s="2">
        <f t="shared" si="239"/>
        <v>-6.1030413545517552</v>
      </c>
    </row>
    <row r="3863" spans="1:7">
      <c r="A3863">
        <v>3885.2130000000002</v>
      </c>
      <c r="B3863">
        <v>168.85482788085901</v>
      </c>
      <c r="C3863">
        <v>170.73269653320301</v>
      </c>
      <c r="D3863" s="2">
        <f t="shared" si="240"/>
        <v>386.3496549099753</v>
      </c>
      <c r="E3863" s="2">
        <f t="shared" si="241"/>
        <v>1.9663758616557614</v>
      </c>
      <c r="F3863" s="2">
        <f t="shared" si="238"/>
        <v>391.0017859027115</v>
      </c>
      <c r="G3863" s="2">
        <f t="shared" si="239"/>
        <v>-5.2328963370183974</v>
      </c>
    </row>
    <row r="3864" spans="1:7">
      <c r="A3864">
        <v>3886.22</v>
      </c>
      <c r="B3864">
        <v>168.61408996582</v>
      </c>
      <c r="C3864">
        <v>170.67169189453099</v>
      </c>
      <c r="D3864" s="2">
        <f t="shared" si="240"/>
        <v>387.45693220800138</v>
      </c>
      <c r="E3864" s="2">
        <f t="shared" si="241"/>
        <v>1.4738334042646855</v>
      </c>
      <c r="F3864" s="2">
        <f t="shared" si="238"/>
        <v>390.02937033140824</v>
      </c>
      <c r="G3864" s="2">
        <f t="shared" si="239"/>
        <v>-4.1310193315587451</v>
      </c>
    </row>
    <row r="3865" spans="1:7">
      <c r="A3865">
        <v>3887.221</v>
      </c>
      <c r="B3865">
        <v>168.46321105957</v>
      </c>
      <c r="C3865">
        <v>170.65391540527301</v>
      </c>
      <c r="D3865" s="2">
        <f t="shared" si="240"/>
        <v>387.21282576051351</v>
      </c>
      <c r="E3865" s="2">
        <f t="shared" si="241"/>
        <v>1.2061984766285991</v>
      </c>
      <c r="F3865" s="2">
        <f t="shared" si="238"/>
        <v>388.84292829943581</v>
      </c>
      <c r="G3865" s="2">
        <f t="shared" si="239"/>
        <v>-3.4109086903733048</v>
      </c>
    </row>
    <row r="3866" spans="1:7">
      <c r="A3866">
        <v>3888.2310000000002</v>
      </c>
      <c r="B3866">
        <v>168.30047607421901</v>
      </c>
      <c r="C3866">
        <v>170.73554992675801</v>
      </c>
      <c r="D3866" s="2">
        <f t="shared" si="240"/>
        <v>387.74620974567182</v>
      </c>
      <c r="E3866" s="2">
        <f t="shared" si="241"/>
        <v>-1.3821337365628197</v>
      </c>
      <c r="F3866" s="2">
        <f t="shared" si="238"/>
        <v>388.38943266661209</v>
      </c>
      <c r="G3866" s="2">
        <f t="shared" si="239"/>
        <v>-2.8101803079428258</v>
      </c>
    </row>
    <row r="3867" spans="1:7">
      <c r="A3867">
        <v>3889.2449999999999</v>
      </c>
      <c r="B3867">
        <v>168.343994140625</v>
      </c>
      <c r="C3867">
        <v>170.75096130371099</v>
      </c>
      <c r="D3867" s="2">
        <f t="shared" si="240"/>
        <v>387.47109413852502</v>
      </c>
      <c r="E3867" s="2">
        <f t="shared" si="241"/>
        <v>-3.4773904880507533</v>
      </c>
      <c r="F3867" s="2">
        <f t="shared" si="238"/>
        <v>387.13113566174718</v>
      </c>
      <c r="G3867" s="2">
        <f t="shared" si="239"/>
        <v>-2.4727570095393143</v>
      </c>
    </row>
    <row r="3868" spans="1:7">
      <c r="A3868">
        <v>3890.2449999999999</v>
      </c>
      <c r="B3868">
        <v>168.30537414550801</v>
      </c>
      <c r="C3868">
        <v>170.70298767089801</v>
      </c>
      <c r="D3868" s="2">
        <f t="shared" si="240"/>
        <v>384.14065935431199</v>
      </c>
      <c r="E3868" s="2">
        <f t="shared" si="241"/>
        <v>-4.7452512145029475</v>
      </c>
      <c r="F3868" s="2">
        <f t="shared" si="238"/>
        <v>385.64110666751475</v>
      </c>
      <c r="G3868" s="2">
        <f t="shared" si="239"/>
        <v>-1.9787084726095496</v>
      </c>
    </row>
    <row r="3869" spans="1:7">
      <c r="A3869">
        <v>3891.259</v>
      </c>
      <c r="B3869">
        <v>168.11587524414099</v>
      </c>
      <c r="C3869">
        <v>170.72776794433599</v>
      </c>
      <c r="D3869" s="2">
        <f t="shared" si="240"/>
        <v>376.61225764068433</v>
      </c>
      <c r="E3869" s="2">
        <f t="shared" si="241"/>
        <v>-4.1219867298062907</v>
      </c>
      <c r="F3869" s="2">
        <f t="shared" si="238"/>
        <v>384.9063910369386</v>
      </c>
      <c r="G3869" s="2">
        <f t="shared" si="239"/>
        <v>-0.78086583984550861</v>
      </c>
    </row>
    <row r="3870" spans="1:7">
      <c r="A3870">
        <v>3892.259</v>
      </c>
      <c r="B3870">
        <v>168.14883422851599</v>
      </c>
      <c r="C3870">
        <v>170.72315979003901</v>
      </c>
      <c r="D3870" s="2">
        <f t="shared" si="240"/>
        <v>369.99676929304695</v>
      </c>
      <c r="E3870" s="2">
        <f t="shared" si="241"/>
        <v>-4.8056956861745777</v>
      </c>
      <c r="F3870" s="2">
        <f t="shared" si="238"/>
        <v>383.79845590255655</v>
      </c>
      <c r="G3870" s="2">
        <f t="shared" si="239"/>
        <v>-0.57789134117918572</v>
      </c>
    </row>
    <row r="3871" spans="1:7">
      <c r="A3871">
        <v>3893.259</v>
      </c>
      <c r="B3871">
        <v>167.9716796875</v>
      </c>
      <c r="C3871">
        <v>170.71156311035199</v>
      </c>
      <c r="D3871" s="2">
        <f t="shared" si="240"/>
        <v>367.39579995064076</v>
      </c>
      <c r="E3871" s="2">
        <f t="shared" si="241"/>
        <v>-3.9222343437298437</v>
      </c>
      <c r="F3871" s="2">
        <f t="shared" si="238"/>
        <v>382.60399407766585</v>
      </c>
      <c r="G3871" s="2">
        <f t="shared" si="239"/>
        <v>0.15399861515488192</v>
      </c>
    </row>
    <row r="3872" spans="1:7">
      <c r="A3872">
        <v>3894.26</v>
      </c>
      <c r="B3872">
        <v>167.839599609375</v>
      </c>
      <c r="C3872">
        <v>170.66041564941401</v>
      </c>
      <c r="D3872" s="2">
        <f t="shared" si="240"/>
        <v>365.68905355147052</v>
      </c>
      <c r="E3872" s="2">
        <f t="shared" si="241"/>
        <v>-3.7362235047551775</v>
      </c>
      <c r="F3872" s="2">
        <f t="shared" si="238"/>
        <v>381.33635592863658</v>
      </c>
      <c r="G3872" s="2">
        <f t="shared" si="239"/>
        <v>0.67863667178309894</v>
      </c>
    </row>
    <row r="3873" spans="1:7">
      <c r="A3873">
        <v>3895.2640000000001</v>
      </c>
      <c r="B3873">
        <v>167.88157653808599</v>
      </c>
      <c r="C3873">
        <v>170.69552612304699</v>
      </c>
      <c r="D3873" s="2">
        <f t="shared" si="240"/>
        <v>365.37027948393154</v>
      </c>
      <c r="E3873" s="2">
        <f t="shared" si="241"/>
        <v>-4.1717168250990726</v>
      </c>
      <c r="F3873" s="2">
        <f t="shared" ref="F3873:F3936" si="242">-SLOPE(B3843:B3903,A3843:A3903)*3600</f>
        <v>379.80841955446988</v>
      </c>
      <c r="G3873" s="2">
        <f t="shared" ref="G3873:G3936" si="243">-SLOPE(C3843:C3903,A3843:A3903)*3600</f>
        <v>1.0280713121839371</v>
      </c>
    </row>
    <row r="3874" spans="1:7">
      <c r="A3874">
        <v>3896.2750000000001</v>
      </c>
      <c r="B3874">
        <v>167.69078063964801</v>
      </c>
      <c r="C3874">
        <v>170.73490905761699</v>
      </c>
      <c r="D3874" s="2">
        <f t="shared" si="240"/>
        <v>367.47945643044147</v>
      </c>
      <c r="E3874" s="2">
        <f t="shared" si="241"/>
        <v>-2.5635300888764627</v>
      </c>
      <c r="F3874" s="2">
        <f t="shared" si="242"/>
        <v>377.5019215896013</v>
      </c>
      <c r="G3874" s="2">
        <f t="shared" si="243"/>
        <v>1.1957880729193102</v>
      </c>
    </row>
    <row r="3875" spans="1:7">
      <c r="A3875">
        <v>3897.2829999999999</v>
      </c>
      <c r="B3875">
        <v>167.53526306152301</v>
      </c>
      <c r="C3875">
        <v>170.75668334960901</v>
      </c>
      <c r="D3875" s="2">
        <f t="shared" si="240"/>
        <v>369.90501961816557</v>
      </c>
      <c r="E3875" s="2">
        <f t="shared" si="241"/>
        <v>-4.2803548131284836</v>
      </c>
      <c r="F3875" s="2">
        <f t="shared" si="242"/>
        <v>375.2482177894172</v>
      </c>
      <c r="G3875" s="2">
        <f t="shared" si="243"/>
        <v>1.4737586207192606</v>
      </c>
    </row>
    <row r="3876" spans="1:7">
      <c r="A3876">
        <v>3898.2919999999999</v>
      </c>
      <c r="B3876">
        <v>167.37356567382801</v>
      </c>
      <c r="C3876">
        <v>170.73651123046901</v>
      </c>
      <c r="D3876" s="2">
        <f t="shared" si="240"/>
        <v>373.74343882339747</v>
      </c>
      <c r="E3876" s="2">
        <f t="shared" si="241"/>
        <v>-2.1169463144876812</v>
      </c>
      <c r="F3876" s="2">
        <f t="shared" si="242"/>
        <v>373.35614256535229</v>
      </c>
      <c r="G3876" s="2">
        <f t="shared" si="243"/>
        <v>2.1448489595480429</v>
      </c>
    </row>
    <row r="3877" spans="1:7">
      <c r="A3877">
        <v>3899.299</v>
      </c>
      <c r="B3877">
        <v>167.26748657226599</v>
      </c>
      <c r="C3877">
        <v>170.73507690429699</v>
      </c>
      <c r="D3877" s="2">
        <f t="shared" si="240"/>
        <v>373.06458302650702</v>
      </c>
      <c r="E3877" s="2">
        <f t="shared" si="241"/>
        <v>0.37720516380030999</v>
      </c>
      <c r="F3877" s="2">
        <f t="shared" si="242"/>
        <v>371.23068665180642</v>
      </c>
      <c r="G3877" s="2">
        <f t="shared" si="243"/>
        <v>2.7727358380963341</v>
      </c>
    </row>
    <row r="3878" spans="1:7">
      <c r="A3878">
        <v>3900.308</v>
      </c>
      <c r="B3878">
        <v>167.14544677734401</v>
      </c>
      <c r="C3878">
        <v>170.72221374511699</v>
      </c>
      <c r="D3878" s="2">
        <f t="shared" si="240"/>
        <v>372.33282906548476</v>
      </c>
      <c r="E3878" s="2">
        <f t="shared" si="241"/>
        <v>0.59634738361592865</v>
      </c>
      <c r="F3878" s="2">
        <f t="shared" si="242"/>
        <v>368.52628510394499</v>
      </c>
      <c r="G3878" s="2">
        <f t="shared" si="243"/>
        <v>3.1513131344033809</v>
      </c>
    </row>
    <row r="3879" spans="1:7">
      <c r="A3879">
        <v>3901.3110000000001</v>
      </c>
      <c r="B3879">
        <v>166.99508666992199</v>
      </c>
      <c r="C3879">
        <v>170.74905395507801</v>
      </c>
      <c r="D3879" s="2">
        <f t="shared" si="240"/>
        <v>369.81078968997099</v>
      </c>
      <c r="E3879" s="2">
        <f t="shared" si="241"/>
        <v>2.6212485826273313</v>
      </c>
      <c r="F3879" s="2">
        <f t="shared" si="242"/>
        <v>366.29919498163957</v>
      </c>
      <c r="G3879" s="2">
        <f t="shared" si="243"/>
        <v>3.6415672125888481</v>
      </c>
    </row>
    <row r="3880" spans="1:7">
      <c r="A3880">
        <v>3902.3150000000001</v>
      </c>
      <c r="B3880">
        <v>166.953369140625</v>
      </c>
      <c r="C3880">
        <v>170.74238586425801</v>
      </c>
      <c r="D3880" s="2">
        <f t="shared" si="240"/>
        <v>369.00891788834184</v>
      </c>
      <c r="E3880" s="2">
        <f t="shared" si="241"/>
        <v>5.7498701561274688</v>
      </c>
      <c r="F3880" s="2">
        <f t="shared" si="242"/>
        <v>364.55088089361698</v>
      </c>
      <c r="G3880" s="2">
        <f t="shared" si="243"/>
        <v>3.8573532202090646</v>
      </c>
    </row>
    <row r="3881" spans="1:7">
      <c r="A3881">
        <v>3903.3209999999999</v>
      </c>
      <c r="B3881">
        <v>166.868408203125</v>
      </c>
      <c r="C3881">
        <v>170.76605224609401</v>
      </c>
      <c r="D3881" s="2">
        <f t="shared" si="240"/>
        <v>371.18608886501318</v>
      </c>
      <c r="E3881" s="2">
        <f t="shared" si="241"/>
        <v>8.7037363249062878</v>
      </c>
      <c r="F3881" s="2">
        <f t="shared" si="242"/>
        <v>363.32953636327414</v>
      </c>
      <c r="G3881" s="2">
        <f t="shared" si="243"/>
        <v>3.7431386752509757</v>
      </c>
    </row>
    <row r="3882" spans="1:7">
      <c r="A3882">
        <v>3904.3220000000001</v>
      </c>
      <c r="B3882">
        <v>166.73143005371099</v>
      </c>
      <c r="C3882">
        <v>170.78273010253901</v>
      </c>
      <c r="D3882" s="2">
        <f t="shared" si="240"/>
        <v>374.24840948082914</v>
      </c>
      <c r="E3882" s="2">
        <f t="shared" si="241"/>
        <v>8.087059376884735</v>
      </c>
      <c r="F3882" s="2">
        <f t="shared" si="242"/>
        <v>360.96482571322025</v>
      </c>
      <c r="G3882" s="2">
        <f t="shared" si="243"/>
        <v>4.0057564625950128</v>
      </c>
    </row>
    <row r="3883" spans="1:7">
      <c r="A3883">
        <v>3905.3270000000002</v>
      </c>
      <c r="B3883">
        <v>166.67684936523401</v>
      </c>
      <c r="C3883">
        <v>170.73522949218801</v>
      </c>
      <c r="D3883" s="2">
        <f t="shared" si="240"/>
        <v>373.59813266624769</v>
      </c>
      <c r="E3883" s="2">
        <f t="shared" si="241"/>
        <v>7.3245784581411382</v>
      </c>
      <c r="F3883" s="2">
        <f t="shared" si="242"/>
        <v>358.19842229651908</v>
      </c>
      <c r="G3883" s="2">
        <f t="shared" si="243"/>
        <v>4.2840533192122336</v>
      </c>
    </row>
    <row r="3884" spans="1:7">
      <c r="A3884">
        <v>3906.3270000000002</v>
      </c>
      <c r="B3884">
        <v>166.67864990234401</v>
      </c>
      <c r="C3884">
        <v>170.68836975097699</v>
      </c>
      <c r="D3884" s="2">
        <f t="shared" si="240"/>
        <v>372.86102665899182</v>
      </c>
      <c r="E3884" s="2">
        <f t="shared" si="241"/>
        <v>8.5647428476206144</v>
      </c>
      <c r="F3884" s="2">
        <f t="shared" si="242"/>
        <v>355.07331908529881</v>
      </c>
      <c r="G3884" s="2">
        <f t="shared" si="243"/>
        <v>4.8602116532526818</v>
      </c>
    </row>
    <row r="3885" spans="1:7">
      <c r="A3885">
        <v>3907.3389999999999</v>
      </c>
      <c r="B3885">
        <v>166.60552978515599</v>
      </c>
      <c r="C3885">
        <v>170.75715637207</v>
      </c>
      <c r="D3885" s="2">
        <f t="shared" si="240"/>
        <v>372.12501764991515</v>
      </c>
      <c r="E3885" s="2">
        <f t="shared" si="241"/>
        <v>8.0271430211193557</v>
      </c>
      <c r="F3885" s="2">
        <f t="shared" si="242"/>
        <v>352.48444186567309</v>
      </c>
      <c r="G3885" s="2">
        <f t="shared" si="243"/>
        <v>5.0630820308909703</v>
      </c>
    </row>
    <row r="3886" spans="1:7">
      <c r="A3886">
        <v>3908.3530000000001</v>
      </c>
      <c r="B3886">
        <v>166.44769287109401</v>
      </c>
      <c r="C3886">
        <v>170.73222351074199</v>
      </c>
      <c r="D3886" s="2">
        <f t="shared" si="240"/>
        <v>367.53477869016399</v>
      </c>
      <c r="E3886" s="2">
        <f t="shared" si="241"/>
        <v>9.2306401451646476</v>
      </c>
      <c r="F3886" s="2">
        <f t="shared" si="242"/>
        <v>350.2383312141896</v>
      </c>
      <c r="G3886" s="2">
        <f t="shared" si="243"/>
        <v>5.5313408144836904</v>
      </c>
    </row>
    <row r="3887" spans="1:7">
      <c r="A3887">
        <v>3909.3589999999999</v>
      </c>
      <c r="B3887">
        <v>166.327713012695</v>
      </c>
      <c r="C3887">
        <v>170.67646789550801</v>
      </c>
      <c r="D3887" s="2">
        <f t="shared" si="240"/>
        <v>366.05542219799185</v>
      </c>
      <c r="E3887" s="2">
        <f t="shared" si="241"/>
        <v>9.0788641114899971</v>
      </c>
      <c r="F3887" s="2">
        <f t="shared" si="242"/>
        <v>348.58624662311342</v>
      </c>
      <c r="G3887" s="2">
        <f t="shared" si="243"/>
        <v>5.5506615182259349</v>
      </c>
    </row>
    <row r="3888" spans="1:7">
      <c r="A3888">
        <v>3910.3609999999999</v>
      </c>
      <c r="B3888">
        <v>166.17913818359401</v>
      </c>
      <c r="C3888">
        <v>170.71554565429699</v>
      </c>
      <c r="D3888" s="2">
        <f t="shared" si="240"/>
        <v>364.67516672942486</v>
      </c>
      <c r="E3888" s="2">
        <f t="shared" si="241"/>
        <v>11.046653080112996</v>
      </c>
      <c r="F3888" s="2">
        <f t="shared" si="242"/>
        <v>346.72107473331602</v>
      </c>
      <c r="G3888" s="2">
        <f t="shared" si="243"/>
        <v>5.7178444565458051</v>
      </c>
    </row>
    <row r="3889" spans="1:7">
      <c r="A3889">
        <v>3911.3690000000001</v>
      </c>
      <c r="B3889">
        <v>166.01951599121099</v>
      </c>
      <c r="C3889">
        <v>170.65533447265599</v>
      </c>
      <c r="D3889" s="2">
        <f t="shared" si="240"/>
        <v>357.58177148720881</v>
      </c>
      <c r="E3889" s="2">
        <f t="shared" si="241"/>
        <v>10.637201423068083</v>
      </c>
      <c r="F3889" s="2">
        <f t="shared" si="242"/>
        <v>345.07038716746769</v>
      </c>
      <c r="G3889" s="2">
        <f t="shared" si="243"/>
        <v>6.1363833365321785</v>
      </c>
    </row>
    <row r="3890" spans="1:7">
      <c r="A3890">
        <v>3912.377</v>
      </c>
      <c r="B3890">
        <v>165.94071960449199</v>
      </c>
      <c r="C3890">
        <v>170.74540710449199</v>
      </c>
      <c r="D3890" s="2">
        <f t="shared" si="240"/>
        <v>352.98446673587137</v>
      </c>
      <c r="E3890" s="2">
        <f t="shared" si="241"/>
        <v>9.016970254417787</v>
      </c>
      <c r="F3890" s="2">
        <f t="shared" si="242"/>
        <v>343.56217050441592</v>
      </c>
      <c r="G3890" s="2">
        <f t="shared" si="243"/>
        <v>6.5496499223098672</v>
      </c>
    </row>
    <row r="3891" spans="1:7">
      <c r="A3891">
        <v>3913.3879999999999</v>
      </c>
      <c r="B3891">
        <v>165.70976257324199</v>
      </c>
      <c r="C3891">
        <v>170.63548278808599</v>
      </c>
      <c r="D3891" s="2">
        <f t="shared" si="240"/>
        <v>349.43215963975888</v>
      </c>
      <c r="E3891" s="2">
        <f t="shared" si="241"/>
        <v>8.5428562304340083</v>
      </c>
      <c r="F3891" s="2">
        <f t="shared" si="242"/>
        <v>341.54498521555399</v>
      </c>
      <c r="G3891" s="2">
        <f t="shared" si="243"/>
        <v>6.9316406611148063</v>
      </c>
    </row>
    <row r="3892" spans="1:7">
      <c r="A3892">
        <v>3914.511</v>
      </c>
      <c r="B3892">
        <v>165.729080200195</v>
      </c>
      <c r="C3892">
        <v>170.7041015625</v>
      </c>
      <c r="D3892" s="2">
        <f t="shared" si="240"/>
        <v>347.34525653685967</v>
      </c>
      <c r="E3892" s="2">
        <f t="shared" si="241"/>
        <v>8.7858666408429151</v>
      </c>
      <c r="F3892" s="2">
        <f t="shared" si="242"/>
        <v>338.98529638015833</v>
      </c>
      <c r="G3892" s="2">
        <f t="shared" si="243"/>
        <v>7.8208726369971071</v>
      </c>
    </row>
    <row r="3893" spans="1:7">
      <c r="A3893">
        <v>3915.4050000000002</v>
      </c>
      <c r="B3893">
        <v>165.67630004882801</v>
      </c>
      <c r="C3893">
        <v>170.70870971679699</v>
      </c>
      <c r="D3893" s="2">
        <f t="shared" si="240"/>
        <v>342.87319080143584</v>
      </c>
      <c r="E3893" s="2">
        <f t="shared" si="241"/>
        <v>7.9276192483156827</v>
      </c>
      <c r="F3893" s="2">
        <f t="shared" si="242"/>
        <v>336.16700070222532</v>
      </c>
      <c r="G3893" s="2">
        <f t="shared" si="243"/>
        <v>7.7386089396974924</v>
      </c>
    </row>
    <row r="3894" spans="1:7">
      <c r="A3894">
        <v>3916.4070000000002</v>
      </c>
      <c r="B3894">
        <v>165.56430053710901</v>
      </c>
      <c r="C3894">
        <v>170.60784912109401</v>
      </c>
      <c r="D3894" s="2">
        <f t="shared" si="240"/>
        <v>338.70240400991503</v>
      </c>
      <c r="E3894" s="2">
        <f t="shared" si="241"/>
        <v>9.1373378708259292</v>
      </c>
      <c r="F3894" s="2">
        <f t="shared" si="242"/>
        <v>332.6990645147938</v>
      </c>
      <c r="G3894" s="2">
        <f t="shared" si="243"/>
        <v>7.8863067102760356</v>
      </c>
    </row>
    <row r="3895" spans="1:7">
      <c r="A3895">
        <v>3917.4180000000001</v>
      </c>
      <c r="B3895">
        <v>165.521560668945</v>
      </c>
      <c r="C3895">
        <v>170.61355590820301</v>
      </c>
      <c r="D3895" s="2">
        <f t="shared" si="240"/>
        <v>337.55828116586093</v>
      </c>
      <c r="E3895" s="2">
        <f t="shared" si="241"/>
        <v>8.5736377750055031</v>
      </c>
      <c r="F3895" s="2">
        <f t="shared" si="242"/>
        <v>330.02626516607751</v>
      </c>
      <c r="G3895" s="2">
        <f t="shared" si="243"/>
        <v>8.2573799228183322</v>
      </c>
    </row>
    <row r="3896" spans="1:7">
      <c r="A3896">
        <v>3918.431</v>
      </c>
      <c r="B3896">
        <v>165.33848571777301</v>
      </c>
      <c r="C3896">
        <v>170.63674926757801</v>
      </c>
      <c r="D3896" s="2">
        <f t="shared" si="240"/>
        <v>336.07596917426832</v>
      </c>
      <c r="E3896" s="2">
        <f t="shared" si="241"/>
        <v>8.6076737127732166</v>
      </c>
      <c r="F3896" s="2">
        <f t="shared" si="242"/>
        <v>327.91062415888388</v>
      </c>
      <c r="G3896" s="2">
        <f t="shared" si="243"/>
        <v>8.6911272214571866</v>
      </c>
    </row>
    <row r="3897" spans="1:7">
      <c r="A3897">
        <v>3919.5360000000001</v>
      </c>
      <c r="B3897">
        <v>165.25198364257801</v>
      </c>
      <c r="C3897">
        <v>170.71315002441401</v>
      </c>
      <c r="D3897" s="2">
        <f t="shared" si="240"/>
        <v>331.48990351648126</v>
      </c>
      <c r="E3897" s="2">
        <f t="shared" si="241"/>
        <v>8.6281069433430275</v>
      </c>
      <c r="F3897" s="2">
        <f t="shared" si="242"/>
        <v>325.94390617392327</v>
      </c>
      <c r="G3897" s="2">
        <f t="shared" si="243"/>
        <v>8.574966853462838</v>
      </c>
    </row>
    <row r="3898" spans="1:7">
      <c r="A3898">
        <v>3920.4360000000001</v>
      </c>
      <c r="B3898">
        <v>165.18528747558599</v>
      </c>
      <c r="C3898">
        <v>170.70251464843801</v>
      </c>
      <c r="D3898" s="2">
        <f t="shared" si="240"/>
        <v>328.24390214373739</v>
      </c>
      <c r="E3898" s="2">
        <f t="shared" si="241"/>
        <v>8.433802352814471</v>
      </c>
      <c r="F3898" s="2">
        <f t="shared" si="242"/>
        <v>322.65886028741016</v>
      </c>
      <c r="G3898" s="2">
        <f t="shared" si="243"/>
        <v>8.3274166376375547</v>
      </c>
    </row>
    <row r="3899" spans="1:7">
      <c r="A3899">
        <v>3921.4380000000001</v>
      </c>
      <c r="B3899">
        <v>165.02102661132801</v>
      </c>
      <c r="C3899">
        <v>170.65771484375</v>
      </c>
      <c r="D3899" s="2">
        <f t="shared" si="240"/>
        <v>324.6027327674143</v>
      </c>
      <c r="E3899" s="2">
        <f t="shared" si="241"/>
        <v>9.4314383093805656</v>
      </c>
      <c r="F3899" s="2">
        <f t="shared" si="242"/>
        <v>318.79172031080344</v>
      </c>
      <c r="G3899" s="2">
        <f t="shared" si="243"/>
        <v>8.3580216661715703</v>
      </c>
    </row>
    <row r="3900" spans="1:7">
      <c r="A3900">
        <v>3922.44</v>
      </c>
      <c r="B3900">
        <v>165.00376892089801</v>
      </c>
      <c r="C3900">
        <v>170.71061706543</v>
      </c>
      <c r="D3900" s="2">
        <f t="shared" si="240"/>
        <v>319.30339515942075</v>
      </c>
      <c r="E3900" s="2">
        <f t="shared" si="241"/>
        <v>9.7377615406469591</v>
      </c>
      <c r="F3900" s="2">
        <f t="shared" si="242"/>
        <v>315.61817313550176</v>
      </c>
      <c r="G3900" s="2">
        <f t="shared" si="243"/>
        <v>8.3348475900137782</v>
      </c>
    </row>
    <row r="3901" spans="1:7">
      <c r="A3901">
        <v>3923.4470000000001</v>
      </c>
      <c r="B3901">
        <v>164.94017028808599</v>
      </c>
      <c r="C3901">
        <v>170.63372802734401</v>
      </c>
      <c r="D3901" s="2">
        <f t="shared" si="240"/>
        <v>312.03075436638198</v>
      </c>
      <c r="E3901" s="2">
        <f t="shared" si="241"/>
        <v>8.5136525641772671</v>
      </c>
      <c r="F3901" s="2">
        <f t="shared" si="242"/>
        <v>312.16651025842663</v>
      </c>
      <c r="G3901" s="2">
        <f t="shared" si="243"/>
        <v>8.2910073452515505</v>
      </c>
    </row>
    <row r="3902" spans="1:7">
      <c r="A3902">
        <v>3924.5450000000001</v>
      </c>
      <c r="B3902">
        <v>164.76226806640599</v>
      </c>
      <c r="C3902">
        <v>170.70251464843801</v>
      </c>
      <c r="D3902" s="2">
        <f t="shared" si="240"/>
        <v>307.97646560147865</v>
      </c>
      <c r="E3902" s="2">
        <f t="shared" si="241"/>
        <v>7.9341927960128498</v>
      </c>
      <c r="F3902" s="2">
        <f t="shared" si="242"/>
        <v>308.58884655026128</v>
      </c>
      <c r="G3902" s="2">
        <f t="shared" si="243"/>
        <v>8.6498519785043175</v>
      </c>
    </row>
    <row r="3903" spans="1:7">
      <c r="A3903">
        <v>3925.4470000000001</v>
      </c>
      <c r="B3903">
        <v>164.69660949707</v>
      </c>
      <c r="C3903">
        <v>170.65882873535199</v>
      </c>
      <c r="D3903" s="2">
        <f t="shared" si="240"/>
        <v>303.33580501636158</v>
      </c>
      <c r="E3903" s="2">
        <f t="shared" si="241"/>
        <v>8.8176798972905015</v>
      </c>
      <c r="F3903" s="2">
        <f t="shared" si="242"/>
        <v>305.84592135097637</v>
      </c>
      <c r="G3903" s="2">
        <f t="shared" si="243"/>
        <v>9.2362227720287464</v>
      </c>
    </row>
    <row r="3904" spans="1:7">
      <c r="A3904">
        <v>3926.4470000000001</v>
      </c>
      <c r="B3904">
        <v>164.70767211914099</v>
      </c>
      <c r="C3904">
        <v>170.73158264160199</v>
      </c>
      <c r="D3904" s="2">
        <f t="shared" si="240"/>
        <v>299.64543252719665</v>
      </c>
      <c r="E3904" s="2">
        <f t="shared" si="241"/>
        <v>8.9994939404601908</v>
      </c>
      <c r="F3904" s="2">
        <f t="shared" si="242"/>
        <v>301.64093699538807</v>
      </c>
      <c r="G3904" s="2">
        <f t="shared" si="243"/>
        <v>9.3792323074894597</v>
      </c>
    </row>
    <row r="3905" spans="1:7">
      <c r="A3905">
        <v>3927.4549999999999</v>
      </c>
      <c r="B3905">
        <v>164.58305358886699</v>
      </c>
      <c r="C3905">
        <v>170.74794006347699</v>
      </c>
      <c r="D3905" s="2">
        <f t="shared" si="240"/>
        <v>297.27608463793518</v>
      </c>
      <c r="E3905" s="2">
        <f t="shared" si="241"/>
        <v>11.722635538120397</v>
      </c>
      <c r="F3905" s="2">
        <f t="shared" si="242"/>
        <v>298.03017023367971</v>
      </c>
      <c r="G3905" s="2">
        <f t="shared" si="243"/>
        <v>9.4996549177178586</v>
      </c>
    </row>
    <row r="3906" spans="1:7">
      <c r="A3906">
        <v>3928.462</v>
      </c>
      <c r="B3906">
        <v>164.49293518066401</v>
      </c>
      <c r="C3906">
        <v>170.67233276367199</v>
      </c>
      <c r="D3906" s="2">
        <f t="shared" si="240"/>
        <v>294.15866388964059</v>
      </c>
      <c r="E3906" s="2">
        <f t="shared" si="241"/>
        <v>10.747653759376245</v>
      </c>
      <c r="F3906" s="2">
        <f t="shared" si="242"/>
        <v>294.38923694924085</v>
      </c>
      <c r="G3906" s="2">
        <f t="shared" si="243"/>
        <v>9.3920304029271726</v>
      </c>
    </row>
    <row r="3907" spans="1:7">
      <c r="A3907">
        <v>3929.5529999999999</v>
      </c>
      <c r="B3907">
        <v>164.38583374023401</v>
      </c>
      <c r="C3907">
        <v>170.654861450195</v>
      </c>
      <c r="D3907" s="2">
        <f t="shared" si="240"/>
        <v>293.71663120002296</v>
      </c>
      <c r="E3907" s="2">
        <f t="shared" si="241"/>
        <v>12.266398705250484</v>
      </c>
      <c r="F3907" s="2">
        <f t="shared" si="242"/>
        <v>290.83404451331558</v>
      </c>
      <c r="G3907" s="2">
        <f t="shared" si="243"/>
        <v>9.1339359110158274</v>
      </c>
    </row>
    <row r="3908" spans="1:7">
      <c r="A3908">
        <v>3930.4670000000001</v>
      </c>
      <c r="B3908">
        <v>164.42007446289099</v>
      </c>
      <c r="C3908">
        <v>170.70219421386699</v>
      </c>
      <c r="D3908" s="2">
        <f t="shared" si="240"/>
        <v>289.08946214070028</v>
      </c>
      <c r="E3908" s="2">
        <f t="shared" si="241"/>
        <v>10.662405967463815</v>
      </c>
      <c r="F3908" s="2">
        <f t="shared" si="242"/>
        <v>287.19008217280941</v>
      </c>
      <c r="G3908" s="2">
        <f t="shared" si="243"/>
        <v>8.9347490567739509</v>
      </c>
    </row>
    <row r="3909" spans="1:7">
      <c r="A3909">
        <v>3931.4679999999998</v>
      </c>
      <c r="B3909">
        <v>164.346435546875</v>
      </c>
      <c r="C3909">
        <v>170.61785888671901</v>
      </c>
      <c r="D3909" s="2">
        <f t="shared" si="240"/>
        <v>283.52701520346295</v>
      </c>
      <c r="E3909" s="2">
        <f t="shared" si="241"/>
        <v>10.168380739394877</v>
      </c>
      <c r="F3909" s="2">
        <f t="shared" si="242"/>
        <v>283.11507886674394</v>
      </c>
      <c r="G3909" s="2">
        <f t="shared" si="243"/>
        <v>8.6040063121246302</v>
      </c>
    </row>
    <row r="3910" spans="1:7">
      <c r="A3910">
        <v>3932.4789999999998</v>
      </c>
      <c r="B3910">
        <v>164.17959594726599</v>
      </c>
      <c r="C3910">
        <v>170.66439819335901</v>
      </c>
      <c r="D3910" s="2">
        <f t="shared" si="240"/>
        <v>278.73936216063987</v>
      </c>
      <c r="E3910" s="2">
        <f t="shared" si="241"/>
        <v>11.435897047657535</v>
      </c>
      <c r="F3910" s="2">
        <f t="shared" si="242"/>
        <v>279.81057080404725</v>
      </c>
      <c r="G3910" s="2">
        <f t="shared" si="243"/>
        <v>8.3661981223254038</v>
      </c>
    </row>
    <row r="3911" spans="1:7">
      <c r="A3911">
        <v>3933.4830000000002</v>
      </c>
      <c r="B3911">
        <v>164.05213928222699</v>
      </c>
      <c r="C3911">
        <v>170.63818359375</v>
      </c>
      <c r="D3911" s="2">
        <f t="shared" si="240"/>
        <v>274.13507548179331</v>
      </c>
      <c r="E3911" s="2">
        <f t="shared" si="241"/>
        <v>12.466916748894125</v>
      </c>
      <c r="F3911" s="2">
        <f t="shared" si="242"/>
        <v>276.0664439424703</v>
      </c>
      <c r="G3911" s="2">
        <f t="shared" si="243"/>
        <v>8.1049590791405688</v>
      </c>
    </row>
    <row r="3912" spans="1:7">
      <c r="A3912">
        <v>3934.5540000000001</v>
      </c>
      <c r="B3912">
        <v>164.08613586425801</v>
      </c>
      <c r="C3912">
        <v>170.60656738281301</v>
      </c>
      <c r="D3912" s="2">
        <f t="shared" si="240"/>
        <v>271.01178195924285</v>
      </c>
      <c r="E3912" s="2">
        <f t="shared" si="241"/>
        <v>12.72889882248908</v>
      </c>
      <c r="F3912" s="2">
        <f t="shared" si="242"/>
        <v>272.70300300433649</v>
      </c>
      <c r="G3912" s="2">
        <f t="shared" si="243"/>
        <v>7.5569725289915102</v>
      </c>
    </row>
    <row r="3913" spans="1:7">
      <c r="A3913">
        <v>3935.4929999999999</v>
      </c>
      <c r="B3913">
        <v>163.99241638183599</v>
      </c>
      <c r="C3913">
        <v>170.58798217773401</v>
      </c>
      <c r="D3913" s="2">
        <f t="shared" si="240"/>
        <v>266.13500881116647</v>
      </c>
      <c r="E3913" s="2">
        <f t="shared" si="241"/>
        <v>11.136500873688561</v>
      </c>
      <c r="F3913" s="2">
        <f t="shared" si="242"/>
        <v>269.07752839761361</v>
      </c>
      <c r="G3913" s="2">
        <f t="shared" si="243"/>
        <v>6.9125987717953228</v>
      </c>
    </row>
    <row r="3914" spans="1:7">
      <c r="A3914">
        <v>3936.509</v>
      </c>
      <c r="B3914">
        <v>163.88504028320301</v>
      </c>
      <c r="C3914">
        <v>170.57067871093801</v>
      </c>
      <c r="D3914" s="2">
        <f t="shared" si="240"/>
        <v>260.47882340237396</v>
      </c>
      <c r="E3914" s="2">
        <f t="shared" si="241"/>
        <v>9.7594624565042896</v>
      </c>
      <c r="F3914" s="2">
        <f t="shared" si="242"/>
        <v>265.33092577529334</v>
      </c>
      <c r="G3914" s="2">
        <f t="shared" si="243"/>
        <v>6.3129418409660314</v>
      </c>
    </row>
    <row r="3915" spans="1:7">
      <c r="A3915">
        <v>3937.5160000000001</v>
      </c>
      <c r="B3915">
        <v>163.77355957031301</v>
      </c>
      <c r="C3915">
        <v>170.64183044433599</v>
      </c>
      <c r="D3915" s="2">
        <f t="shared" si="240"/>
        <v>257.69938257228625</v>
      </c>
      <c r="E3915" s="2">
        <f t="shared" si="241"/>
        <v>9.7236464946532237</v>
      </c>
      <c r="F3915" s="2">
        <f t="shared" si="242"/>
        <v>260.74408001099164</v>
      </c>
      <c r="G3915" s="2">
        <f t="shared" si="243"/>
        <v>6.0026576046668092</v>
      </c>
    </row>
    <row r="3916" spans="1:7">
      <c r="A3916">
        <v>3938.529</v>
      </c>
      <c r="B3916">
        <v>163.74755859375</v>
      </c>
      <c r="C3916">
        <v>170.63580322265599</v>
      </c>
      <c r="D3916" s="2">
        <f t="shared" si="240"/>
        <v>255.66692537278175</v>
      </c>
      <c r="E3916" s="2">
        <f t="shared" si="241"/>
        <v>8.3087175846192185</v>
      </c>
      <c r="F3916" s="2">
        <f t="shared" si="242"/>
        <v>255.86541084555608</v>
      </c>
      <c r="G3916" s="2">
        <f t="shared" si="243"/>
        <v>5.5980458236135293</v>
      </c>
    </row>
    <row r="3917" spans="1:7">
      <c r="A3917">
        <v>3939.5540000000001</v>
      </c>
      <c r="B3917">
        <v>163.57452392578099</v>
      </c>
      <c r="C3917">
        <v>170.62452697753901</v>
      </c>
      <c r="D3917" s="2">
        <f t="shared" si="240"/>
        <v>251.25380835979584</v>
      </c>
      <c r="E3917" s="2">
        <f t="shared" si="241"/>
        <v>9.89550119352376</v>
      </c>
      <c r="F3917" s="2">
        <f t="shared" si="242"/>
        <v>250.80280573223396</v>
      </c>
      <c r="G3917" s="2">
        <f t="shared" si="243"/>
        <v>5.1849229217547474</v>
      </c>
    </row>
    <row r="3918" spans="1:7">
      <c r="A3918">
        <v>3940.54</v>
      </c>
      <c r="B3918">
        <v>163.53976440429699</v>
      </c>
      <c r="C3918">
        <v>170.60943603515599</v>
      </c>
      <c r="D3918" s="2">
        <f t="shared" si="240"/>
        <v>251.61307514223728</v>
      </c>
      <c r="E3918" s="2">
        <f t="shared" si="241"/>
        <v>9.6202494802466898</v>
      </c>
      <c r="F3918" s="2">
        <f t="shared" si="242"/>
        <v>246.02745439596072</v>
      </c>
      <c r="G3918" s="2">
        <f t="shared" si="243"/>
        <v>5.4585604663023695</v>
      </c>
    </row>
    <row r="3919" spans="1:7">
      <c r="A3919">
        <v>3941.5410000000002</v>
      </c>
      <c r="B3919">
        <v>163.46922302246099</v>
      </c>
      <c r="C3919">
        <v>170.59561157226599</v>
      </c>
      <c r="D3919" s="2">
        <f t="shared" si="240"/>
        <v>249.62660103274612</v>
      </c>
      <c r="E3919" s="2">
        <f t="shared" si="241"/>
        <v>9.3271573716187302</v>
      </c>
      <c r="F3919" s="2">
        <f t="shared" si="242"/>
        <v>241.7975610039741</v>
      </c>
      <c r="G3919" s="2">
        <f t="shared" si="243"/>
        <v>5.0006659336662738</v>
      </c>
    </row>
    <row r="3920" spans="1:7">
      <c r="A3920">
        <v>3942.5479999999998</v>
      </c>
      <c r="B3920">
        <v>163.39764404296901</v>
      </c>
      <c r="C3920">
        <v>170.53477478027301</v>
      </c>
      <c r="D3920" s="2">
        <f t="shared" si="240"/>
        <v>246.17089944029669</v>
      </c>
      <c r="E3920" s="2">
        <f t="shared" si="241"/>
        <v>8.1416625066360826</v>
      </c>
      <c r="F3920" s="2">
        <f t="shared" si="242"/>
        <v>237.65463563590484</v>
      </c>
      <c r="G3920" s="2">
        <f t="shared" si="243"/>
        <v>5.1647635374730632</v>
      </c>
    </row>
    <row r="3921" spans="1:7">
      <c r="A3921">
        <v>3943.558</v>
      </c>
      <c r="B3921">
        <v>163.340744018555</v>
      </c>
      <c r="C3921">
        <v>170.60101318359401</v>
      </c>
      <c r="D3921" s="2">
        <f t="shared" si="240"/>
        <v>242.55929650389336</v>
      </c>
      <c r="E3921" s="2">
        <f t="shared" si="241"/>
        <v>6.0834655389692287</v>
      </c>
      <c r="F3921" s="2">
        <f t="shared" si="242"/>
        <v>233.4830286898721</v>
      </c>
      <c r="G3921" s="2">
        <f t="shared" si="243"/>
        <v>4.8867584246600204</v>
      </c>
    </row>
    <row r="3922" spans="1:7">
      <c r="A3922">
        <v>3944.5630000000001</v>
      </c>
      <c r="B3922">
        <v>163.290283203125</v>
      </c>
      <c r="C3922">
        <v>170.59387207031301</v>
      </c>
      <c r="D3922" s="2">
        <f t="shared" ref="D3922:D3985" si="244">-SLOPE(B3907:B3937,A3907:A3937)*3600</f>
        <v>238.36060526254892</v>
      </c>
      <c r="E3922" s="2">
        <f t="shared" ref="E3922:E3985" si="245">-SLOPE(C3907:C3937,A3907:A3937)*3600</f>
        <v>4.6350654352419447</v>
      </c>
      <c r="F3922" s="2">
        <f t="shared" si="242"/>
        <v>229.64579945340384</v>
      </c>
      <c r="G3922" s="2">
        <f t="shared" si="243"/>
        <v>4.7107616161931647</v>
      </c>
    </row>
    <row r="3923" spans="1:7">
      <c r="A3923">
        <v>3945.5709999999999</v>
      </c>
      <c r="B3923">
        <v>163.29130554199199</v>
      </c>
      <c r="C3923">
        <v>170.661376953125</v>
      </c>
      <c r="D3923" s="2">
        <f t="shared" si="244"/>
        <v>234.4235301798698</v>
      </c>
      <c r="E3923" s="2">
        <f t="shared" si="245"/>
        <v>3.7959299898292769</v>
      </c>
      <c r="F3923" s="2">
        <f t="shared" si="242"/>
        <v>225.15255830156178</v>
      </c>
      <c r="G3923" s="2">
        <f t="shared" si="243"/>
        <v>4.1242786843008483</v>
      </c>
    </row>
    <row r="3924" spans="1:7">
      <c r="A3924">
        <v>3946.5720000000001</v>
      </c>
      <c r="B3924">
        <v>163.23724365234401</v>
      </c>
      <c r="C3924">
        <v>170.60276794433599</v>
      </c>
      <c r="D3924" s="2">
        <f t="shared" si="244"/>
        <v>226.12870066407464</v>
      </c>
      <c r="E3924" s="2">
        <f t="shared" si="245"/>
        <v>1.1025219798878165</v>
      </c>
      <c r="F3924" s="2">
        <f t="shared" si="242"/>
        <v>220.23937461688448</v>
      </c>
      <c r="G3924" s="2">
        <f t="shared" si="243"/>
        <v>3.4927978234514403</v>
      </c>
    </row>
    <row r="3925" spans="1:7">
      <c r="A3925">
        <v>3947.5790000000002</v>
      </c>
      <c r="B3925">
        <v>163.158447265625</v>
      </c>
      <c r="C3925">
        <v>170.622146606445</v>
      </c>
      <c r="D3925" s="2">
        <f t="shared" si="244"/>
        <v>219.67335990237083</v>
      </c>
      <c r="E3925" s="2">
        <f t="shared" si="245"/>
        <v>1.2849891671311138</v>
      </c>
      <c r="F3925" s="2">
        <f t="shared" si="242"/>
        <v>216.36594551582741</v>
      </c>
      <c r="G3925" s="2">
        <f t="shared" si="243"/>
        <v>3.8363187973116077</v>
      </c>
    </row>
    <row r="3926" spans="1:7">
      <c r="A3926">
        <v>3948.5889999999999</v>
      </c>
      <c r="B3926">
        <v>163.03434753418</v>
      </c>
      <c r="C3926">
        <v>170.627853393555</v>
      </c>
      <c r="D3926" s="2">
        <f t="shared" si="244"/>
        <v>214.91870977441815</v>
      </c>
      <c r="E3926" s="2">
        <f t="shared" si="245"/>
        <v>0.23450586880040711</v>
      </c>
      <c r="F3926" s="2">
        <f t="shared" si="242"/>
        <v>211.90965611770099</v>
      </c>
      <c r="G3926" s="2">
        <f t="shared" si="243"/>
        <v>3.8130964922018098</v>
      </c>
    </row>
    <row r="3927" spans="1:7">
      <c r="A3927">
        <v>3949.5949999999998</v>
      </c>
      <c r="B3927">
        <v>162.99494934082</v>
      </c>
      <c r="C3927">
        <v>170.63945007324199</v>
      </c>
      <c r="D3927" s="2">
        <f t="shared" si="244"/>
        <v>213.31335201108919</v>
      </c>
      <c r="E3927" s="2">
        <f t="shared" si="245"/>
        <v>-0.75997700242910371</v>
      </c>
      <c r="F3927" s="2">
        <f t="shared" si="242"/>
        <v>207.89688672882988</v>
      </c>
      <c r="G3927" s="2">
        <f t="shared" si="243"/>
        <v>3.6500930951873398</v>
      </c>
    </row>
    <row r="3928" spans="1:7">
      <c r="A3928">
        <v>3950.607</v>
      </c>
      <c r="B3928">
        <v>163.00396728515599</v>
      </c>
      <c r="C3928">
        <v>170.64341735839801</v>
      </c>
      <c r="D3928" s="2">
        <f t="shared" si="244"/>
        <v>207.45175084135911</v>
      </c>
      <c r="E3928" s="2">
        <f t="shared" si="245"/>
        <v>-0.93339490540720016</v>
      </c>
      <c r="F3928" s="2">
        <f t="shared" si="242"/>
        <v>203.73268142348803</v>
      </c>
      <c r="G3928" s="2">
        <f t="shared" si="243"/>
        <v>3.616108017055494</v>
      </c>
    </row>
    <row r="3929" spans="1:7">
      <c r="A3929">
        <v>3951.62</v>
      </c>
      <c r="B3929">
        <v>162.96817016601599</v>
      </c>
      <c r="C3929">
        <v>170.64041137695301</v>
      </c>
      <c r="D3929" s="2">
        <f t="shared" si="244"/>
        <v>202.69070714879837</v>
      </c>
      <c r="E3929" s="2">
        <f t="shared" si="245"/>
        <v>-1.4318284029245756</v>
      </c>
      <c r="F3929" s="2">
        <f t="shared" si="242"/>
        <v>199.28947279516504</v>
      </c>
      <c r="G3929" s="2">
        <f t="shared" si="243"/>
        <v>3.2102623566453845</v>
      </c>
    </row>
    <row r="3930" spans="1:7">
      <c r="A3930">
        <v>3952.6329999999998</v>
      </c>
      <c r="B3930">
        <v>162.86260986328099</v>
      </c>
      <c r="C3930">
        <v>170.622146606445</v>
      </c>
      <c r="D3930" s="2">
        <f t="shared" si="244"/>
        <v>197.82641563741393</v>
      </c>
      <c r="E3930" s="2">
        <f t="shared" si="245"/>
        <v>-1.3202131126386378</v>
      </c>
      <c r="F3930" s="2">
        <f t="shared" si="242"/>
        <v>195.32323173469629</v>
      </c>
      <c r="G3930" s="2">
        <f t="shared" si="243"/>
        <v>3.4005996945915684</v>
      </c>
    </row>
    <row r="3931" spans="1:7">
      <c r="A3931">
        <v>3953.634</v>
      </c>
      <c r="B3931">
        <v>162.70349121093801</v>
      </c>
      <c r="C3931">
        <v>170.62705993652301</v>
      </c>
      <c r="D3931" s="2">
        <f t="shared" si="244"/>
        <v>193.54174893085079</v>
      </c>
      <c r="E3931" s="2">
        <f t="shared" si="245"/>
        <v>-1.528416461563179</v>
      </c>
      <c r="F3931" s="2">
        <f t="shared" si="242"/>
        <v>190.97123961269685</v>
      </c>
      <c r="G3931" s="2">
        <f t="shared" si="243"/>
        <v>3.2424713083965071</v>
      </c>
    </row>
    <row r="3932" spans="1:7">
      <c r="A3932">
        <v>3954.6350000000002</v>
      </c>
      <c r="B3932">
        <v>162.72821044921901</v>
      </c>
      <c r="C3932">
        <v>170.56495666503901</v>
      </c>
      <c r="D3932" s="2">
        <f t="shared" si="244"/>
        <v>186.464484417525</v>
      </c>
      <c r="E3932" s="2">
        <f t="shared" si="245"/>
        <v>-2.136454199552392</v>
      </c>
      <c r="F3932" s="2">
        <f t="shared" si="242"/>
        <v>186.3305814766496</v>
      </c>
      <c r="G3932" s="2">
        <f t="shared" si="243"/>
        <v>3.5017005155764478</v>
      </c>
    </row>
    <row r="3933" spans="1:7">
      <c r="A3933">
        <v>3955.6350000000002</v>
      </c>
      <c r="B3933">
        <v>162.54385375976599</v>
      </c>
      <c r="C3933">
        <v>170.57290649414099</v>
      </c>
      <c r="D3933" s="2">
        <f t="shared" si="244"/>
        <v>182.57111502320936</v>
      </c>
      <c r="E3933" s="2">
        <f t="shared" si="245"/>
        <v>-1.0557538412473739</v>
      </c>
      <c r="F3933" s="2">
        <f t="shared" si="242"/>
        <v>182.29929100105426</v>
      </c>
      <c r="G3933" s="2">
        <f t="shared" si="243"/>
        <v>3.369322988112752</v>
      </c>
    </row>
    <row r="3934" spans="1:7">
      <c r="A3934">
        <v>3956.636</v>
      </c>
      <c r="B3934">
        <v>162.58197021484401</v>
      </c>
      <c r="C3934">
        <v>170.61181640625</v>
      </c>
      <c r="D3934" s="2">
        <f t="shared" si="244"/>
        <v>179.15696141596524</v>
      </c>
      <c r="E3934" s="2">
        <f t="shared" si="245"/>
        <v>-1.5553456796211091</v>
      </c>
      <c r="F3934" s="2">
        <f t="shared" si="242"/>
        <v>178.73809875142103</v>
      </c>
      <c r="G3934" s="2">
        <f t="shared" si="243"/>
        <v>3.2596801409389817</v>
      </c>
    </row>
    <row r="3935" spans="1:7">
      <c r="A3935">
        <v>3957.6410000000001</v>
      </c>
      <c r="B3935">
        <v>162.49751281738301</v>
      </c>
      <c r="C3935">
        <v>170.572265625</v>
      </c>
      <c r="D3935" s="2">
        <f t="shared" si="244"/>
        <v>174.92808816937583</v>
      </c>
      <c r="E3935" s="2">
        <f t="shared" si="245"/>
        <v>-0.61683993838757167</v>
      </c>
      <c r="F3935" s="2">
        <f t="shared" si="242"/>
        <v>174.22693693647619</v>
      </c>
      <c r="G3935" s="2">
        <f t="shared" si="243"/>
        <v>2.9697129220650202</v>
      </c>
    </row>
    <row r="3936" spans="1:7">
      <c r="A3936">
        <v>3958.6489999999999</v>
      </c>
      <c r="B3936">
        <v>162.49005126953099</v>
      </c>
      <c r="C3936">
        <v>170.58448791503901</v>
      </c>
      <c r="D3936" s="2">
        <f t="shared" si="244"/>
        <v>171.26283415117638</v>
      </c>
      <c r="E3936" s="2">
        <f t="shared" si="245"/>
        <v>2.0964339138716985</v>
      </c>
      <c r="F3936" s="2">
        <f t="shared" si="242"/>
        <v>169.76244362220592</v>
      </c>
      <c r="G3936" s="2">
        <f t="shared" si="243"/>
        <v>2.6392373459045042</v>
      </c>
    </row>
    <row r="3937" spans="1:7">
      <c r="A3937">
        <v>3959.65</v>
      </c>
      <c r="B3937">
        <v>162.47407531738301</v>
      </c>
      <c r="C3937">
        <v>170.62611389160199</v>
      </c>
      <c r="D3937" s="2">
        <f t="shared" si="244"/>
        <v>165.81397081630524</v>
      </c>
      <c r="E3937" s="2">
        <f t="shared" si="245"/>
        <v>1.3820849376912145</v>
      </c>
      <c r="F3937" s="2">
        <f t="shared" ref="F3937:F4000" si="246">-SLOPE(B3907:B3967,A3907:A3967)*3600</f>
        <v>165.57428967078633</v>
      </c>
      <c r="G3937" s="2">
        <f t="shared" ref="G3937:G4000" si="247">-SLOPE(C3907:C3967,A3907:A3967)*3600</f>
        <v>2.7143983227105863</v>
      </c>
    </row>
    <row r="3938" spans="1:7">
      <c r="A3938">
        <v>3960.6489999999999</v>
      </c>
      <c r="B3938">
        <v>162.43649291992199</v>
      </c>
      <c r="C3938">
        <v>170.61355590820301</v>
      </c>
      <c r="D3938" s="2">
        <f t="shared" si="244"/>
        <v>160.34108263794732</v>
      </c>
      <c r="E3938" s="2">
        <f t="shared" si="245"/>
        <v>0.87087120035049215</v>
      </c>
      <c r="F3938" s="2">
        <f t="shared" si="246"/>
        <v>161.42847488721193</v>
      </c>
      <c r="G3938" s="2">
        <f t="shared" si="247"/>
        <v>2.6580860453309896</v>
      </c>
    </row>
    <row r="3939" spans="1:7">
      <c r="A3939">
        <v>3961.6550000000002</v>
      </c>
      <c r="B3939">
        <v>162.47717285156301</v>
      </c>
      <c r="C3939">
        <v>170.64596557617199</v>
      </c>
      <c r="D3939" s="2">
        <f t="shared" si="244"/>
        <v>152.73258858106817</v>
      </c>
      <c r="E3939" s="2">
        <f t="shared" si="245"/>
        <v>-1.1415599213085144</v>
      </c>
      <c r="F3939" s="2">
        <f t="shared" si="246"/>
        <v>156.64797620046875</v>
      </c>
      <c r="G3939" s="2">
        <f t="shared" si="247"/>
        <v>2.1878364189217079</v>
      </c>
    </row>
    <row r="3940" spans="1:7">
      <c r="A3940">
        <v>3962.6680000000001</v>
      </c>
      <c r="B3940">
        <v>162.34071350097699</v>
      </c>
      <c r="C3940">
        <v>170.59927368164099</v>
      </c>
      <c r="D3940" s="2">
        <f t="shared" si="244"/>
        <v>148.60034298468938</v>
      </c>
      <c r="E3940" s="2">
        <f t="shared" si="245"/>
        <v>-0.30561785625437704</v>
      </c>
      <c r="F3940" s="2">
        <f t="shared" si="246"/>
        <v>151.37105850477798</v>
      </c>
      <c r="G3940" s="2">
        <f t="shared" si="247"/>
        <v>2.303168373998902</v>
      </c>
    </row>
    <row r="3941" spans="1:7">
      <c r="A3941">
        <v>3963.6729999999998</v>
      </c>
      <c r="B3941">
        <v>162.30621337890599</v>
      </c>
      <c r="C3941">
        <v>170.60530090332</v>
      </c>
      <c r="D3941" s="2">
        <f t="shared" si="244"/>
        <v>143.74508392282468</v>
      </c>
      <c r="E3941" s="2">
        <f t="shared" si="245"/>
        <v>-1.191101058817827</v>
      </c>
      <c r="F3941" s="2">
        <f t="shared" si="246"/>
        <v>146.90961962279411</v>
      </c>
      <c r="G3941" s="2">
        <f t="shared" si="247"/>
        <v>1.8614137721063042</v>
      </c>
    </row>
    <row r="3942" spans="1:7">
      <c r="A3942">
        <v>3964.681</v>
      </c>
      <c r="B3942">
        <v>162.171798706055</v>
      </c>
      <c r="C3942">
        <v>170.62673950195301</v>
      </c>
      <c r="D3942" s="2">
        <f t="shared" si="244"/>
        <v>140.07985737249314</v>
      </c>
      <c r="E3942" s="2">
        <f t="shared" si="245"/>
        <v>-2.2072330265781068</v>
      </c>
      <c r="F3942" s="2">
        <f t="shared" si="246"/>
        <v>142.81897759515564</v>
      </c>
      <c r="G3942" s="2">
        <f t="shared" si="247"/>
        <v>2.057325040820281</v>
      </c>
    </row>
    <row r="3943" spans="1:7">
      <c r="A3943">
        <v>3965.681</v>
      </c>
      <c r="B3943">
        <v>162.20373535156301</v>
      </c>
      <c r="C3943">
        <v>170.621826171875</v>
      </c>
      <c r="D3943" s="2">
        <f t="shared" si="244"/>
        <v>135.6786820360532</v>
      </c>
      <c r="E3943" s="2">
        <f t="shared" si="245"/>
        <v>-1.26632774741932</v>
      </c>
      <c r="F3943" s="2">
        <f t="shared" si="246"/>
        <v>138.28091681672092</v>
      </c>
      <c r="G3943" s="2">
        <f t="shared" si="247"/>
        <v>2.2704752188655459</v>
      </c>
    </row>
    <row r="3944" spans="1:7">
      <c r="A3944">
        <v>3966.6819999999998</v>
      </c>
      <c r="B3944">
        <v>162.13087463378901</v>
      </c>
      <c r="C3944">
        <v>170.65771484375</v>
      </c>
      <c r="D3944" s="2">
        <f t="shared" si="244"/>
        <v>129.15876575084644</v>
      </c>
      <c r="E3944" s="2">
        <f t="shared" si="245"/>
        <v>-2.0810814734825573</v>
      </c>
      <c r="F3944" s="2">
        <f t="shared" si="246"/>
        <v>134.51156956634796</v>
      </c>
      <c r="G3944" s="2">
        <f t="shared" si="247"/>
        <v>2.4334690790220876</v>
      </c>
    </row>
    <row r="3945" spans="1:7">
      <c r="A3945">
        <v>3967.6889999999999</v>
      </c>
      <c r="B3945">
        <v>162.12545776367199</v>
      </c>
      <c r="C3945">
        <v>170.65263366699199</v>
      </c>
      <c r="D3945" s="2">
        <f t="shared" si="244"/>
        <v>122.30175063537119</v>
      </c>
      <c r="E3945" s="2">
        <f t="shared" si="245"/>
        <v>-1.526534847945711</v>
      </c>
      <c r="F3945" s="2">
        <f t="shared" si="246"/>
        <v>130.23797885934769</v>
      </c>
      <c r="G3945" s="2">
        <f t="shared" si="247"/>
        <v>2.7813688355768909</v>
      </c>
    </row>
    <row r="3946" spans="1:7">
      <c r="A3946">
        <v>3968.69</v>
      </c>
      <c r="B3946">
        <v>162.10047912597699</v>
      </c>
      <c r="C3946">
        <v>170.59687805175801</v>
      </c>
      <c r="D3946" s="2">
        <f t="shared" si="244"/>
        <v>116.63330006943723</v>
      </c>
      <c r="E3946" s="2">
        <f t="shared" si="245"/>
        <v>-0.73960258981560811</v>
      </c>
      <c r="F3946" s="2">
        <f t="shared" si="246"/>
        <v>126.04464620299969</v>
      </c>
      <c r="G3946" s="2">
        <f t="shared" si="247"/>
        <v>2.582072549331484</v>
      </c>
    </row>
    <row r="3947" spans="1:7">
      <c r="A3947">
        <v>3969.6979999999999</v>
      </c>
      <c r="B3947">
        <v>162.14503479003901</v>
      </c>
      <c r="C3947">
        <v>170.61880493164099</v>
      </c>
      <c r="D3947" s="2">
        <f t="shared" si="244"/>
        <v>112.85192923360556</v>
      </c>
      <c r="E3947" s="2">
        <f t="shared" si="245"/>
        <v>-0.17282008858734882</v>
      </c>
      <c r="F3947" s="2">
        <f t="shared" si="246"/>
        <v>121.49862166053394</v>
      </c>
      <c r="G3947" s="2">
        <f t="shared" si="247"/>
        <v>2.2449586290610868</v>
      </c>
    </row>
    <row r="3948" spans="1:7">
      <c r="A3948">
        <v>3970.712</v>
      </c>
      <c r="B3948">
        <v>162.07421875</v>
      </c>
      <c r="C3948">
        <v>170.55177307128901</v>
      </c>
      <c r="D3948" s="2">
        <f t="shared" si="244"/>
        <v>107.85916227844855</v>
      </c>
      <c r="E3948" s="2">
        <f t="shared" si="245"/>
        <v>1.8306046990050064</v>
      </c>
      <c r="F3948" s="2">
        <f t="shared" si="246"/>
        <v>117.72169738374306</v>
      </c>
      <c r="G3948" s="2">
        <f t="shared" si="247"/>
        <v>2.5016577408103964</v>
      </c>
    </row>
    <row r="3949" spans="1:7">
      <c r="A3949">
        <v>3971.7190000000001</v>
      </c>
      <c r="B3949">
        <v>161.99003601074199</v>
      </c>
      <c r="C3949">
        <v>170.63595581054699</v>
      </c>
      <c r="D3949" s="2">
        <f t="shared" si="244"/>
        <v>108.08152970815975</v>
      </c>
      <c r="E3949" s="2">
        <f t="shared" si="245"/>
        <v>2.8584396647902013</v>
      </c>
      <c r="F3949" s="2">
        <f t="shared" si="246"/>
        <v>113.57667773232444</v>
      </c>
      <c r="G3949" s="2">
        <f t="shared" si="247"/>
        <v>2.7641033870061351</v>
      </c>
    </row>
    <row r="3950" spans="1:7">
      <c r="A3950">
        <v>3972.7289999999998</v>
      </c>
      <c r="B3950">
        <v>161.99955749511699</v>
      </c>
      <c r="C3950">
        <v>170.58609008789099</v>
      </c>
      <c r="D3950" s="2">
        <f t="shared" si="244"/>
        <v>104.92341767976647</v>
      </c>
      <c r="E3950" s="2">
        <f t="shared" si="245"/>
        <v>4.0090890654725939</v>
      </c>
      <c r="F3950" s="2">
        <f t="shared" si="246"/>
        <v>109.63860525066713</v>
      </c>
      <c r="G3950" s="2">
        <f t="shared" si="247"/>
        <v>2.9126855612250386</v>
      </c>
    </row>
    <row r="3951" spans="1:7">
      <c r="A3951">
        <v>3973.7339999999999</v>
      </c>
      <c r="B3951">
        <v>161.95191955566401</v>
      </c>
      <c r="C3951">
        <v>170.56845092773401</v>
      </c>
      <c r="D3951" s="2">
        <f t="shared" si="244"/>
        <v>101.97376744132983</v>
      </c>
      <c r="E3951" s="2">
        <f t="shared" si="245"/>
        <v>6.326685771386229</v>
      </c>
      <c r="F3951" s="2">
        <f t="shared" si="246"/>
        <v>105.41389047545515</v>
      </c>
      <c r="G3951" s="2">
        <f t="shared" si="247"/>
        <v>3.3338141116978655</v>
      </c>
    </row>
    <row r="3952" spans="1:7">
      <c r="A3952">
        <v>3974.7460000000001</v>
      </c>
      <c r="B3952">
        <v>161.99801635742199</v>
      </c>
      <c r="C3952">
        <v>170.658203125</v>
      </c>
      <c r="D3952" s="2">
        <f t="shared" si="244"/>
        <v>99.141550465562574</v>
      </c>
      <c r="E3952" s="2">
        <f t="shared" si="245"/>
        <v>8.3181151358910146</v>
      </c>
      <c r="F3952" s="2">
        <f t="shared" si="246"/>
        <v>100.87709820274816</v>
      </c>
      <c r="G3952" s="2">
        <f t="shared" si="247"/>
        <v>3.137389832477425</v>
      </c>
    </row>
    <row r="3953" spans="1:7">
      <c r="A3953">
        <v>3975.752</v>
      </c>
      <c r="B3953">
        <v>161.96351623535199</v>
      </c>
      <c r="C3953">
        <v>170.66026306152301</v>
      </c>
      <c r="D3953" s="2">
        <f t="shared" si="244"/>
        <v>95.328541552592739</v>
      </c>
      <c r="E3953" s="2">
        <f t="shared" si="245"/>
        <v>8.488246239682864</v>
      </c>
      <c r="F3953" s="2">
        <f t="shared" si="246"/>
        <v>96.349647735440328</v>
      </c>
      <c r="G3953" s="2">
        <f t="shared" si="247"/>
        <v>3.3571626416286158</v>
      </c>
    </row>
    <row r="3954" spans="1:7">
      <c r="A3954">
        <v>3976.7530000000002</v>
      </c>
      <c r="B3954">
        <v>161.97277832031301</v>
      </c>
      <c r="C3954">
        <v>170.66200256347699</v>
      </c>
      <c r="D3954" s="2">
        <f t="shared" si="244"/>
        <v>91.427812868872991</v>
      </c>
      <c r="E3954" s="2">
        <f t="shared" si="245"/>
        <v>8.4133823977951074</v>
      </c>
      <c r="F3954" s="2">
        <f t="shared" si="246"/>
        <v>91.702532727773388</v>
      </c>
      <c r="G3954" s="2">
        <f t="shared" si="247"/>
        <v>3.3279750493074483</v>
      </c>
    </row>
    <row r="3955" spans="1:7">
      <c r="A3955">
        <v>3977.759</v>
      </c>
      <c r="B3955">
        <v>161.78224182128901</v>
      </c>
      <c r="C3955">
        <v>170.59307861328099</v>
      </c>
      <c r="D3955" s="2">
        <f t="shared" si="244"/>
        <v>83.888766854481446</v>
      </c>
      <c r="E3955" s="2">
        <f t="shared" si="245"/>
        <v>7.9862000497666896</v>
      </c>
      <c r="F3955" s="2">
        <f t="shared" si="246"/>
        <v>87.225645156985678</v>
      </c>
      <c r="G3955" s="2">
        <f t="shared" si="247"/>
        <v>3.3940301316619412</v>
      </c>
    </row>
    <row r="3956" spans="1:7">
      <c r="A3956">
        <v>3978.7660000000001</v>
      </c>
      <c r="B3956">
        <v>161.80258178710901</v>
      </c>
      <c r="C3956">
        <v>170.65121459960901</v>
      </c>
      <c r="D3956" s="2">
        <f t="shared" si="244"/>
        <v>79.649179629341518</v>
      </c>
      <c r="E3956" s="2">
        <f t="shared" si="245"/>
        <v>7.4834941311338312</v>
      </c>
      <c r="F3956" s="2">
        <f t="shared" si="246"/>
        <v>82.970572300163766</v>
      </c>
      <c r="G3956" s="2">
        <f t="shared" si="247"/>
        <v>3.4193461858420902</v>
      </c>
    </row>
    <row r="3957" spans="1:7">
      <c r="A3957">
        <v>3979.7669999999998</v>
      </c>
      <c r="B3957">
        <v>161.78971862793</v>
      </c>
      <c r="C3957">
        <v>170.65310668945301</v>
      </c>
      <c r="D3957" s="2">
        <f t="shared" si="244"/>
        <v>75.579718988936037</v>
      </c>
      <c r="E3957" s="2">
        <f t="shared" si="245"/>
        <v>8.748930211679653</v>
      </c>
      <c r="F3957" s="2">
        <f t="shared" si="246"/>
        <v>78.821694755906719</v>
      </c>
      <c r="G3957" s="2">
        <f t="shared" si="247"/>
        <v>3.9171138760390676</v>
      </c>
    </row>
    <row r="3958" spans="1:7">
      <c r="A3958">
        <v>3980.7779999999998</v>
      </c>
      <c r="B3958">
        <v>161.78250122070301</v>
      </c>
      <c r="C3958">
        <v>170.55209350585901</v>
      </c>
      <c r="D3958" s="2">
        <f t="shared" si="244"/>
        <v>74.453953547337193</v>
      </c>
      <c r="E3958" s="2">
        <f t="shared" si="245"/>
        <v>8.8549654368675501</v>
      </c>
      <c r="F3958" s="2">
        <f t="shared" si="246"/>
        <v>74.593000213669043</v>
      </c>
      <c r="G3958" s="2">
        <f t="shared" si="247"/>
        <v>3.9768816341878788</v>
      </c>
    </row>
    <row r="3959" spans="1:7">
      <c r="A3959">
        <v>3981.79</v>
      </c>
      <c r="B3959">
        <v>161.78945922851599</v>
      </c>
      <c r="C3959">
        <v>170.62309265136699</v>
      </c>
      <c r="D3959" s="2">
        <f t="shared" si="244"/>
        <v>74.334832171266157</v>
      </c>
      <c r="E3959" s="2">
        <f t="shared" si="245"/>
        <v>8.4065625740656458</v>
      </c>
      <c r="F3959" s="2">
        <f t="shared" si="246"/>
        <v>70.154082591659588</v>
      </c>
      <c r="G3959" s="2">
        <f t="shared" si="247"/>
        <v>3.8005449464183161</v>
      </c>
    </row>
    <row r="3960" spans="1:7">
      <c r="A3960">
        <v>3982.797</v>
      </c>
      <c r="B3960">
        <v>161.76216125488301</v>
      </c>
      <c r="C3960">
        <v>170.56178283691401</v>
      </c>
      <c r="D3960" s="2">
        <f t="shared" si="244"/>
        <v>72.322118516592397</v>
      </c>
      <c r="E3960" s="2">
        <f t="shared" si="245"/>
        <v>7.4014541726658312</v>
      </c>
      <c r="F3960" s="2">
        <f t="shared" si="246"/>
        <v>66.244302778862135</v>
      </c>
      <c r="G3960" s="2">
        <f t="shared" si="247"/>
        <v>3.373394169790783</v>
      </c>
    </row>
    <row r="3961" spans="1:7">
      <c r="A3961">
        <v>3983.8069999999998</v>
      </c>
      <c r="B3961">
        <v>161.73924255371099</v>
      </c>
      <c r="C3961">
        <v>170.56527709960901</v>
      </c>
      <c r="D3961" s="2">
        <f t="shared" si="244"/>
        <v>69.098016955942043</v>
      </c>
      <c r="E3961" s="2">
        <f t="shared" si="245"/>
        <v>5.8976619539504469</v>
      </c>
      <c r="F3961" s="2">
        <f t="shared" si="246"/>
        <v>62.179815699382964</v>
      </c>
      <c r="G3961" s="2">
        <f t="shared" si="247"/>
        <v>3.4251446435410933</v>
      </c>
    </row>
    <row r="3962" spans="1:7">
      <c r="A3962">
        <v>3984.8130000000001</v>
      </c>
      <c r="B3962">
        <v>161.74697875976599</v>
      </c>
      <c r="C3962">
        <v>170.56639099121099</v>
      </c>
      <c r="D3962" s="2">
        <f t="shared" si="244"/>
        <v>65.326933726975071</v>
      </c>
      <c r="E3962" s="2">
        <f t="shared" si="245"/>
        <v>4.9746499135861333</v>
      </c>
      <c r="F3962" s="2">
        <f t="shared" si="246"/>
        <v>59.364774912572329</v>
      </c>
      <c r="G3962" s="2">
        <f t="shared" si="247"/>
        <v>3.5791326937039627</v>
      </c>
    </row>
    <row r="3963" spans="1:7">
      <c r="A3963">
        <v>3985.8240000000001</v>
      </c>
      <c r="B3963">
        <v>161.71298217773401</v>
      </c>
      <c r="C3963">
        <v>170.56210327148401</v>
      </c>
      <c r="D3963" s="2">
        <f t="shared" si="244"/>
        <v>60.421614385710178</v>
      </c>
      <c r="E3963" s="2">
        <f t="shared" si="245"/>
        <v>5.6059047681080285</v>
      </c>
      <c r="F3963" s="2">
        <f t="shared" si="246"/>
        <v>55.751331530669674</v>
      </c>
      <c r="G3963" s="2">
        <f t="shared" si="247"/>
        <v>3.9655159519822964</v>
      </c>
    </row>
    <row r="3964" spans="1:7">
      <c r="A3964">
        <v>3986.8240000000001</v>
      </c>
      <c r="B3964">
        <v>161.60124206543</v>
      </c>
      <c r="C3964">
        <v>170.59848022460901</v>
      </c>
      <c r="D3964" s="2">
        <f t="shared" si="244"/>
        <v>55.574561426219688</v>
      </c>
      <c r="E3964" s="2">
        <f t="shared" si="245"/>
        <v>7.4128611911509488</v>
      </c>
      <c r="F3964" s="2">
        <f t="shared" si="246"/>
        <v>53.753416700261262</v>
      </c>
      <c r="G3964" s="2">
        <f t="shared" si="247"/>
        <v>4.1180808654396523</v>
      </c>
    </row>
    <row r="3965" spans="1:7">
      <c r="A3965">
        <v>3987.828</v>
      </c>
      <c r="B3965">
        <v>161.65428161621099</v>
      </c>
      <c r="C3965">
        <v>170.55303955078099</v>
      </c>
      <c r="D3965" s="2">
        <f t="shared" si="244"/>
        <v>52.597186949579367</v>
      </c>
      <c r="E3965" s="2">
        <f t="shared" si="245"/>
        <v>6.570040127258916</v>
      </c>
      <c r="F3965" s="2">
        <f t="shared" si="246"/>
        <v>51.050001563881295</v>
      </c>
      <c r="G3965" s="2">
        <f t="shared" si="247"/>
        <v>3.699213680840336</v>
      </c>
    </row>
    <row r="3966" spans="1:7">
      <c r="A3966">
        <v>3988.837</v>
      </c>
      <c r="B3966">
        <v>161.67282104492199</v>
      </c>
      <c r="C3966">
        <v>170.53732299804699</v>
      </c>
      <c r="D3966" s="2">
        <f t="shared" si="244"/>
        <v>47.470371221879148</v>
      </c>
      <c r="E3966" s="2">
        <f t="shared" si="245"/>
        <v>6.486659321499114</v>
      </c>
      <c r="F3966" s="2">
        <f t="shared" si="246"/>
        <v>48.496013261912267</v>
      </c>
      <c r="G3966" s="2">
        <f t="shared" si="247"/>
        <v>4.0756563820698446</v>
      </c>
    </row>
    <row r="3967" spans="1:7">
      <c r="A3967">
        <v>3989.8380000000002</v>
      </c>
      <c r="B3967">
        <v>161.62055969238301</v>
      </c>
      <c r="C3967">
        <v>170.53700256347699</v>
      </c>
      <c r="D3967" s="2">
        <f t="shared" si="244"/>
        <v>41.730233867719434</v>
      </c>
      <c r="E3967" s="2">
        <f t="shared" si="245"/>
        <v>5.9057254575839364</v>
      </c>
      <c r="F3967" s="2">
        <f t="shared" si="246"/>
        <v>46.219785792337959</v>
      </c>
      <c r="G3967" s="2">
        <f t="shared" si="247"/>
        <v>4.5529935200012792</v>
      </c>
    </row>
    <row r="3968" spans="1:7">
      <c r="A3968">
        <v>3990.8429999999998</v>
      </c>
      <c r="B3968">
        <v>161.62518310546901</v>
      </c>
      <c r="C3968">
        <v>170.57369995117199</v>
      </c>
      <c r="D3968" s="2">
        <f t="shared" si="244"/>
        <v>34.646428969963132</v>
      </c>
      <c r="E3968" s="2">
        <f t="shared" si="245"/>
        <v>4.7502292741113479</v>
      </c>
      <c r="F3968" s="2">
        <f t="shared" si="246"/>
        <v>44.060091059895491</v>
      </c>
      <c r="G3968" s="2">
        <f t="shared" si="247"/>
        <v>5.0010816409306189</v>
      </c>
    </row>
    <row r="3969" spans="1:7">
      <c r="A3969">
        <v>3991.8429999999998</v>
      </c>
      <c r="B3969">
        <v>161.61308288574199</v>
      </c>
      <c r="C3969">
        <v>170.59498596191401</v>
      </c>
      <c r="D3969" s="2">
        <f t="shared" si="244"/>
        <v>28.630820155519547</v>
      </c>
      <c r="E3969" s="2">
        <f t="shared" si="245"/>
        <v>3.9978692583628752</v>
      </c>
      <c r="F3969" s="2">
        <f t="shared" si="246"/>
        <v>41.521751641805984</v>
      </c>
      <c r="G3969" s="2">
        <f t="shared" si="247"/>
        <v>5.204834772971159</v>
      </c>
    </row>
    <row r="3970" spans="1:7">
      <c r="A3970">
        <v>3992.8539999999998</v>
      </c>
      <c r="B3970">
        <v>161.682861328125</v>
      </c>
      <c r="C3970">
        <v>170.575439453125</v>
      </c>
      <c r="D3970" s="2">
        <f t="shared" si="244"/>
        <v>22.571285468419454</v>
      </c>
      <c r="E3970" s="2">
        <f t="shared" si="245"/>
        <v>2.1735875904413082</v>
      </c>
      <c r="F3970" s="2">
        <f t="shared" si="246"/>
        <v>38.578276881738404</v>
      </c>
      <c r="G3970" s="2">
        <f t="shared" si="247"/>
        <v>4.7733845591575639</v>
      </c>
    </row>
    <row r="3971" spans="1:7">
      <c r="A3971">
        <v>3993.857</v>
      </c>
      <c r="B3971">
        <v>161.62286376953099</v>
      </c>
      <c r="C3971">
        <v>170.62403869628901</v>
      </c>
      <c r="D3971" s="2">
        <f t="shared" si="244"/>
        <v>20.659371945550323</v>
      </c>
      <c r="E3971" s="2">
        <f t="shared" si="245"/>
        <v>2.1198861692128643</v>
      </c>
      <c r="F3971" s="2">
        <f t="shared" si="246"/>
        <v>35.92961876398514</v>
      </c>
      <c r="G3971" s="2">
        <f t="shared" si="247"/>
        <v>4.5972771679024316</v>
      </c>
    </row>
    <row r="3972" spans="1:7">
      <c r="A3972">
        <v>3994.8679999999999</v>
      </c>
      <c r="B3972">
        <v>161.60382080078099</v>
      </c>
      <c r="C3972">
        <v>170.53747558593801</v>
      </c>
      <c r="D3972" s="2">
        <f t="shared" si="244"/>
        <v>16.778362131406109</v>
      </c>
      <c r="E3972" s="2">
        <f t="shared" si="245"/>
        <v>2.6568075332523646</v>
      </c>
      <c r="F3972" s="2">
        <f t="shared" si="246"/>
        <v>33.457184914188268</v>
      </c>
      <c r="G3972" s="2">
        <f t="shared" si="247"/>
        <v>4.6865960544860954</v>
      </c>
    </row>
    <row r="3973" spans="1:7">
      <c r="A3973">
        <v>3995.8760000000002</v>
      </c>
      <c r="B3973">
        <v>161.56416320800801</v>
      </c>
      <c r="C3973">
        <v>170.56369018554699</v>
      </c>
      <c r="D3973" s="2">
        <f t="shared" si="244"/>
        <v>12.798842896935275</v>
      </c>
      <c r="E3973" s="2">
        <f t="shared" si="245"/>
        <v>1.5971475813614975</v>
      </c>
      <c r="F3973" s="2">
        <f t="shared" si="246"/>
        <v>31.476553905114052</v>
      </c>
      <c r="G3973" s="2">
        <f t="shared" si="247"/>
        <v>4.4364754776486333</v>
      </c>
    </row>
    <row r="3974" spans="1:7">
      <c r="A3974">
        <v>3996.884</v>
      </c>
      <c r="B3974">
        <v>161.44314575195301</v>
      </c>
      <c r="C3974">
        <v>170.59037780761699</v>
      </c>
      <c r="D3974" s="2">
        <f t="shared" si="244"/>
        <v>9.1780905556138865</v>
      </c>
      <c r="E3974" s="2">
        <f t="shared" si="245"/>
        <v>1.9683659503223647</v>
      </c>
      <c r="F3974" s="2">
        <f t="shared" si="246"/>
        <v>29.274106791744188</v>
      </c>
      <c r="G3974" s="2">
        <f t="shared" si="247"/>
        <v>4.3154497945770389</v>
      </c>
    </row>
    <row r="3975" spans="1:7">
      <c r="A3975">
        <v>3997.884</v>
      </c>
      <c r="B3975">
        <v>161.55798339843801</v>
      </c>
      <c r="C3975">
        <v>170.575759887695</v>
      </c>
      <c r="D3975" s="2">
        <f t="shared" si="244"/>
        <v>7.4111252503165783</v>
      </c>
      <c r="E3975" s="2">
        <f t="shared" si="245"/>
        <v>-0.24371974305426949</v>
      </c>
      <c r="F3975" s="2">
        <f t="shared" si="246"/>
        <v>26.933683550490063</v>
      </c>
      <c r="G3975" s="2">
        <f t="shared" si="247"/>
        <v>3.618656770060602</v>
      </c>
    </row>
    <row r="3976" spans="1:7">
      <c r="A3976">
        <v>3998.8850000000002</v>
      </c>
      <c r="B3976">
        <v>161.58168029785199</v>
      </c>
      <c r="C3976">
        <v>170.59878540039099</v>
      </c>
      <c r="D3976" s="2">
        <f t="shared" si="244"/>
        <v>4.0084541375528771</v>
      </c>
      <c r="E3976" s="2">
        <f t="shared" si="245"/>
        <v>0.38798790635969588</v>
      </c>
      <c r="F3976" s="2">
        <f t="shared" si="246"/>
        <v>25.101251361452409</v>
      </c>
      <c r="G3976" s="2">
        <f t="shared" si="247"/>
        <v>3.2769128472891325</v>
      </c>
    </row>
    <row r="3977" spans="1:7">
      <c r="A3977">
        <v>3999.8919999999998</v>
      </c>
      <c r="B3977">
        <v>161.59738159179699</v>
      </c>
      <c r="C3977">
        <v>170.627853393555</v>
      </c>
      <c r="D3977" s="2">
        <f t="shared" si="244"/>
        <v>3.0572931910640233</v>
      </c>
      <c r="E3977" s="2">
        <f t="shared" si="245"/>
        <v>1.4754041232579473</v>
      </c>
      <c r="F3977" s="2">
        <f t="shared" si="246"/>
        <v>22.767596584194905</v>
      </c>
      <c r="G3977" s="2">
        <f t="shared" si="247"/>
        <v>2.7675696215230579</v>
      </c>
    </row>
    <row r="3978" spans="1:7">
      <c r="A3978">
        <v>4000.8989999999999</v>
      </c>
      <c r="B3978">
        <v>161.56854248046901</v>
      </c>
      <c r="C3978">
        <v>170.53462219238301</v>
      </c>
      <c r="D3978" s="2">
        <f t="shared" si="244"/>
        <v>-2.4220204863900714E-3</v>
      </c>
      <c r="E3978" s="2">
        <f t="shared" si="245"/>
        <v>2.0512118832599304</v>
      </c>
      <c r="F3978" s="2">
        <f t="shared" si="246"/>
        <v>20.00516585475356</v>
      </c>
      <c r="G3978" s="2">
        <f t="shared" si="247"/>
        <v>2.8032295586619234</v>
      </c>
    </row>
    <row r="3979" spans="1:7">
      <c r="A3979">
        <v>4001.9079999999999</v>
      </c>
      <c r="B3979">
        <v>161.602783203125</v>
      </c>
      <c r="C3979">
        <v>170.54621887207</v>
      </c>
      <c r="D3979" s="2">
        <f t="shared" si="244"/>
        <v>0.38663838631717451</v>
      </c>
      <c r="E3979" s="2">
        <f t="shared" si="245"/>
        <v>1.9958933561098282</v>
      </c>
      <c r="F3979" s="2">
        <f t="shared" si="246"/>
        <v>18.150741475353563</v>
      </c>
      <c r="G3979" s="2">
        <f t="shared" si="247"/>
        <v>3.0498546034221095</v>
      </c>
    </row>
    <row r="3980" spans="1:7">
      <c r="A3980">
        <v>4002.915</v>
      </c>
      <c r="B3980">
        <v>161.57472229003901</v>
      </c>
      <c r="C3980">
        <v>170.57846069335901</v>
      </c>
      <c r="D3980" s="2">
        <f t="shared" si="244"/>
        <v>1.9666456061802238</v>
      </c>
      <c r="E3980" s="2">
        <f t="shared" si="245"/>
        <v>-0.18914686405467906</v>
      </c>
      <c r="F3980" s="2">
        <f t="shared" si="246"/>
        <v>16.020766373814602</v>
      </c>
      <c r="G3980" s="2">
        <f t="shared" si="247"/>
        <v>2.4549120734862759</v>
      </c>
    </row>
    <row r="3981" spans="1:7">
      <c r="A3981">
        <v>4003.915</v>
      </c>
      <c r="B3981">
        <v>161.63626098632801</v>
      </c>
      <c r="C3981">
        <v>170.59275817871099</v>
      </c>
      <c r="D3981" s="2">
        <f t="shared" si="244"/>
        <v>1.6729369994290282</v>
      </c>
      <c r="E3981" s="2">
        <f t="shared" si="245"/>
        <v>0.86353961432398307</v>
      </c>
      <c r="F3981" s="2">
        <f t="shared" si="246"/>
        <v>14.244539402842472</v>
      </c>
      <c r="G3981" s="2">
        <f t="shared" si="247"/>
        <v>2.4405226349673868</v>
      </c>
    </row>
    <row r="3982" spans="1:7">
      <c r="A3982">
        <v>4004.924</v>
      </c>
      <c r="B3982">
        <v>161.69110107421901</v>
      </c>
      <c r="C3982">
        <v>170.635009765625</v>
      </c>
      <c r="D3982" s="2">
        <f t="shared" si="244"/>
        <v>2.3996093007192019</v>
      </c>
      <c r="E3982" s="2">
        <f t="shared" si="245"/>
        <v>2.9429402577893637</v>
      </c>
      <c r="F3982" s="2">
        <f t="shared" si="246"/>
        <v>12.171967378874545</v>
      </c>
      <c r="G3982" s="2">
        <f t="shared" si="247"/>
        <v>2.2074202620819214</v>
      </c>
    </row>
    <row r="3983" spans="1:7">
      <c r="A3983">
        <v>4005.9340000000002</v>
      </c>
      <c r="B3983">
        <v>161.68646240234401</v>
      </c>
      <c r="C3983">
        <v>170.57020568847699</v>
      </c>
      <c r="D3983" s="2">
        <f t="shared" si="244"/>
        <v>4.8939457215275013</v>
      </c>
      <c r="E3983" s="2">
        <f t="shared" si="245"/>
        <v>5.8643932598877919</v>
      </c>
      <c r="F3983" s="2">
        <f t="shared" si="246"/>
        <v>10.177077509220316</v>
      </c>
      <c r="G3983" s="2">
        <f t="shared" si="247"/>
        <v>1.3450826505864728</v>
      </c>
    </row>
    <row r="3984" spans="1:7">
      <c r="A3984">
        <v>4006.9340000000002</v>
      </c>
      <c r="B3984">
        <v>161.653244018555</v>
      </c>
      <c r="C3984">
        <v>170.54351806640599</v>
      </c>
      <c r="D3984" s="2">
        <f t="shared" si="244"/>
        <v>5.5055550535338833</v>
      </c>
      <c r="E3984" s="2">
        <f t="shared" si="245"/>
        <v>6.7401712393997135</v>
      </c>
      <c r="F3984" s="2">
        <f t="shared" si="246"/>
        <v>7.860954821152168</v>
      </c>
      <c r="G3984" s="2">
        <f t="shared" si="247"/>
        <v>0.75734450187917768</v>
      </c>
    </row>
    <row r="3985" spans="1:7">
      <c r="A3985">
        <v>4007.9369999999999</v>
      </c>
      <c r="B3985">
        <v>161.62466430664099</v>
      </c>
      <c r="C3985">
        <v>170.58338928222699</v>
      </c>
      <c r="D3985" s="2">
        <f t="shared" si="244"/>
        <v>6.2907728993946854</v>
      </c>
      <c r="E3985" s="2">
        <f t="shared" si="245"/>
        <v>5.4165298551258054</v>
      </c>
      <c r="F3985" s="2">
        <f t="shared" si="246"/>
        <v>6.0301948617596688</v>
      </c>
      <c r="G3985" s="2">
        <f t="shared" si="247"/>
        <v>0.31526652291023916</v>
      </c>
    </row>
    <row r="3986" spans="1:7">
      <c r="A3986">
        <v>4008.9470000000001</v>
      </c>
      <c r="B3986">
        <v>161.61308288574199</v>
      </c>
      <c r="C3986">
        <v>170.56988525390599</v>
      </c>
      <c r="D3986" s="2">
        <f t="shared" ref="D3986:D4049" si="248">-SLOPE(B3971:B4001,A3971:A4001)*3600</f>
        <v>4.1077951626907288</v>
      </c>
      <c r="E3986" s="2">
        <f t="shared" ref="E3986:E4049" si="249">-SLOPE(C3971:C4001,A3971:A4001)*3600</f>
        <v>4.5107110843575864</v>
      </c>
      <c r="F3986" s="2">
        <f t="shared" si="246"/>
        <v>5.5989283787922499</v>
      </c>
      <c r="G3986" s="2">
        <f t="shared" si="247"/>
        <v>0.16307048267036686</v>
      </c>
    </row>
    <row r="3987" spans="1:7">
      <c r="A3987">
        <v>4009.9540000000002</v>
      </c>
      <c r="B3987">
        <v>161.67102050781301</v>
      </c>
      <c r="C3987">
        <v>170.47901916503901</v>
      </c>
      <c r="D3987" s="2">
        <f t="shared" si="248"/>
        <v>3.628089270772497</v>
      </c>
      <c r="E3987" s="2">
        <f t="shared" si="249"/>
        <v>3.6627333458355218</v>
      </c>
      <c r="F3987" s="2">
        <f t="shared" si="246"/>
        <v>4.9052348371729551</v>
      </c>
      <c r="G3987" s="2">
        <f t="shared" si="247"/>
        <v>-0.41406505717119946</v>
      </c>
    </row>
    <row r="3988" spans="1:7">
      <c r="A3988">
        <v>4010.9540000000002</v>
      </c>
      <c r="B3988">
        <v>161.68054199218801</v>
      </c>
      <c r="C3988">
        <v>170.53923034668</v>
      </c>
      <c r="D3988" s="2">
        <f t="shared" si="248"/>
        <v>2.9199746170373246</v>
      </c>
      <c r="E3988" s="2">
        <f t="shared" si="249"/>
        <v>3.9279778189020633</v>
      </c>
      <c r="F3988" s="2">
        <f t="shared" si="246"/>
        <v>4.3831890417688015</v>
      </c>
      <c r="G3988" s="2">
        <f t="shared" si="247"/>
        <v>-1.000525648944623</v>
      </c>
    </row>
    <row r="3989" spans="1:7">
      <c r="A3989">
        <v>4011.962</v>
      </c>
      <c r="B3989">
        <v>161.66432189941401</v>
      </c>
      <c r="C3989">
        <v>170.57337951660199</v>
      </c>
      <c r="D3989" s="2">
        <f t="shared" si="248"/>
        <v>3.4090990203000704</v>
      </c>
      <c r="E3989" s="2">
        <f t="shared" si="249"/>
        <v>4.0650453732972345</v>
      </c>
      <c r="F3989" s="2">
        <f t="shared" si="246"/>
        <v>3.3438229844878298</v>
      </c>
      <c r="G3989" s="2">
        <f t="shared" si="247"/>
        <v>-0.7866720669142645</v>
      </c>
    </row>
    <row r="3990" spans="1:7">
      <c r="A3990">
        <v>4012.9690000000001</v>
      </c>
      <c r="B3990">
        <v>161.563400268555</v>
      </c>
      <c r="C3990">
        <v>170.61833190918</v>
      </c>
      <c r="D3990" s="2">
        <f t="shared" si="248"/>
        <v>5.0203097385197388</v>
      </c>
      <c r="E3990" s="2">
        <f t="shared" si="249"/>
        <v>2.2326466556849498</v>
      </c>
      <c r="F3990" s="2">
        <f t="shared" si="246"/>
        <v>2.3837265883808674</v>
      </c>
      <c r="G3990" s="2">
        <f t="shared" si="247"/>
        <v>-1.1857492242010452</v>
      </c>
    </row>
    <row r="3991" spans="1:7">
      <c r="A3991">
        <v>4013.971</v>
      </c>
      <c r="B3991">
        <v>161.65299987793</v>
      </c>
      <c r="C3991">
        <v>170.55209350585901</v>
      </c>
      <c r="D3991" s="2">
        <f t="shared" si="248"/>
        <v>6.4636394423419263</v>
      </c>
      <c r="E3991" s="2">
        <f t="shared" si="249"/>
        <v>2.0509150052681058</v>
      </c>
      <c r="F3991" s="2">
        <f t="shared" si="246"/>
        <v>1.5117752563910976</v>
      </c>
      <c r="G3991" s="2">
        <f t="shared" si="247"/>
        <v>-1.1352617309050825</v>
      </c>
    </row>
    <row r="3992" spans="1:7">
      <c r="A3992">
        <v>4014.9769999999999</v>
      </c>
      <c r="B3992">
        <v>161.55696105957</v>
      </c>
      <c r="C3992">
        <v>170.52667236328099</v>
      </c>
      <c r="D3992" s="2">
        <f t="shared" si="248"/>
        <v>5.3125470257435028</v>
      </c>
      <c r="E3992" s="2">
        <f t="shared" si="249"/>
        <v>-0.50275342125453359</v>
      </c>
      <c r="F3992" s="2">
        <f t="shared" si="246"/>
        <v>0.52746716372322378</v>
      </c>
      <c r="G3992" s="2">
        <f t="shared" si="247"/>
        <v>-1.1937662790106742</v>
      </c>
    </row>
    <row r="3993" spans="1:7">
      <c r="A3993">
        <v>4015.9830000000002</v>
      </c>
      <c r="B3993">
        <v>161.63394165039099</v>
      </c>
      <c r="C3993">
        <v>170.54653930664099</v>
      </c>
      <c r="D3993" s="2">
        <f t="shared" si="248"/>
        <v>3.6017927587304537</v>
      </c>
      <c r="E3993" s="2">
        <f t="shared" si="249"/>
        <v>-1.1232665497609886</v>
      </c>
      <c r="F3993" s="2">
        <f t="shared" si="246"/>
        <v>-3.2306711170510795E-2</v>
      </c>
      <c r="G3993" s="2">
        <f t="shared" si="247"/>
        <v>-1.1301809464451078</v>
      </c>
    </row>
    <row r="3994" spans="1:7">
      <c r="A3994">
        <v>4016.9850000000001</v>
      </c>
      <c r="B3994">
        <v>161.50340270996099</v>
      </c>
      <c r="C3994">
        <v>170.57893371582</v>
      </c>
      <c r="D3994" s="2">
        <f t="shared" si="248"/>
        <v>4.8950626297573896</v>
      </c>
      <c r="E3994" s="2">
        <f t="shared" si="249"/>
        <v>-0.36276215510061399</v>
      </c>
      <c r="F3994" s="2">
        <f t="shared" si="246"/>
        <v>-0.31785727396293462</v>
      </c>
      <c r="G3994" s="2">
        <f t="shared" si="247"/>
        <v>-1.1444468215287662</v>
      </c>
    </row>
    <row r="3995" spans="1:7">
      <c r="A3995">
        <v>4017.9940000000001</v>
      </c>
      <c r="B3995">
        <v>161.55360412597699</v>
      </c>
      <c r="C3995">
        <v>170.63961791992199</v>
      </c>
      <c r="D3995" s="2">
        <f t="shared" si="248"/>
        <v>2.8409154741503877</v>
      </c>
      <c r="E3995" s="2">
        <f t="shared" si="249"/>
        <v>-1.163678023936108</v>
      </c>
      <c r="F3995" s="2">
        <f t="shared" si="246"/>
        <v>-0.52159194122920782</v>
      </c>
      <c r="G3995" s="2">
        <f t="shared" si="247"/>
        <v>-1.4183237267809534</v>
      </c>
    </row>
    <row r="3996" spans="1:7">
      <c r="A3996">
        <v>4018.9940000000001</v>
      </c>
      <c r="B3996">
        <v>161.58038330078099</v>
      </c>
      <c r="C3996">
        <v>170.54129028320301</v>
      </c>
      <c r="D3996" s="2">
        <f t="shared" si="248"/>
        <v>3.349463295973834</v>
      </c>
      <c r="E3996" s="2">
        <f t="shared" si="249"/>
        <v>-1.4910505433699244</v>
      </c>
      <c r="F3996" s="2">
        <f t="shared" si="246"/>
        <v>-1.0712803482008684</v>
      </c>
      <c r="G3996" s="2">
        <f t="shared" si="247"/>
        <v>-1.0707532191068367</v>
      </c>
    </row>
    <row r="3997" spans="1:7">
      <c r="A3997">
        <v>4019.9989999999998</v>
      </c>
      <c r="B3997">
        <v>161.508544921875</v>
      </c>
      <c r="C3997">
        <v>170.509841918945</v>
      </c>
      <c r="D3997" s="2">
        <f t="shared" si="248"/>
        <v>0.58471651595428431</v>
      </c>
      <c r="E3997" s="2">
        <f t="shared" si="249"/>
        <v>-3.3764884219237747</v>
      </c>
      <c r="F3997" s="2">
        <f t="shared" si="246"/>
        <v>-1.6328415907382934</v>
      </c>
      <c r="G3997" s="2">
        <f t="shared" si="247"/>
        <v>-0.96364805299257017</v>
      </c>
    </row>
    <row r="3998" spans="1:7">
      <c r="A3998">
        <v>4021.009</v>
      </c>
      <c r="B3998">
        <v>161.47172546386699</v>
      </c>
      <c r="C3998">
        <v>170.46949768066401</v>
      </c>
      <c r="D3998" s="2">
        <f t="shared" si="248"/>
        <v>-1.8352702851735212</v>
      </c>
      <c r="E3998" s="2">
        <f t="shared" si="249"/>
        <v>-6.6193520204264891</v>
      </c>
      <c r="F3998" s="2">
        <f t="shared" si="246"/>
        <v>-2.2584563402983378</v>
      </c>
      <c r="G3998" s="2">
        <f t="shared" si="247"/>
        <v>-1.1984304393660588</v>
      </c>
    </row>
    <row r="3999" spans="1:7">
      <c r="A3999">
        <v>4022.0169999999998</v>
      </c>
      <c r="B3999">
        <v>161.54382324218801</v>
      </c>
      <c r="C3999">
        <v>170.52032470703099</v>
      </c>
      <c r="D3999" s="2">
        <f t="shared" si="248"/>
        <v>-5.9554650644156375</v>
      </c>
      <c r="E3999" s="2">
        <f t="shared" si="249"/>
        <v>-7.2472671838345102</v>
      </c>
      <c r="F3999" s="2">
        <f t="shared" si="246"/>
        <v>-2.6706078810272293</v>
      </c>
      <c r="G3999" s="2">
        <f t="shared" si="247"/>
        <v>-1.0913005393061492</v>
      </c>
    </row>
    <row r="4000" spans="1:7">
      <c r="A4000">
        <v>4023.0250000000001</v>
      </c>
      <c r="B4000">
        <v>161.54330444335901</v>
      </c>
      <c r="C4000">
        <v>170.59561157226599</v>
      </c>
      <c r="D4000" s="2">
        <f t="shared" si="248"/>
        <v>-7.0256168967596757</v>
      </c>
      <c r="E4000" s="2">
        <f t="shared" si="249"/>
        <v>-6.5821412107719688</v>
      </c>
      <c r="F4000" s="2">
        <f t="shared" si="246"/>
        <v>-2.7737928105173348</v>
      </c>
      <c r="G4000" s="2">
        <f t="shared" si="247"/>
        <v>-1.2484170071597902</v>
      </c>
    </row>
    <row r="4001" spans="1:7">
      <c r="A4001">
        <v>4024.0320000000002</v>
      </c>
      <c r="B4001">
        <v>161.60124206543</v>
      </c>
      <c r="C4001">
        <v>170.59719848632801</v>
      </c>
      <c r="D4001" s="2">
        <f t="shared" si="248"/>
        <v>-6.1579127004861727</v>
      </c>
      <c r="E4001" s="2">
        <f t="shared" si="249"/>
        <v>-7.1709108054720838</v>
      </c>
      <c r="F4001" s="2">
        <f t="shared" ref="F4001:F4064" si="250">-SLOPE(B3971:B4031,A3971:A4031)*3600</f>
        <v>-3.5104297868479737</v>
      </c>
      <c r="G4001" s="2">
        <f t="shared" ref="G4001:G4064" si="251">-SLOPE(C3971:C4031,A3971:A4031)*3600</f>
        <v>-1.2133718011756791</v>
      </c>
    </row>
    <row r="4002" spans="1:7">
      <c r="A4002">
        <v>4025.04</v>
      </c>
      <c r="B4002">
        <v>161.58116149902301</v>
      </c>
      <c r="C4002">
        <v>170.54414367675801</v>
      </c>
      <c r="D4002" s="2">
        <f t="shared" si="248"/>
        <v>-5.5024487206594612</v>
      </c>
      <c r="E4002" s="2">
        <f t="shared" si="249"/>
        <v>-7.7599394978594649</v>
      </c>
      <c r="F4002" s="2">
        <f t="shared" si="250"/>
        <v>-3.5280609090347994</v>
      </c>
      <c r="G4002" s="2">
        <f t="shared" si="251"/>
        <v>-1.4675507674685857</v>
      </c>
    </row>
    <row r="4003" spans="1:7">
      <c r="A4003">
        <v>4026.049</v>
      </c>
      <c r="B4003">
        <v>161.60922241210901</v>
      </c>
      <c r="C4003">
        <v>170.57972717285199</v>
      </c>
      <c r="D4003" s="2">
        <f t="shared" si="248"/>
        <v>-5.7058756760511029</v>
      </c>
      <c r="E4003" s="2">
        <f t="shared" si="249"/>
        <v>-6.1689711396760867</v>
      </c>
      <c r="F4003" s="2">
        <f t="shared" si="250"/>
        <v>-3.5965730804739025</v>
      </c>
      <c r="G4003" s="2">
        <f t="shared" si="251"/>
        <v>-1.1458720974638983</v>
      </c>
    </row>
    <row r="4004" spans="1:7">
      <c r="A4004">
        <v>4027.05</v>
      </c>
      <c r="B4004">
        <v>161.596603393555</v>
      </c>
      <c r="C4004">
        <v>170.56051635742199</v>
      </c>
      <c r="D4004" s="2">
        <f t="shared" si="248"/>
        <v>-8.2607356332930664</v>
      </c>
      <c r="E4004" s="2">
        <f t="shared" si="249"/>
        <v>-4.9654435453956278</v>
      </c>
      <c r="F4004" s="2">
        <f t="shared" si="250"/>
        <v>-3.3526640313824072</v>
      </c>
      <c r="G4004" s="2">
        <f t="shared" si="251"/>
        <v>-1.0848321729629495</v>
      </c>
    </row>
    <row r="4005" spans="1:7">
      <c r="A4005">
        <v>4028.06</v>
      </c>
      <c r="B4005">
        <v>161.67590332031301</v>
      </c>
      <c r="C4005">
        <v>170.62277221679699</v>
      </c>
      <c r="D4005" s="2">
        <f t="shared" si="248"/>
        <v>-9.9372664678688114</v>
      </c>
      <c r="E4005" s="2">
        <f t="shared" si="249"/>
        <v>-5.2742380728822527</v>
      </c>
      <c r="F4005" s="2">
        <f t="shared" si="250"/>
        <v>-2.4885023345076815</v>
      </c>
      <c r="G4005" s="2">
        <f t="shared" si="251"/>
        <v>-1.0251726465648365</v>
      </c>
    </row>
    <row r="4006" spans="1:7">
      <c r="A4006">
        <v>4029.0720000000001</v>
      </c>
      <c r="B4006">
        <v>161.57678222656301</v>
      </c>
      <c r="C4006">
        <v>170.56431579589801</v>
      </c>
      <c r="D4006" s="2">
        <f t="shared" si="248"/>
        <v>-9.5066230903646201</v>
      </c>
      <c r="E4006" s="2">
        <f t="shared" si="249"/>
        <v>-6.2261198854192594</v>
      </c>
      <c r="F4006" s="2">
        <f t="shared" si="250"/>
        <v>-2.2397822083622012</v>
      </c>
      <c r="G4006" s="2">
        <f t="shared" si="251"/>
        <v>-0.81522676045377906</v>
      </c>
    </row>
    <row r="4007" spans="1:7">
      <c r="A4007">
        <v>4030.0770000000002</v>
      </c>
      <c r="B4007">
        <v>161.67256164550801</v>
      </c>
      <c r="C4007">
        <v>170.648513793945</v>
      </c>
      <c r="D4007" s="2">
        <f t="shared" si="248"/>
        <v>-11.893457946728727</v>
      </c>
      <c r="E4007" s="2">
        <f t="shared" si="249"/>
        <v>-6.0603455200914587</v>
      </c>
      <c r="F4007" s="2">
        <f t="shared" si="250"/>
        <v>-2.4207405543275193</v>
      </c>
      <c r="G4007" s="2">
        <f t="shared" si="251"/>
        <v>-0.93662283646247424</v>
      </c>
    </row>
    <row r="4008" spans="1:7">
      <c r="A4008">
        <v>4031.0790000000002</v>
      </c>
      <c r="B4008">
        <v>161.68775939941401</v>
      </c>
      <c r="C4008">
        <v>170.53160095214801</v>
      </c>
      <c r="D4008" s="2">
        <f t="shared" si="248"/>
        <v>-10.211671425981496</v>
      </c>
      <c r="E4008" s="2">
        <f t="shared" si="249"/>
        <v>-4.7819237880863659</v>
      </c>
      <c r="F4008" s="2">
        <f t="shared" si="250"/>
        <v>-3.0197325406642976</v>
      </c>
      <c r="G4008" s="2">
        <f t="shared" si="251"/>
        <v>-1.2325018236873573</v>
      </c>
    </row>
    <row r="4009" spans="1:7">
      <c r="A4009">
        <v>4032.087</v>
      </c>
      <c r="B4009">
        <v>161.58580017089801</v>
      </c>
      <c r="C4009">
        <v>170.56082153320301</v>
      </c>
      <c r="D4009" s="2">
        <f t="shared" si="248"/>
        <v>-9.8662280931392736</v>
      </c>
      <c r="E4009" s="2">
        <f t="shared" si="249"/>
        <v>-4.2930438155939452</v>
      </c>
      <c r="F4009" s="2">
        <f t="shared" si="250"/>
        <v>-3.0324537503093074</v>
      </c>
      <c r="G4009" s="2">
        <f t="shared" si="251"/>
        <v>-1.0929467919453011</v>
      </c>
    </row>
    <row r="4010" spans="1:7">
      <c r="A4010">
        <v>4033.096</v>
      </c>
      <c r="B4010">
        <v>161.705001831055</v>
      </c>
      <c r="C4010">
        <v>170.62229919433599</v>
      </c>
      <c r="D4010" s="2">
        <f t="shared" si="248"/>
        <v>-8.6924418364102571</v>
      </c>
      <c r="E4010" s="2">
        <f t="shared" si="249"/>
        <v>-4.6857969534101498</v>
      </c>
      <c r="F4010" s="2">
        <f t="shared" si="250"/>
        <v>-3.2580962205391581</v>
      </c>
      <c r="G4010" s="2">
        <f t="shared" si="251"/>
        <v>-1.308439536144143</v>
      </c>
    </row>
    <row r="4011" spans="1:7">
      <c r="A4011">
        <v>4034.1030000000001</v>
      </c>
      <c r="B4011">
        <v>161.62338256835901</v>
      </c>
      <c r="C4011">
        <v>170.57115173339801</v>
      </c>
      <c r="D4011" s="2">
        <f t="shared" si="248"/>
        <v>-8.6299321640873092</v>
      </c>
      <c r="E4011" s="2">
        <f t="shared" si="249"/>
        <v>-5.0978984886742253</v>
      </c>
      <c r="F4011" s="2">
        <f t="shared" si="250"/>
        <v>-3.0961030936224336</v>
      </c>
      <c r="G4011" s="2">
        <f t="shared" si="251"/>
        <v>-1.4487319172226416</v>
      </c>
    </row>
    <row r="4012" spans="1:7">
      <c r="A4012">
        <v>4035.1120000000001</v>
      </c>
      <c r="B4012">
        <v>161.71221923828099</v>
      </c>
      <c r="C4012">
        <v>170.62738037109401</v>
      </c>
      <c r="D4012" s="2">
        <f t="shared" si="248"/>
        <v>-8.6659434009480112</v>
      </c>
      <c r="E4012" s="2">
        <f t="shared" si="249"/>
        <v>-4.6481479582862359</v>
      </c>
      <c r="F4012" s="2">
        <f t="shared" si="250"/>
        <v>-3.6732067744149268</v>
      </c>
      <c r="G4012" s="2">
        <f t="shared" si="251"/>
        <v>-1.6096241046218673</v>
      </c>
    </row>
    <row r="4013" spans="1:7">
      <c r="A4013">
        <v>4036.1210000000001</v>
      </c>
      <c r="B4013">
        <v>161.64295959472699</v>
      </c>
      <c r="C4013">
        <v>170.64739990234401</v>
      </c>
      <c r="D4013" s="2">
        <f t="shared" si="248"/>
        <v>-8.3418450891381468</v>
      </c>
      <c r="E4013" s="2">
        <f t="shared" si="249"/>
        <v>-4.7473253897987764</v>
      </c>
      <c r="F4013" s="2">
        <f t="shared" si="250"/>
        <v>-4.279631757620102</v>
      </c>
      <c r="G4013" s="2">
        <f t="shared" si="251"/>
        <v>-1.981086263799869</v>
      </c>
    </row>
    <row r="4014" spans="1:7">
      <c r="A4014">
        <v>4037.136</v>
      </c>
      <c r="B4014">
        <v>161.72328186035199</v>
      </c>
      <c r="C4014">
        <v>170.59657287597699</v>
      </c>
      <c r="D4014" s="2">
        <f t="shared" si="248"/>
        <v>-6.0278225186982173</v>
      </c>
      <c r="E4014" s="2">
        <f t="shared" si="249"/>
        <v>-1.672825408047572</v>
      </c>
      <c r="F4014" s="2">
        <f t="shared" si="250"/>
        <v>-4.8172622319160796</v>
      </c>
      <c r="G4014" s="2">
        <f t="shared" si="251"/>
        <v>-2.0534769480400197</v>
      </c>
    </row>
    <row r="4015" spans="1:7">
      <c r="A4015">
        <v>4038.1419999999998</v>
      </c>
      <c r="B4015">
        <v>161.62030029296901</v>
      </c>
      <c r="C4015">
        <v>170.56701660156301</v>
      </c>
      <c r="D4015" s="2">
        <f t="shared" si="248"/>
        <v>-4.215201238863715</v>
      </c>
      <c r="E4015" s="2">
        <f t="shared" si="249"/>
        <v>-0.15918124906500691</v>
      </c>
      <c r="F4015" s="2">
        <f t="shared" si="250"/>
        <v>-5.4262942043888556</v>
      </c>
      <c r="G4015" s="2">
        <f t="shared" si="251"/>
        <v>-2.2382184974624955</v>
      </c>
    </row>
    <row r="4016" spans="1:7">
      <c r="A4016">
        <v>4039.1489999999999</v>
      </c>
      <c r="B4016">
        <v>161.55902099609401</v>
      </c>
      <c r="C4016">
        <v>170.58401489257801</v>
      </c>
      <c r="D4016" s="2">
        <f t="shared" si="248"/>
        <v>-3.1329243434228005</v>
      </c>
      <c r="E4016" s="2">
        <f t="shared" si="249"/>
        <v>1.497015341143117E-2</v>
      </c>
      <c r="F4016" s="2">
        <f t="shared" si="250"/>
        <v>-5.9245904373225677</v>
      </c>
      <c r="G4016" s="2">
        <f t="shared" si="251"/>
        <v>-1.9992858272504914</v>
      </c>
    </row>
    <row r="4017" spans="1:7">
      <c r="A4017">
        <v>4040.1550000000002</v>
      </c>
      <c r="B4017">
        <v>161.57678222656301</v>
      </c>
      <c r="C4017">
        <v>170.59848022460901</v>
      </c>
      <c r="D4017" s="2">
        <f t="shared" si="248"/>
        <v>-1.7951480638139736</v>
      </c>
      <c r="E4017" s="2">
        <f t="shared" si="249"/>
        <v>0.10378132472385135</v>
      </c>
      <c r="F4017" s="2">
        <f t="shared" si="250"/>
        <v>-6.2302806324568261</v>
      </c>
      <c r="G4017" s="2">
        <f t="shared" si="251"/>
        <v>-1.4592071286408657</v>
      </c>
    </row>
    <row r="4018" spans="1:7">
      <c r="A4018">
        <v>4041.1590000000001</v>
      </c>
      <c r="B4018">
        <v>161.552322387695</v>
      </c>
      <c r="C4018">
        <v>170.59640502929699</v>
      </c>
      <c r="D4018" s="2">
        <f t="shared" si="248"/>
        <v>-0.59434414730762353</v>
      </c>
      <c r="E4018" s="2">
        <f t="shared" si="249"/>
        <v>1.6780044942946732</v>
      </c>
      <c r="F4018" s="2">
        <f t="shared" si="250"/>
        <v>-6.1691137906101723</v>
      </c>
      <c r="G4018" s="2">
        <f t="shared" si="251"/>
        <v>-0.57734671656091163</v>
      </c>
    </row>
    <row r="4019" spans="1:7">
      <c r="A4019">
        <v>4042.1680000000001</v>
      </c>
      <c r="B4019">
        <v>161.64295959472699</v>
      </c>
      <c r="C4019">
        <v>170.55796813964801</v>
      </c>
      <c r="D4019" s="2">
        <f t="shared" si="248"/>
        <v>0.31872152660024727</v>
      </c>
      <c r="E4019" s="2">
        <f t="shared" si="249"/>
        <v>2.0298752674157479</v>
      </c>
      <c r="F4019" s="2">
        <f t="shared" si="250"/>
        <v>-7.0234713123400407</v>
      </c>
      <c r="G4019" s="2">
        <f t="shared" si="251"/>
        <v>9.1758304505939053E-2</v>
      </c>
    </row>
    <row r="4020" spans="1:7">
      <c r="A4020">
        <v>4043.181</v>
      </c>
      <c r="B4020">
        <v>161.61720275878901</v>
      </c>
      <c r="C4020">
        <v>170.59275817871099</v>
      </c>
      <c r="D4020" s="2">
        <f t="shared" si="248"/>
        <v>1.161553971917036</v>
      </c>
      <c r="E4020" s="2">
        <f t="shared" si="249"/>
        <v>3.4021940335704421</v>
      </c>
      <c r="F4020" s="2">
        <f t="shared" si="250"/>
        <v>-6.9763937052801621</v>
      </c>
      <c r="G4020" s="2">
        <f t="shared" si="251"/>
        <v>0.59214958175199384</v>
      </c>
    </row>
    <row r="4021" spans="1:7">
      <c r="A4021">
        <v>4044.1880000000001</v>
      </c>
      <c r="B4021">
        <v>161.62416076660199</v>
      </c>
      <c r="C4021">
        <v>170.57591247558599</v>
      </c>
      <c r="D4021" s="2">
        <f t="shared" si="248"/>
        <v>0.3128796306068139</v>
      </c>
      <c r="E4021" s="2">
        <f t="shared" si="249"/>
        <v>3.5995313772727622</v>
      </c>
      <c r="F4021" s="2">
        <f t="shared" si="250"/>
        <v>-7.0710654633520251</v>
      </c>
      <c r="G4021" s="2">
        <f t="shared" si="251"/>
        <v>0.63666801483997937</v>
      </c>
    </row>
    <row r="4022" spans="1:7">
      <c r="A4022">
        <v>4045.1979999999999</v>
      </c>
      <c r="B4022">
        <v>161.66304016113301</v>
      </c>
      <c r="C4022">
        <v>170.59196472168</v>
      </c>
      <c r="D4022" s="2">
        <f t="shared" si="248"/>
        <v>0.52707646466268465</v>
      </c>
      <c r="E4022" s="2">
        <f t="shared" si="249"/>
        <v>4.3016483565634909</v>
      </c>
      <c r="F4022" s="2">
        <f t="shared" si="250"/>
        <v>-7.4501499240611251</v>
      </c>
      <c r="G4022" s="2">
        <f t="shared" si="251"/>
        <v>1.0827209488848015</v>
      </c>
    </row>
    <row r="4023" spans="1:7">
      <c r="A4023">
        <v>4046.1970000000001</v>
      </c>
      <c r="B4023">
        <v>161.57780456543</v>
      </c>
      <c r="C4023">
        <v>170.57020568847699</v>
      </c>
      <c r="D4023" s="2">
        <f t="shared" si="248"/>
        <v>-2.625771569422362</v>
      </c>
      <c r="E4023" s="2">
        <f t="shared" si="249"/>
        <v>3.0762157108944526</v>
      </c>
      <c r="F4023" s="2">
        <f t="shared" si="250"/>
        <v>-7.4505025514153358</v>
      </c>
      <c r="G4023" s="2">
        <f t="shared" si="251"/>
        <v>1.6316269167643478</v>
      </c>
    </row>
    <row r="4024" spans="1:7">
      <c r="A4024">
        <v>4047.212</v>
      </c>
      <c r="B4024">
        <v>161.55902099609401</v>
      </c>
      <c r="C4024">
        <v>170.58847045898401</v>
      </c>
      <c r="D4024" s="2">
        <f t="shared" si="248"/>
        <v>-4.5387669943850524</v>
      </c>
      <c r="E4024" s="2">
        <f t="shared" si="249"/>
        <v>4.0549581754802002</v>
      </c>
      <c r="F4024" s="2">
        <f t="shared" si="250"/>
        <v>-8.0404904353985742</v>
      </c>
      <c r="G4024" s="2">
        <f t="shared" si="251"/>
        <v>2.118782019737353</v>
      </c>
    </row>
    <row r="4025" spans="1:7">
      <c r="A4025">
        <v>4048.22</v>
      </c>
      <c r="B4025">
        <v>161.65480041503901</v>
      </c>
      <c r="C4025">
        <v>170.59751892089801</v>
      </c>
      <c r="D4025" s="2">
        <f t="shared" si="248"/>
        <v>-4.2376966889479624</v>
      </c>
      <c r="E4025" s="2">
        <f t="shared" si="249"/>
        <v>3.3088923640510544</v>
      </c>
      <c r="F4025" s="2">
        <f t="shared" si="250"/>
        <v>-7.3803001739999132</v>
      </c>
      <c r="G4025" s="2">
        <f t="shared" si="251"/>
        <v>2.1213701189053507</v>
      </c>
    </row>
    <row r="4026" spans="1:7">
      <c r="A4026">
        <v>4049.22</v>
      </c>
      <c r="B4026">
        <v>161.66278076171901</v>
      </c>
      <c r="C4026">
        <v>170.53494262695301</v>
      </c>
      <c r="D4026" s="2">
        <f t="shared" si="248"/>
        <v>-5.7507392999336133</v>
      </c>
      <c r="E4026" s="2">
        <f t="shared" si="249"/>
        <v>2.1982857528454436</v>
      </c>
      <c r="F4026" s="2">
        <f t="shared" si="250"/>
        <v>-6.6025454162297512</v>
      </c>
      <c r="G4026" s="2">
        <f t="shared" si="251"/>
        <v>2.2405667579052291</v>
      </c>
    </row>
    <row r="4027" spans="1:7">
      <c r="A4027">
        <v>4050.2269999999999</v>
      </c>
      <c r="B4027">
        <v>161.64604187011699</v>
      </c>
      <c r="C4027">
        <v>170.59291076660199</v>
      </c>
      <c r="D4027" s="2">
        <f t="shared" si="248"/>
        <v>-6.9575405473649434</v>
      </c>
      <c r="E4027" s="2">
        <f t="shared" si="249"/>
        <v>2.4591785471334155</v>
      </c>
      <c r="F4027" s="2">
        <f t="shared" si="250"/>
        <v>-6.7028222052360347</v>
      </c>
      <c r="G4027" s="2">
        <f t="shared" si="251"/>
        <v>2.8250684797385421</v>
      </c>
    </row>
    <row r="4028" spans="1:7">
      <c r="A4028">
        <v>4051.2280000000001</v>
      </c>
      <c r="B4028">
        <v>161.71040344238301</v>
      </c>
      <c r="C4028">
        <v>170.65533447265599</v>
      </c>
      <c r="D4028" s="2">
        <f t="shared" si="248"/>
        <v>-9.0231213390196494</v>
      </c>
      <c r="E4028" s="2">
        <f t="shared" si="249"/>
        <v>1.5905241927504232</v>
      </c>
      <c r="F4028" s="2">
        <f t="shared" si="250"/>
        <v>-6.2626264009031001</v>
      </c>
      <c r="G4028" s="2">
        <f t="shared" si="251"/>
        <v>3.3756430648122051</v>
      </c>
    </row>
    <row r="4029" spans="1:7">
      <c r="A4029">
        <v>4052.2359999999999</v>
      </c>
      <c r="B4029">
        <v>161.67102050781301</v>
      </c>
      <c r="C4029">
        <v>170.56114196777301</v>
      </c>
      <c r="D4029" s="2">
        <f t="shared" si="248"/>
        <v>-9.3776567303311804</v>
      </c>
      <c r="E4029" s="2">
        <f t="shared" si="249"/>
        <v>-7.5033248882347053E-2</v>
      </c>
      <c r="F4029" s="2">
        <f t="shared" si="250"/>
        <v>-5.5349193359454709</v>
      </c>
      <c r="G4029" s="2">
        <f t="shared" si="251"/>
        <v>4.0670650801845518</v>
      </c>
    </row>
    <row r="4030" spans="1:7">
      <c r="A4030">
        <v>4053.2440000000001</v>
      </c>
      <c r="B4030">
        <v>161.63059997558599</v>
      </c>
      <c r="C4030">
        <v>170.58529663085901</v>
      </c>
      <c r="D4030" s="2">
        <f t="shared" si="248"/>
        <v>-12.551263741402233</v>
      </c>
      <c r="E4030" s="2">
        <f t="shared" si="249"/>
        <v>-1.6866514608197385</v>
      </c>
      <c r="F4030" s="2">
        <f t="shared" si="250"/>
        <v>-5.1710529330460933</v>
      </c>
      <c r="G4030" s="2">
        <f t="shared" si="251"/>
        <v>4.3698564798720145</v>
      </c>
    </row>
    <row r="4031" spans="1:7">
      <c r="A4031">
        <v>4054.2489999999998</v>
      </c>
      <c r="B4031">
        <v>161.67076110839801</v>
      </c>
      <c r="C4031">
        <v>170.57130432128901</v>
      </c>
      <c r="D4031" s="2">
        <f t="shared" si="248"/>
        <v>-13.627136381700566</v>
      </c>
      <c r="E4031" s="2">
        <f t="shared" si="249"/>
        <v>-0.116953648412565</v>
      </c>
      <c r="F4031" s="2">
        <f t="shared" si="250"/>
        <v>-4.8924394018724771</v>
      </c>
      <c r="G4031" s="2">
        <f t="shared" si="251"/>
        <v>4.2705654959854034</v>
      </c>
    </row>
    <row r="4032" spans="1:7">
      <c r="A4032">
        <v>4055.26</v>
      </c>
      <c r="B4032">
        <v>161.60562133789099</v>
      </c>
      <c r="C4032">
        <v>170.57194519043</v>
      </c>
      <c r="D4032" s="2">
        <f t="shared" si="248"/>
        <v>-12.739399376326158</v>
      </c>
      <c r="E4032" s="2">
        <f t="shared" si="249"/>
        <v>1.8915049517009723</v>
      </c>
      <c r="F4032" s="2">
        <f t="shared" si="250"/>
        <v>-4.3721878018954632</v>
      </c>
      <c r="G4032" s="2">
        <f t="shared" si="251"/>
        <v>4.138831532161273</v>
      </c>
    </row>
    <row r="4033" spans="1:7">
      <c r="A4033">
        <v>4056.2640000000001</v>
      </c>
      <c r="B4033">
        <v>161.63368225097699</v>
      </c>
      <c r="C4033">
        <v>170.55812072753901</v>
      </c>
      <c r="D4033" s="2">
        <f t="shared" si="248"/>
        <v>-9.4271750899036544</v>
      </c>
      <c r="E4033" s="2">
        <f t="shared" si="249"/>
        <v>2.7616111877059306</v>
      </c>
      <c r="F4033" s="2">
        <f t="shared" si="250"/>
        <v>-3.9195288664688648</v>
      </c>
      <c r="G4033" s="2">
        <f t="shared" si="251"/>
        <v>4.4986837061364264</v>
      </c>
    </row>
    <row r="4034" spans="1:7">
      <c r="A4034">
        <v>4057.2669999999998</v>
      </c>
      <c r="B4034">
        <v>161.62055969238301</v>
      </c>
      <c r="C4034">
        <v>170.57766723632801</v>
      </c>
      <c r="D4034" s="2">
        <f t="shared" si="248"/>
        <v>-8.7583458766493045</v>
      </c>
      <c r="E4034" s="2">
        <f t="shared" si="249"/>
        <v>4.0690555231714676</v>
      </c>
      <c r="F4034" s="2">
        <f t="shared" si="250"/>
        <v>-3.7960426211254821</v>
      </c>
      <c r="G4034" s="2">
        <f t="shared" si="251"/>
        <v>4.6462600242691234</v>
      </c>
    </row>
    <row r="4035" spans="1:7">
      <c r="A4035">
        <v>4058.28</v>
      </c>
      <c r="B4035">
        <v>161.63806152343801</v>
      </c>
      <c r="C4035">
        <v>170.55082702636699</v>
      </c>
      <c r="D4035" s="2">
        <f t="shared" si="248"/>
        <v>-6.8851394894206406</v>
      </c>
      <c r="E4035" s="2">
        <f t="shared" si="249"/>
        <v>6.2678738592263228</v>
      </c>
      <c r="F4035" s="2">
        <f t="shared" si="250"/>
        <v>-3.1454865127883664</v>
      </c>
      <c r="G4035" s="2">
        <f t="shared" si="251"/>
        <v>5.0698377290502492</v>
      </c>
    </row>
    <row r="4036" spans="1:7">
      <c r="A4036">
        <v>4059.2930000000001</v>
      </c>
      <c r="B4036">
        <v>161.63446044921901</v>
      </c>
      <c r="C4036">
        <v>170.53811645507801</v>
      </c>
      <c r="D4036" s="2">
        <f t="shared" si="248"/>
        <v>-7.2357747629885054</v>
      </c>
      <c r="E4036" s="2">
        <f t="shared" si="249"/>
        <v>6.8905874801907254</v>
      </c>
      <c r="F4036" s="2">
        <f t="shared" si="250"/>
        <v>-3.5331258722383807</v>
      </c>
      <c r="G4036" s="2">
        <f t="shared" si="251"/>
        <v>4.7847257781361856</v>
      </c>
    </row>
    <row r="4037" spans="1:7">
      <c r="A4037">
        <v>4060.299</v>
      </c>
      <c r="B4037">
        <v>161.68826293945301</v>
      </c>
      <c r="C4037">
        <v>170.57147216796901</v>
      </c>
      <c r="D4037" s="2">
        <f t="shared" si="248"/>
        <v>-6.7987730357418572</v>
      </c>
      <c r="E4037" s="2">
        <f t="shared" si="249"/>
        <v>7.9188792711414067</v>
      </c>
      <c r="F4037" s="2">
        <f t="shared" si="250"/>
        <v>-3.4567582036909288</v>
      </c>
      <c r="G4037" s="2">
        <f t="shared" si="251"/>
        <v>4.8494851998282753</v>
      </c>
    </row>
    <row r="4038" spans="1:7">
      <c r="A4038">
        <v>4061.3069999999998</v>
      </c>
      <c r="B4038">
        <v>161.74928283691401</v>
      </c>
      <c r="C4038">
        <v>170.57130432128901</v>
      </c>
      <c r="D4038" s="2">
        <f t="shared" si="248"/>
        <v>-7.8980852143213802</v>
      </c>
      <c r="E4038" s="2">
        <f t="shared" si="249"/>
        <v>8.3400366422331835</v>
      </c>
      <c r="F4038" s="2">
        <f t="shared" si="250"/>
        <v>-3.6285475404241638</v>
      </c>
      <c r="G4038" s="2">
        <f t="shared" si="251"/>
        <v>5.1976756305637855</v>
      </c>
    </row>
    <row r="4039" spans="1:7">
      <c r="A4039">
        <v>4062.3139999999999</v>
      </c>
      <c r="B4039">
        <v>161.68080139160199</v>
      </c>
      <c r="C4039">
        <v>170.588943481445</v>
      </c>
      <c r="D4039" s="2">
        <f t="shared" si="248"/>
        <v>-7.6046309885182515</v>
      </c>
      <c r="E4039" s="2">
        <f t="shared" si="249"/>
        <v>9.3729620261676576</v>
      </c>
      <c r="F4039" s="2">
        <f t="shared" si="250"/>
        <v>-4.0096216576593475</v>
      </c>
      <c r="G4039" s="2">
        <f t="shared" si="251"/>
        <v>5.9469820605063548</v>
      </c>
    </row>
    <row r="4040" spans="1:7">
      <c r="A4040">
        <v>4063.3229999999999</v>
      </c>
      <c r="B4040">
        <v>161.68672180175801</v>
      </c>
      <c r="C4040">
        <v>170.641357421875</v>
      </c>
      <c r="D4040" s="2">
        <f t="shared" si="248"/>
        <v>-4.8700726975860302</v>
      </c>
      <c r="E4040" s="2">
        <f t="shared" si="249"/>
        <v>8.8005059652653053</v>
      </c>
      <c r="F4040" s="2">
        <f t="shared" si="250"/>
        <v>-4.2550906168600573</v>
      </c>
      <c r="G4040" s="2">
        <f t="shared" si="251"/>
        <v>6.0124838289985227</v>
      </c>
    </row>
    <row r="4041" spans="1:7">
      <c r="A4041">
        <v>4064.328</v>
      </c>
      <c r="B4041">
        <v>161.65016174316401</v>
      </c>
      <c r="C4041">
        <v>170.59799194335901</v>
      </c>
      <c r="D4041" s="2">
        <f t="shared" si="248"/>
        <v>-2.741969156462067</v>
      </c>
      <c r="E4041" s="2">
        <f t="shared" si="249"/>
        <v>9.7922808035034183</v>
      </c>
      <c r="F4041" s="2">
        <f t="shared" si="250"/>
        <v>-4.877819001878005</v>
      </c>
      <c r="G4041" s="2">
        <f t="shared" si="251"/>
        <v>5.5978471444744828</v>
      </c>
    </row>
    <row r="4042" spans="1:7">
      <c r="A4042">
        <v>4065.3380000000002</v>
      </c>
      <c r="B4042">
        <v>161.71942138671901</v>
      </c>
      <c r="C4042">
        <v>170.58750915527301</v>
      </c>
      <c r="D4042" s="2">
        <f t="shared" si="248"/>
        <v>-3.6649509217287597</v>
      </c>
      <c r="E4042" s="2">
        <f t="shared" si="249"/>
        <v>11.748352780003644</v>
      </c>
      <c r="F4042" s="2">
        <f t="shared" si="250"/>
        <v>-4.612810206278275</v>
      </c>
      <c r="G4042" s="2">
        <f t="shared" si="251"/>
        <v>5.4708299379133205</v>
      </c>
    </row>
    <row r="4043" spans="1:7">
      <c r="A4043">
        <v>4066.346</v>
      </c>
      <c r="B4043">
        <v>161.67076110839801</v>
      </c>
      <c r="C4043">
        <v>170.58084106445301</v>
      </c>
      <c r="D4043" s="2">
        <f t="shared" si="248"/>
        <v>-3.7646682591232277</v>
      </c>
      <c r="E4043" s="2">
        <f t="shared" si="249"/>
        <v>11.511280241351916</v>
      </c>
      <c r="F4043" s="2">
        <f t="shared" si="250"/>
        <v>-4.661889699591601</v>
      </c>
      <c r="G4043" s="2">
        <f t="shared" si="251"/>
        <v>5.0451306290456435</v>
      </c>
    </row>
    <row r="4044" spans="1:7">
      <c r="A4044">
        <v>4067.3560000000002</v>
      </c>
      <c r="B4044">
        <v>161.66278076171901</v>
      </c>
      <c r="C4044">
        <v>170.59323120117199</v>
      </c>
      <c r="D4044" s="2">
        <f t="shared" si="248"/>
        <v>-5.1329065360966064</v>
      </c>
      <c r="E4044" s="2">
        <f t="shared" si="249"/>
        <v>9.3651431915304553</v>
      </c>
      <c r="F4044" s="2">
        <f t="shared" si="250"/>
        <v>-4.7930139612516607</v>
      </c>
      <c r="G4044" s="2">
        <f t="shared" si="251"/>
        <v>4.8021452187563112</v>
      </c>
    </row>
    <row r="4045" spans="1:7">
      <c r="A4045">
        <v>4068.3620000000001</v>
      </c>
      <c r="B4045">
        <v>161.70886230468801</v>
      </c>
      <c r="C4045">
        <v>170.641357421875</v>
      </c>
      <c r="D4045" s="2">
        <f t="shared" si="248"/>
        <v>-5.5520212198527608</v>
      </c>
      <c r="E4045" s="2">
        <f t="shared" si="249"/>
        <v>8.8314438757599198</v>
      </c>
      <c r="F4045" s="2">
        <f t="shared" si="250"/>
        <v>-5.7987338276544316</v>
      </c>
      <c r="G4045" s="2">
        <f t="shared" si="251"/>
        <v>5.0053113604212438</v>
      </c>
    </row>
    <row r="4046" spans="1:7">
      <c r="A4046">
        <v>4069.37</v>
      </c>
      <c r="B4046">
        <v>161.720703125</v>
      </c>
      <c r="C4046">
        <v>170.52874755859401</v>
      </c>
      <c r="D4046" s="2">
        <f t="shared" si="248"/>
        <v>-5.4508249463976517</v>
      </c>
      <c r="E4046" s="2">
        <f t="shared" si="249"/>
        <v>7.8623294242285846</v>
      </c>
      <c r="F4046" s="2">
        <f t="shared" si="250"/>
        <v>-5.8002849667181122</v>
      </c>
      <c r="G4046" s="2">
        <f t="shared" si="251"/>
        <v>4.9698472175263504</v>
      </c>
    </row>
    <row r="4047" spans="1:7">
      <c r="A4047">
        <v>4070.3760000000002</v>
      </c>
      <c r="B4047">
        <v>161.70191955566401</v>
      </c>
      <c r="C4047">
        <v>170.48776245117199</v>
      </c>
      <c r="D4047" s="2">
        <f t="shared" si="248"/>
        <v>-4.0632690925377171</v>
      </c>
      <c r="E4047" s="2">
        <f t="shared" si="249"/>
        <v>7.1162013314098775</v>
      </c>
      <c r="F4047" s="2">
        <f t="shared" si="250"/>
        <v>-5.5436386595866658</v>
      </c>
      <c r="G4047" s="2">
        <f t="shared" si="251"/>
        <v>4.8097880696532789</v>
      </c>
    </row>
    <row r="4048" spans="1:7">
      <c r="A4048">
        <v>4071.386</v>
      </c>
      <c r="B4048">
        <v>161.58038330078099</v>
      </c>
      <c r="C4048">
        <v>170.51856994628901</v>
      </c>
      <c r="D4048" s="2">
        <f t="shared" si="248"/>
        <v>-1.967592127754171</v>
      </c>
      <c r="E4048" s="2">
        <f t="shared" si="249"/>
        <v>7.0562518269398442</v>
      </c>
      <c r="F4048" s="2">
        <f t="shared" si="250"/>
        <v>-5.1537492532999964</v>
      </c>
      <c r="G4048" s="2">
        <f t="shared" si="251"/>
        <v>4.4600549878186966</v>
      </c>
    </row>
    <row r="4049" spans="1:7">
      <c r="A4049">
        <v>4072.393</v>
      </c>
      <c r="B4049">
        <v>161.72894287109401</v>
      </c>
      <c r="C4049">
        <v>170.49522399902301</v>
      </c>
      <c r="D4049" s="2">
        <f t="shared" si="248"/>
        <v>-1.1315894450155037</v>
      </c>
      <c r="E4049" s="2">
        <f t="shared" si="249"/>
        <v>7.2500513634482822</v>
      </c>
      <c r="F4049" s="2">
        <f t="shared" si="250"/>
        <v>-4.679602704678266</v>
      </c>
      <c r="G4049" s="2">
        <f t="shared" si="251"/>
        <v>4.3614605680462164</v>
      </c>
    </row>
    <row r="4050" spans="1:7">
      <c r="A4050">
        <v>4073.402</v>
      </c>
      <c r="B4050">
        <v>161.58836364746099</v>
      </c>
      <c r="C4050">
        <v>170.48823547363301</v>
      </c>
      <c r="D4050" s="2">
        <f t="shared" ref="D4050:D4113" si="252">-SLOPE(B4035:B4065,A4035:A4065)*3600</f>
        <v>1.7533562494521227</v>
      </c>
      <c r="E4050" s="2">
        <f t="shared" ref="E4050:E4113" si="253">-SLOPE(C4035:C4065,A4035:A4065)*3600</f>
        <v>7.6105010103615749</v>
      </c>
      <c r="F4050" s="2">
        <f t="shared" si="250"/>
        <v>-4.2891033955945703</v>
      </c>
      <c r="G4050" s="2">
        <f t="shared" si="251"/>
        <v>4.4427177705830569</v>
      </c>
    </row>
    <row r="4051" spans="1:7">
      <c r="A4051">
        <v>4074.4079999999999</v>
      </c>
      <c r="B4051">
        <v>161.71504211425801</v>
      </c>
      <c r="C4051">
        <v>170.51936340332</v>
      </c>
      <c r="D4051" s="2">
        <f t="shared" si="252"/>
        <v>2.0190330474205331</v>
      </c>
      <c r="E4051" s="2">
        <f t="shared" si="253"/>
        <v>7.2097121471522154</v>
      </c>
      <c r="F4051" s="2">
        <f t="shared" si="250"/>
        <v>-3.6916910506744949</v>
      </c>
      <c r="G4051" s="2">
        <f t="shared" si="251"/>
        <v>4.3837087517480793</v>
      </c>
    </row>
    <row r="4052" spans="1:7">
      <c r="A4052">
        <v>4075.4189999999999</v>
      </c>
      <c r="B4052">
        <v>161.67771911621099</v>
      </c>
      <c r="C4052">
        <v>170.51365661621099</v>
      </c>
      <c r="D4052" s="2">
        <f t="shared" si="252"/>
        <v>1.9980754771992946</v>
      </c>
      <c r="E4052" s="2">
        <f t="shared" si="253"/>
        <v>7.1862287094572528</v>
      </c>
      <c r="F4052" s="2">
        <f t="shared" si="250"/>
        <v>-3.1711792663344904</v>
      </c>
      <c r="G4052" s="2">
        <f t="shared" si="251"/>
        <v>4.5089796480072701</v>
      </c>
    </row>
    <row r="4053" spans="1:7">
      <c r="A4053">
        <v>4076.4189999999999</v>
      </c>
      <c r="B4053">
        <v>161.71092224121099</v>
      </c>
      <c r="C4053">
        <v>170.52047729492199</v>
      </c>
      <c r="D4053" s="2">
        <f t="shared" si="252"/>
        <v>1.9559502327268579</v>
      </c>
      <c r="E4053" s="2">
        <f t="shared" si="253"/>
        <v>9.386257433331366</v>
      </c>
      <c r="F4053" s="2">
        <f t="shared" si="250"/>
        <v>-2.8415778206466049</v>
      </c>
      <c r="G4053" s="2">
        <f t="shared" si="251"/>
        <v>4.6830499413687283</v>
      </c>
    </row>
    <row r="4054" spans="1:7">
      <c r="A4054">
        <v>4077.4229999999998</v>
      </c>
      <c r="B4054">
        <v>161.74053955078099</v>
      </c>
      <c r="C4054">
        <v>170.51063537597699</v>
      </c>
      <c r="D4054" s="2">
        <f t="shared" si="252"/>
        <v>2.8127498337767707E-2</v>
      </c>
      <c r="E4054" s="2">
        <f t="shared" si="253"/>
        <v>10.450500509480822</v>
      </c>
      <c r="F4054" s="2">
        <f t="shared" si="250"/>
        <v>-2.5284408223674726</v>
      </c>
      <c r="G4054" s="2">
        <f t="shared" si="251"/>
        <v>4.8997005426051299</v>
      </c>
    </row>
    <row r="4055" spans="1:7">
      <c r="A4055">
        <v>4078.431</v>
      </c>
      <c r="B4055">
        <v>161.65840148925801</v>
      </c>
      <c r="C4055">
        <v>170.56146240234401</v>
      </c>
      <c r="D4055" s="2">
        <f t="shared" si="252"/>
        <v>-2.1626934746611228</v>
      </c>
      <c r="E4055" s="2">
        <f t="shared" si="253"/>
        <v>9.0422940052653704</v>
      </c>
      <c r="F4055" s="2">
        <f t="shared" si="250"/>
        <v>-2.2539807089961306</v>
      </c>
      <c r="G4055" s="2">
        <f t="shared" si="251"/>
        <v>4.8105223296618993</v>
      </c>
    </row>
    <row r="4056" spans="1:7">
      <c r="A4056">
        <v>4079.4360000000001</v>
      </c>
      <c r="B4056">
        <v>161.59094238281301</v>
      </c>
      <c r="C4056">
        <v>170.47760009765599</v>
      </c>
      <c r="D4056" s="2">
        <f t="shared" si="252"/>
        <v>-3.2602562418215997</v>
      </c>
      <c r="E4056" s="2">
        <f t="shared" si="253"/>
        <v>5.9161002047786591</v>
      </c>
      <c r="F4056" s="2">
        <f t="shared" si="250"/>
        <v>-2.360532053879564</v>
      </c>
      <c r="G4056" s="2">
        <f t="shared" si="251"/>
        <v>4.528661042294039</v>
      </c>
    </row>
    <row r="4057" spans="1:7">
      <c r="A4057">
        <v>4080.4470000000001</v>
      </c>
      <c r="B4057">
        <v>161.71942138671901</v>
      </c>
      <c r="C4057">
        <v>170.49172973632801</v>
      </c>
      <c r="D4057" s="2">
        <f t="shared" si="252"/>
        <v>-1.9069492842882869</v>
      </c>
      <c r="E4057" s="2">
        <f t="shared" si="253"/>
        <v>3.6768042828590741</v>
      </c>
      <c r="F4057" s="2">
        <f t="shared" si="250"/>
        <v>-2.0965979163708717</v>
      </c>
      <c r="G4057" s="2">
        <f t="shared" si="251"/>
        <v>4.8543175755637904</v>
      </c>
    </row>
    <row r="4058" spans="1:7">
      <c r="A4058">
        <v>4081.4459999999999</v>
      </c>
      <c r="B4058">
        <v>161.70294189453099</v>
      </c>
      <c r="C4058">
        <v>170.52857971191401</v>
      </c>
      <c r="D4058" s="2">
        <f t="shared" si="252"/>
        <v>-1.3767383136021918</v>
      </c>
      <c r="E4058" s="2">
        <f t="shared" si="253"/>
        <v>1.7563956978237569</v>
      </c>
      <c r="F4058" s="2">
        <f t="shared" si="250"/>
        <v>-1.554068834638302</v>
      </c>
      <c r="G4058" s="2">
        <f t="shared" si="251"/>
        <v>4.6870180477445418</v>
      </c>
    </row>
    <row r="4059" spans="1:7">
      <c r="A4059">
        <v>4082.4560000000001</v>
      </c>
      <c r="B4059">
        <v>161.69676208496099</v>
      </c>
      <c r="C4059">
        <v>170.54605102539099</v>
      </c>
      <c r="D4059" s="2">
        <f t="shared" si="252"/>
        <v>-1.6594734842794763</v>
      </c>
      <c r="E4059" s="2">
        <f t="shared" si="253"/>
        <v>1.1456888266476877</v>
      </c>
      <c r="F4059" s="2">
        <f t="shared" si="250"/>
        <v>-1.7893072446432898</v>
      </c>
      <c r="G4059" s="2">
        <f t="shared" si="251"/>
        <v>4.2249903635016661</v>
      </c>
    </row>
    <row r="4060" spans="1:7">
      <c r="A4060">
        <v>4083.4630000000002</v>
      </c>
      <c r="B4060">
        <v>161.69393920898401</v>
      </c>
      <c r="C4060">
        <v>170.56463623046901</v>
      </c>
      <c r="D4060" s="2">
        <f t="shared" si="252"/>
        <v>-3.2932876694977424</v>
      </c>
      <c r="E4060" s="2">
        <f t="shared" si="253"/>
        <v>0.80988755078052677</v>
      </c>
      <c r="F4060" s="2">
        <f t="shared" si="250"/>
        <v>-1.2065739302556158</v>
      </c>
      <c r="G4060" s="2">
        <f t="shared" si="251"/>
        <v>4.1393019913233635</v>
      </c>
    </row>
    <row r="4061" spans="1:7">
      <c r="A4061">
        <v>4084.47</v>
      </c>
      <c r="B4061">
        <v>161.71452331543</v>
      </c>
      <c r="C4061">
        <v>170.55923461914099</v>
      </c>
      <c r="D4061" s="2">
        <f t="shared" si="252"/>
        <v>-4.3329865966612253</v>
      </c>
      <c r="E4061" s="2">
        <f t="shared" si="253"/>
        <v>-2.2905775377506266</v>
      </c>
      <c r="F4061" s="2">
        <f t="shared" si="250"/>
        <v>-0.71425565015677284</v>
      </c>
      <c r="G4061" s="2">
        <f t="shared" si="251"/>
        <v>4.067048943839076</v>
      </c>
    </row>
    <row r="4062" spans="1:7">
      <c r="A4062">
        <v>4085.4780000000001</v>
      </c>
      <c r="B4062">
        <v>161.61772155761699</v>
      </c>
      <c r="C4062">
        <v>170.56210327148401</v>
      </c>
      <c r="D4062" s="2">
        <f t="shared" si="252"/>
        <v>-6.0927486354299312</v>
      </c>
      <c r="E4062" s="2">
        <f t="shared" si="253"/>
        <v>-3.0098859320743947</v>
      </c>
      <c r="F4062" s="2">
        <f t="shared" si="250"/>
        <v>-0.10350671588832747</v>
      </c>
      <c r="G4062" s="2">
        <f t="shared" si="251"/>
        <v>3.9541071631019329</v>
      </c>
    </row>
    <row r="4063" spans="1:7">
      <c r="A4063">
        <v>4086.4789999999998</v>
      </c>
      <c r="B4063">
        <v>161.65093994140599</v>
      </c>
      <c r="C4063">
        <v>170.529052734375</v>
      </c>
      <c r="D4063" s="2">
        <f t="shared" si="252"/>
        <v>-6.6210671031100503</v>
      </c>
      <c r="E4063" s="2">
        <f t="shared" si="253"/>
        <v>-3.1293972883139638</v>
      </c>
      <c r="F4063" s="2">
        <f t="shared" si="250"/>
        <v>0.39734170436681687</v>
      </c>
      <c r="G4063" s="2">
        <f t="shared" si="251"/>
        <v>3.9362698944794121</v>
      </c>
    </row>
    <row r="4064" spans="1:7">
      <c r="A4064">
        <v>4087.4850000000001</v>
      </c>
      <c r="B4064">
        <v>161.68234252929699</v>
      </c>
      <c r="C4064">
        <v>170.529220581055</v>
      </c>
      <c r="D4064" s="2">
        <f t="shared" si="252"/>
        <v>-4.664387474317957</v>
      </c>
      <c r="E4064" s="2">
        <f t="shared" si="253"/>
        <v>-2.9121018512603758</v>
      </c>
      <c r="F4064" s="2">
        <f t="shared" si="250"/>
        <v>1.0026689202981054</v>
      </c>
      <c r="G4064" s="2">
        <f t="shared" si="251"/>
        <v>3.9558882376298827</v>
      </c>
    </row>
    <row r="4065" spans="1:7">
      <c r="A4065">
        <v>4088.4949999999999</v>
      </c>
      <c r="B4065">
        <v>161.60484313964801</v>
      </c>
      <c r="C4065">
        <v>170.49871826171901</v>
      </c>
      <c r="D4065" s="2">
        <f t="shared" si="252"/>
        <v>-4.3536988730881294</v>
      </c>
      <c r="E4065" s="2">
        <f t="shared" si="253"/>
        <v>-2.2702883278272368</v>
      </c>
      <c r="F4065" s="2">
        <f t="shared" ref="F4065:F4128" si="254">-SLOPE(B4035:B4095,A4035:A4095)*3600</f>
        <v>1.6074075144058511</v>
      </c>
      <c r="G4065" s="2">
        <f t="shared" ref="G4065:G4128" si="255">-SLOPE(C4035:C4095,A4035:A4095)*3600</f>
        <v>3.7985548860752902</v>
      </c>
    </row>
    <row r="4066" spans="1:7">
      <c r="A4066">
        <v>4089.4989999999998</v>
      </c>
      <c r="B4066">
        <v>161.706298828125</v>
      </c>
      <c r="C4066">
        <v>170.55732727050801</v>
      </c>
      <c r="D4066" s="2">
        <f t="shared" si="252"/>
        <v>-0.71455128910346211</v>
      </c>
      <c r="E4066" s="2">
        <f t="shared" si="253"/>
        <v>-1.1553373770844431</v>
      </c>
      <c r="F4066" s="2">
        <f t="shared" si="254"/>
        <v>2.5621889795280262</v>
      </c>
      <c r="G4066" s="2">
        <f t="shared" si="255"/>
        <v>3.8423310846848016</v>
      </c>
    </row>
    <row r="4067" spans="1:7">
      <c r="A4067">
        <v>4090.509</v>
      </c>
      <c r="B4067">
        <v>161.72792053222699</v>
      </c>
      <c r="C4067">
        <v>170.55383300781301</v>
      </c>
      <c r="D4067" s="2">
        <f t="shared" si="252"/>
        <v>-8.6808296993916984E-2</v>
      </c>
      <c r="E4067" s="2">
        <f t="shared" si="253"/>
        <v>-0.33712548168703854</v>
      </c>
      <c r="F4067" s="2">
        <f t="shared" si="254"/>
        <v>3.0368345070017324</v>
      </c>
      <c r="G4067" s="2">
        <f t="shared" si="255"/>
        <v>4.2870939417345211</v>
      </c>
    </row>
    <row r="4068" spans="1:7">
      <c r="A4068">
        <v>4091.509</v>
      </c>
      <c r="B4068">
        <v>161.67771911621099</v>
      </c>
      <c r="C4068">
        <v>170.41644287109401</v>
      </c>
      <c r="D4068" s="2">
        <f t="shared" si="252"/>
        <v>1.4188009110812034</v>
      </c>
      <c r="E4068" s="2">
        <f t="shared" si="253"/>
        <v>1.183192852461509</v>
      </c>
      <c r="F4068" s="2">
        <f t="shared" si="254"/>
        <v>3.5114115954056437</v>
      </c>
      <c r="G4068" s="2">
        <f t="shared" si="255"/>
        <v>4.3953913780300971</v>
      </c>
    </row>
    <row r="4069" spans="1:7">
      <c r="A4069">
        <v>4092.5160000000001</v>
      </c>
      <c r="B4069">
        <v>161.69908142089801</v>
      </c>
      <c r="C4069">
        <v>170.45884704589801</v>
      </c>
      <c r="D4069" s="2">
        <f t="shared" si="252"/>
        <v>0.14399343657468996</v>
      </c>
      <c r="E4069" s="2">
        <f t="shared" si="253"/>
        <v>2.2472410023780212</v>
      </c>
      <c r="F4069" s="2">
        <f t="shared" si="254"/>
        <v>3.3671347191188428</v>
      </c>
      <c r="G4069" s="2">
        <f t="shared" si="255"/>
        <v>4.5441330462096206</v>
      </c>
    </row>
    <row r="4070" spans="1:7">
      <c r="A4070">
        <v>4093.5259999999998</v>
      </c>
      <c r="B4070">
        <v>161.78096008300801</v>
      </c>
      <c r="C4070">
        <v>170.54684448242199</v>
      </c>
      <c r="D4070" s="2">
        <f t="shared" si="252"/>
        <v>-2.4729345675836263</v>
      </c>
      <c r="E4070" s="2">
        <f t="shared" si="253"/>
        <v>2.7886993511870801</v>
      </c>
      <c r="F4070" s="2">
        <f t="shared" si="254"/>
        <v>2.7673801386145715</v>
      </c>
      <c r="G4070" s="2">
        <f t="shared" si="255"/>
        <v>4.5477922938057294</v>
      </c>
    </row>
    <row r="4071" spans="1:7">
      <c r="A4071">
        <v>4094.5320000000002</v>
      </c>
      <c r="B4071">
        <v>161.73075866699199</v>
      </c>
      <c r="C4071">
        <v>170.56750488281301</v>
      </c>
      <c r="D4071" s="2">
        <f t="shared" si="252"/>
        <v>-2.6342690342384039</v>
      </c>
      <c r="E4071" s="2">
        <f t="shared" si="253"/>
        <v>1.6849946100203308</v>
      </c>
      <c r="F4071" s="2">
        <f t="shared" si="254"/>
        <v>2.5247215667067855</v>
      </c>
      <c r="G4071" s="2">
        <f t="shared" si="255"/>
        <v>4.0154491124239868</v>
      </c>
    </row>
    <row r="4072" spans="1:7">
      <c r="A4072">
        <v>4095.5430000000001</v>
      </c>
      <c r="B4072">
        <v>161.659423828125</v>
      </c>
      <c r="C4072">
        <v>170.56781005859401</v>
      </c>
      <c r="D4072" s="2">
        <f t="shared" si="252"/>
        <v>0.39504227262118563</v>
      </c>
      <c r="E4072" s="2">
        <f t="shared" si="253"/>
        <v>3.4372864875565412</v>
      </c>
      <c r="F4072" s="2">
        <f t="shared" si="254"/>
        <v>2.9061171588407841</v>
      </c>
      <c r="G4072" s="2">
        <f t="shared" si="255"/>
        <v>3.6483296628990032</v>
      </c>
    </row>
    <row r="4073" spans="1:7">
      <c r="A4073">
        <v>4096.5439999999999</v>
      </c>
      <c r="B4073">
        <v>161.62416076660199</v>
      </c>
      <c r="C4073">
        <v>170.562255859375</v>
      </c>
      <c r="D4073" s="2">
        <f t="shared" si="252"/>
        <v>1.2476005999235844</v>
      </c>
      <c r="E4073" s="2">
        <f t="shared" si="253"/>
        <v>4.3313053955609799</v>
      </c>
      <c r="F4073" s="2">
        <f t="shared" si="254"/>
        <v>2.9376153994889926</v>
      </c>
      <c r="G4073" s="2">
        <f t="shared" si="255"/>
        <v>3.2720469463015123</v>
      </c>
    </row>
    <row r="4074" spans="1:7">
      <c r="A4074">
        <v>4097.558</v>
      </c>
      <c r="B4074">
        <v>161.70732116699199</v>
      </c>
      <c r="C4074">
        <v>170.50714111328099</v>
      </c>
      <c r="D4074" s="2">
        <f t="shared" si="252"/>
        <v>0.8293349517222719</v>
      </c>
      <c r="E4074" s="2">
        <f t="shared" si="253"/>
        <v>4.7388465173939336</v>
      </c>
      <c r="F4074" s="2">
        <f t="shared" si="254"/>
        <v>3.0461873902781402</v>
      </c>
      <c r="G4074" s="2">
        <f t="shared" si="255"/>
        <v>3.1018702522893222</v>
      </c>
    </row>
    <row r="4075" spans="1:7">
      <c r="A4075">
        <v>4098.5640000000003</v>
      </c>
      <c r="B4075">
        <v>161.78070068359401</v>
      </c>
      <c r="C4075">
        <v>170.476318359375</v>
      </c>
      <c r="D4075" s="2">
        <f t="shared" si="252"/>
        <v>2.7858893155467417</v>
      </c>
      <c r="E4075" s="2">
        <f t="shared" si="253"/>
        <v>4.1460163829099015</v>
      </c>
      <c r="F4075" s="2">
        <f t="shared" si="254"/>
        <v>3.3340334131957512</v>
      </c>
      <c r="G4075" s="2">
        <f t="shared" si="255"/>
        <v>3.0304287746916438</v>
      </c>
    </row>
    <row r="4076" spans="1:7">
      <c r="A4076">
        <v>4099.5720000000001</v>
      </c>
      <c r="B4076">
        <v>161.71195983886699</v>
      </c>
      <c r="C4076">
        <v>170.54493713378901</v>
      </c>
      <c r="D4076" s="2">
        <f t="shared" si="252"/>
        <v>3.459610325676902</v>
      </c>
      <c r="E4076" s="2">
        <f t="shared" si="253"/>
        <v>3.7140337441242899</v>
      </c>
      <c r="F4076" s="2">
        <f t="shared" si="254"/>
        <v>3.4506052235497782</v>
      </c>
      <c r="G4076" s="2">
        <f t="shared" si="255"/>
        <v>2.0455524510459786</v>
      </c>
    </row>
    <row r="4077" spans="1:7">
      <c r="A4077">
        <v>4100.5810000000001</v>
      </c>
      <c r="B4077">
        <v>161.73281860351599</v>
      </c>
      <c r="C4077">
        <v>170.54859924316401</v>
      </c>
      <c r="D4077" s="2">
        <f t="shared" si="252"/>
        <v>4.9235788742276947</v>
      </c>
      <c r="E4077" s="2">
        <f t="shared" si="253"/>
        <v>2.9063182107262731</v>
      </c>
      <c r="F4077" s="2">
        <f t="shared" si="254"/>
        <v>3.4895507422053615</v>
      </c>
      <c r="G4077" s="2">
        <f t="shared" si="255"/>
        <v>1.7472373103390182</v>
      </c>
    </row>
    <row r="4078" spans="1:7">
      <c r="A4078">
        <v>4101.5870000000004</v>
      </c>
      <c r="B4078">
        <v>161.69676208496099</v>
      </c>
      <c r="C4078">
        <v>170.56591796875</v>
      </c>
      <c r="D4078" s="2">
        <f t="shared" si="252"/>
        <v>6.6163392622507375</v>
      </c>
      <c r="E4078" s="2">
        <f t="shared" si="253"/>
        <v>2.3875738297227151</v>
      </c>
      <c r="F4078" s="2">
        <f t="shared" si="254"/>
        <v>3.0762428012343754</v>
      </c>
      <c r="G4078" s="2">
        <f t="shared" si="255"/>
        <v>1.6802885404224264</v>
      </c>
    </row>
    <row r="4079" spans="1:7">
      <c r="A4079">
        <v>4102.5879999999997</v>
      </c>
      <c r="B4079">
        <v>161.711181640625</v>
      </c>
      <c r="C4079">
        <v>170.522705078125</v>
      </c>
      <c r="D4079" s="2">
        <f t="shared" si="252"/>
        <v>8.5915931258146081</v>
      </c>
      <c r="E4079" s="2">
        <f t="shared" si="253"/>
        <v>2.4255847906613908</v>
      </c>
      <c r="F4079" s="2">
        <f t="shared" si="254"/>
        <v>3.3966663999963695</v>
      </c>
      <c r="G4079" s="2">
        <f t="shared" si="255"/>
        <v>1.3706596070580093</v>
      </c>
    </row>
    <row r="4080" spans="1:7">
      <c r="A4080">
        <v>4103.5959999999995</v>
      </c>
      <c r="B4080">
        <v>161.63754272460901</v>
      </c>
      <c r="C4080">
        <v>170.52825927734401</v>
      </c>
      <c r="D4080" s="2">
        <f t="shared" si="252"/>
        <v>9.5109290557714345</v>
      </c>
      <c r="E4080" s="2">
        <f t="shared" si="253"/>
        <v>2.2251044845020802</v>
      </c>
      <c r="F4080" s="2">
        <f t="shared" si="254"/>
        <v>2.9518822590033431</v>
      </c>
      <c r="G4080" s="2">
        <f t="shared" si="255"/>
        <v>1.1839509180231482</v>
      </c>
    </row>
    <row r="4081" spans="1:7">
      <c r="A4081">
        <v>4104.6019999999999</v>
      </c>
      <c r="B4081">
        <v>161.62750244140599</v>
      </c>
      <c r="C4081">
        <v>170.516036987305</v>
      </c>
      <c r="D4081" s="2">
        <f t="shared" si="252"/>
        <v>13.853333592517261</v>
      </c>
      <c r="E4081" s="2">
        <f t="shared" si="253"/>
        <v>2.9187874951125581</v>
      </c>
      <c r="F4081" s="2">
        <f t="shared" si="254"/>
        <v>3.8083931342861335</v>
      </c>
      <c r="G4081" s="2">
        <f t="shared" si="255"/>
        <v>1.1923999575979107</v>
      </c>
    </row>
    <row r="4082" spans="1:7">
      <c r="A4082">
        <v>4105.6030000000001</v>
      </c>
      <c r="B4082">
        <v>161.634201049805</v>
      </c>
      <c r="C4082">
        <v>170.49839782714801</v>
      </c>
      <c r="D4082" s="2">
        <f t="shared" si="252"/>
        <v>13.940701947374999</v>
      </c>
      <c r="E4082" s="2">
        <f t="shared" si="253"/>
        <v>3.5435628356059792</v>
      </c>
      <c r="F4082" s="2">
        <f t="shared" si="254"/>
        <v>3.8105521125205328</v>
      </c>
      <c r="G4082" s="2">
        <f t="shared" si="255"/>
        <v>1.1494186840280012</v>
      </c>
    </row>
    <row r="4083" spans="1:7">
      <c r="A4083">
        <v>4106.6080000000002</v>
      </c>
      <c r="B4083">
        <v>161.62802124023401</v>
      </c>
      <c r="C4083">
        <v>170.47061157226599</v>
      </c>
      <c r="D4083" s="2">
        <f t="shared" si="252"/>
        <v>14.625726360691701</v>
      </c>
      <c r="E4083" s="2">
        <f t="shared" si="253"/>
        <v>3.6174507628919357</v>
      </c>
      <c r="F4083" s="2">
        <f t="shared" si="254"/>
        <v>3.8431303039392266</v>
      </c>
      <c r="G4083" s="2">
        <f t="shared" si="255"/>
        <v>0.38554912333798913</v>
      </c>
    </row>
    <row r="4084" spans="1:7">
      <c r="A4084">
        <v>4107.6099999999997</v>
      </c>
      <c r="B4084">
        <v>161.71788024902301</v>
      </c>
      <c r="C4084">
        <v>170.48156738281301</v>
      </c>
      <c r="D4084" s="2">
        <f t="shared" si="252"/>
        <v>15.34089697709028</v>
      </c>
      <c r="E4084" s="2">
        <f t="shared" si="253"/>
        <v>6.9604720531864324</v>
      </c>
      <c r="F4084" s="2">
        <f t="shared" si="254"/>
        <v>3.2234454359428546</v>
      </c>
      <c r="G4084" s="2">
        <f t="shared" si="255"/>
        <v>0.60194802044960738</v>
      </c>
    </row>
    <row r="4085" spans="1:7">
      <c r="A4085">
        <v>4108.62</v>
      </c>
      <c r="B4085">
        <v>161.748779296875</v>
      </c>
      <c r="C4085">
        <v>170.51365661621099</v>
      </c>
      <c r="D4085" s="2">
        <f t="shared" si="252"/>
        <v>12.312469247700067</v>
      </c>
      <c r="E4085" s="2">
        <f t="shared" si="253"/>
        <v>9.3090425892259479</v>
      </c>
      <c r="F4085" s="2">
        <f t="shared" si="254"/>
        <v>2.9973832095476958</v>
      </c>
      <c r="G4085" s="2">
        <f t="shared" si="255"/>
        <v>0.54413106370724962</v>
      </c>
    </row>
    <row r="4086" spans="1:7">
      <c r="A4086">
        <v>4109.7879999999996</v>
      </c>
      <c r="B4086">
        <v>161.72328186035199</v>
      </c>
      <c r="C4086">
        <v>170.53541564941401</v>
      </c>
      <c r="D4086" s="2">
        <f t="shared" si="252"/>
        <v>8.9104892573362253</v>
      </c>
      <c r="E4086" s="2">
        <f t="shared" si="253"/>
        <v>8.8453206278145391</v>
      </c>
      <c r="F4086" s="2">
        <f t="shared" si="254"/>
        <v>3.1043226154596471</v>
      </c>
      <c r="G4086" s="2">
        <f t="shared" si="255"/>
        <v>-4.1129863392976231E-2</v>
      </c>
    </row>
    <row r="4087" spans="1:7">
      <c r="A4087">
        <v>4110.6350000000002</v>
      </c>
      <c r="B4087">
        <v>161.65196228027301</v>
      </c>
      <c r="C4087">
        <v>170.49125671386699</v>
      </c>
      <c r="D4087" s="2">
        <f t="shared" si="252"/>
        <v>8.1129947884636735</v>
      </c>
      <c r="E4087" s="2">
        <f t="shared" si="253"/>
        <v>7.6017852319205854</v>
      </c>
      <c r="F4087" s="2">
        <f t="shared" si="254"/>
        <v>3.5496496389637673</v>
      </c>
      <c r="G4087" s="2">
        <f t="shared" si="255"/>
        <v>0.52370640027319892</v>
      </c>
    </row>
    <row r="4088" spans="1:7">
      <c r="A4088">
        <v>4111.6490000000003</v>
      </c>
      <c r="B4088">
        <v>161.61978149414099</v>
      </c>
      <c r="C4088">
        <v>170.51683044433599</v>
      </c>
      <c r="D4088" s="2">
        <f t="shared" si="252"/>
        <v>9.0457612415894122</v>
      </c>
      <c r="E4088" s="2">
        <f t="shared" si="253"/>
        <v>6.058064408876854</v>
      </c>
      <c r="F4088" s="2">
        <f t="shared" si="254"/>
        <v>2.8852847808612099</v>
      </c>
      <c r="G4088" s="2">
        <f t="shared" si="255"/>
        <v>0.95344072090073029</v>
      </c>
    </row>
    <row r="4089" spans="1:7">
      <c r="A4089">
        <v>4112.6559999999999</v>
      </c>
      <c r="B4089">
        <v>161.68955993652301</v>
      </c>
      <c r="C4089">
        <v>170.50173950195301</v>
      </c>
      <c r="D4089" s="2">
        <f t="shared" si="252"/>
        <v>10.016434691374474</v>
      </c>
      <c r="E4089" s="2">
        <f t="shared" si="253"/>
        <v>5.2534802080562057</v>
      </c>
      <c r="F4089" s="2">
        <f t="shared" si="254"/>
        <v>2.5502538888781938</v>
      </c>
      <c r="G4089" s="2">
        <f t="shared" si="255"/>
        <v>1.2325300101642294</v>
      </c>
    </row>
    <row r="4090" spans="1:7">
      <c r="A4090">
        <v>4113.6559999999999</v>
      </c>
      <c r="B4090">
        <v>161.58528137207</v>
      </c>
      <c r="C4090">
        <v>170.52763366699199</v>
      </c>
      <c r="D4090" s="2">
        <f t="shared" si="252"/>
        <v>9.6240782467062331</v>
      </c>
      <c r="E4090" s="2">
        <f t="shared" si="253"/>
        <v>6.3322566775179912</v>
      </c>
      <c r="F4090" s="2">
        <f t="shared" si="254"/>
        <v>2.0457519426334883</v>
      </c>
      <c r="G4090" s="2">
        <f t="shared" si="255"/>
        <v>1.2887981160814916</v>
      </c>
    </row>
    <row r="4091" spans="1:7">
      <c r="A4091">
        <v>4114.78</v>
      </c>
      <c r="B4091">
        <v>161.640380859375</v>
      </c>
      <c r="C4091">
        <v>170.49903869628901</v>
      </c>
      <c r="D4091" s="2">
        <f t="shared" si="252"/>
        <v>7.8217986548191609</v>
      </c>
      <c r="E4091" s="2">
        <f t="shared" si="253"/>
        <v>5.7321805112076651</v>
      </c>
      <c r="F4091" s="2">
        <f t="shared" si="254"/>
        <v>2.0306466656233169</v>
      </c>
      <c r="G4091" s="2">
        <f t="shared" si="255"/>
        <v>1.2609587715437456</v>
      </c>
    </row>
    <row r="4092" spans="1:7">
      <c r="A4092">
        <v>4115.6710000000003</v>
      </c>
      <c r="B4092">
        <v>161.57806396484401</v>
      </c>
      <c r="C4092">
        <v>170.51794433593801</v>
      </c>
      <c r="D4092" s="2">
        <f t="shared" si="252"/>
        <v>7.4055285448318102</v>
      </c>
      <c r="E4092" s="2">
        <f t="shared" si="253"/>
        <v>3.827585499978833</v>
      </c>
      <c r="F4092" s="2">
        <f t="shared" si="254"/>
        <v>1.2344947949917</v>
      </c>
      <c r="G4092" s="2">
        <f t="shared" si="255"/>
        <v>1.3725755190538012</v>
      </c>
    </row>
    <row r="4093" spans="1:7">
      <c r="A4093">
        <v>4116.674</v>
      </c>
      <c r="B4093">
        <v>161.66174316406301</v>
      </c>
      <c r="C4093">
        <v>170.49871826171901</v>
      </c>
      <c r="D4093" s="2">
        <f t="shared" si="252"/>
        <v>4.29204984827164</v>
      </c>
      <c r="E4093" s="2">
        <f t="shared" si="253"/>
        <v>1.7928001575206585</v>
      </c>
      <c r="F4093" s="2">
        <f t="shared" si="254"/>
        <v>1.1931940678861526</v>
      </c>
      <c r="G4093" s="2">
        <f t="shared" si="255"/>
        <v>1.3554382056547416</v>
      </c>
    </row>
    <row r="4094" spans="1:7">
      <c r="A4094">
        <v>4117.6819999999998</v>
      </c>
      <c r="B4094">
        <v>161.61618041992199</v>
      </c>
      <c r="C4094">
        <v>170.50396728515599</v>
      </c>
      <c r="D4094" s="2">
        <f t="shared" si="252"/>
        <v>2.0481138528794731</v>
      </c>
      <c r="E4094" s="2">
        <f t="shared" si="253"/>
        <v>-0.92319137737894064</v>
      </c>
      <c r="F4094" s="2">
        <f t="shared" si="254"/>
        <v>1.3792460677787441</v>
      </c>
      <c r="G4094" s="2">
        <f t="shared" si="255"/>
        <v>1.3410238134108585</v>
      </c>
    </row>
    <row r="4095" spans="1:7">
      <c r="A4095">
        <v>4118.6869999999999</v>
      </c>
      <c r="B4095">
        <v>161.62930297851599</v>
      </c>
      <c r="C4095">
        <v>170.51316833496099</v>
      </c>
      <c r="D4095" s="2">
        <f t="shared" si="252"/>
        <v>-0.20710437678156285</v>
      </c>
      <c r="E4095" s="2">
        <f t="shared" si="253"/>
        <v>-2.7303027299236486</v>
      </c>
      <c r="F4095" s="2">
        <f t="shared" si="254"/>
        <v>1.0336404583744165</v>
      </c>
      <c r="G4095" s="2">
        <f t="shared" si="255"/>
        <v>1.2191959280863574</v>
      </c>
    </row>
    <row r="4096" spans="1:7">
      <c r="A4096">
        <v>4119.7879999999996</v>
      </c>
      <c r="B4096">
        <v>161.55000305175801</v>
      </c>
      <c r="C4096">
        <v>170.503173828125</v>
      </c>
      <c r="D4096" s="2">
        <f t="shared" si="252"/>
        <v>1.0590728345347535</v>
      </c>
      <c r="E4096" s="2">
        <f t="shared" si="253"/>
        <v>-4.0649958434988278</v>
      </c>
      <c r="F4096" s="2">
        <f t="shared" si="254"/>
        <v>1.1833929361125726</v>
      </c>
      <c r="G4096" s="2">
        <f t="shared" si="255"/>
        <v>1.304260015136578</v>
      </c>
    </row>
    <row r="4097" spans="1:7">
      <c r="A4097">
        <v>4120.6890000000003</v>
      </c>
      <c r="B4097">
        <v>161.63522338867199</v>
      </c>
      <c r="C4097">
        <v>170.44407653808599</v>
      </c>
      <c r="D4097" s="2">
        <f t="shared" si="252"/>
        <v>2.0709948385270516</v>
      </c>
      <c r="E4097" s="2">
        <f t="shared" si="253"/>
        <v>-4.6342799408492876</v>
      </c>
      <c r="F4097" s="2">
        <f t="shared" si="254"/>
        <v>0.86091818813462617</v>
      </c>
      <c r="G4097" s="2">
        <f t="shared" si="255"/>
        <v>1.1785558575477972</v>
      </c>
    </row>
    <row r="4098" spans="1:7">
      <c r="A4098">
        <v>4121.6970000000001</v>
      </c>
      <c r="B4098">
        <v>161.57962036132801</v>
      </c>
      <c r="C4098">
        <v>170.46583557128901</v>
      </c>
      <c r="D4098" s="2">
        <f t="shared" si="252"/>
        <v>2.2670032022098532</v>
      </c>
      <c r="E4098" s="2">
        <f t="shared" si="253"/>
        <v>-7.6729153947597188</v>
      </c>
      <c r="F4098" s="2">
        <f t="shared" si="254"/>
        <v>0.52859421775059379</v>
      </c>
      <c r="G4098" s="2">
        <f t="shared" si="255"/>
        <v>0.6482517094004312</v>
      </c>
    </row>
    <row r="4099" spans="1:7">
      <c r="A4099">
        <v>4122.6970000000001</v>
      </c>
      <c r="B4099">
        <v>161.62210083007801</v>
      </c>
      <c r="C4099">
        <v>170.45535278320301</v>
      </c>
      <c r="D4099" s="2">
        <f t="shared" si="252"/>
        <v>0.90112395003766743</v>
      </c>
      <c r="E4099" s="2">
        <f t="shared" si="253"/>
        <v>-6.0434803581027303</v>
      </c>
      <c r="F4099" s="2">
        <f t="shared" si="254"/>
        <v>0.16736106668274661</v>
      </c>
      <c r="G4099" s="2">
        <f t="shared" si="255"/>
        <v>0.86726366372177144</v>
      </c>
    </row>
    <row r="4100" spans="1:7">
      <c r="A4100">
        <v>4123.6980000000003</v>
      </c>
      <c r="B4100">
        <v>161.769119262695</v>
      </c>
      <c r="C4100">
        <v>170.45884704589801</v>
      </c>
      <c r="D4100" s="2">
        <f t="shared" si="252"/>
        <v>-0.24583850597869267</v>
      </c>
      <c r="E4100" s="2">
        <f t="shared" si="253"/>
        <v>-5.8944137238707048</v>
      </c>
      <c r="F4100" s="2">
        <f t="shared" si="254"/>
        <v>-0.51214194747053099</v>
      </c>
      <c r="G4100" s="2">
        <f t="shared" si="255"/>
        <v>1.3260289622096035</v>
      </c>
    </row>
    <row r="4101" spans="1:7">
      <c r="A4101">
        <v>4124.7889999999998</v>
      </c>
      <c r="B4101">
        <v>161.70268249511699</v>
      </c>
      <c r="C4101">
        <v>170.49475097656301</v>
      </c>
      <c r="D4101" s="2">
        <f t="shared" si="252"/>
        <v>-2.7273620792634743</v>
      </c>
      <c r="E4101" s="2">
        <f t="shared" si="253"/>
        <v>-7.3060114279167738</v>
      </c>
      <c r="F4101" s="2">
        <f t="shared" si="254"/>
        <v>-1.7780845685362807</v>
      </c>
      <c r="G4101" s="2">
        <f t="shared" si="255"/>
        <v>1.4498608882090582</v>
      </c>
    </row>
    <row r="4102" spans="1:7">
      <c r="A4102">
        <v>4125.6980000000003</v>
      </c>
      <c r="B4102">
        <v>161.631103515625</v>
      </c>
      <c r="C4102">
        <v>170.50570678710901</v>
      </c>
      <c r="D4102" s="2">
        <f t="shared" si="252"/>
        <v>-4.9446565502063695</v>
      </c>
      <c r="E4102" s="2">
        <f t="shared" si="253"/>
        <v>-6.6051299844814269</v>
      </c>
      <c r="F4102" s="2">
        <f t="shared" si="254"/>
        <v>-2.5749040367785203</v>
      </c>
      <c r="G4102" s="2">
        <f t="shared" si="255"/>
        <v>1.0901495573111</v>
      </c>
    </row>
    <row r="4103" spans="1:7">
      <c r="A4103">
        <v>4126.7039999999997</v>
      </c>
      <c r="B4103">
        <v>161.62055969238301</v>
      </c>
      <c r="C4103">
        <v>170.51507568359401</v>
      </c>
      <c r="D4103" s="2">
        <f t="shared" si="252"/>
        <v>-7.0307338661604932</v>
      </c>
      <c r="E4103" s="2">
        <f t="shared" si="253"/>
        <v>-5.1920745878625629</v>
      </c>
      <c r="F4103" s="2">
        <f t="shared" si="254"/>
        <v>-3.0188453473490608</v>
      </c>
      <c r="G4103" s="2">
        <f t="shared" si="255"/>
        <v>0.923896181924872</v>
      </c>
    </row>
    <row r="4104" spans="1:7">
      <c r="A4104">
        <v>4127.7150000000001</v>
      </c>
      <c r="B4104">
        <v>161.65402221679699</v>
      </c>
      <c r="C4104">
        <v>170.483154296875</v>
      </c>
      <c r="D4104" s="2">
        <f t="shared" si="252"/>
        <v>-7.3758522766835233</v>
      </c>
      <c r="E4104" s="2">
        <f t="shared" si="253"/>
        <v>-4.1332767906635546</v>
      </c>
      <c r="F4104" s="2">
        <f t="shared" si="254"/>
        <v>-3.2300108072683562</v>
      </c>
      <c r="G4104" s="2">
        <f t="shared" si="255"/>
        <v>0.4133897002768252</v>
      </c>
    </row>
    <row r="4105" spans="1:7">
      <c r="A4105">
        <v>4128.7280000000001</v>
      </c>
      <c r="B4105">
        <v>161.63008117675801</v>
      </c>
      <c r="C4105">
        <v>170.44964599609401</v>
      </c>
      <c r="D4105" s="2">
        <f t="shared" si="252"/>
        <v>-10.014124387019791</v>
      </c>
      <c r="E4105" s="2">
        <f t="shared" si="253"/>
        <v>-3.2172349766849906</v>
      </c>
      <c r="F4105" s="2">
        <f t="shared" si="254"/>
        <v>-3.4833348885002047</v>
      </c>
      <c r="G4105" s="2">
        <f t="shared" si="255"/>
        <v>0.19335541015117907</v>
      </c>
    </row>
    <row r="4106" spans="1:7">
      <c r="A4106">
        <v>4129.7889999999998</v>
      </c>
      <c r="B4106">
        <v>161.61154174804699</v>
      </c>
      <c r="C4106">
        <v>170.55606079101599</v>
      </c>
      <c r="D4106" s="2">
        <f t="shared" si="252"/>
        <v>-8.396104240792635</v>
      </c>
      <c r="E4106" s="2">
        <f t="shared" si="253"/>
        <v>-2.7905667436491566</v>
      </c>
      <c r="F4106" s="2">
        <f t="shared" si="254"/>
        <v>-3.8741019295959291</v>
      </c>
      <c r="G4106" s="2">
        <f t="shared" si="255"/>
        <v>0.34117138534066044</v>
      </c>
    </row>
    <row r="4107" spans="1:7">
      <c r="A4107">
        <v>4130.7299999999996</v>
      </c>
      <c r="B4107">
        <v>161.60974121093801</v>
      </c>
      <c r="C4107">
        <v>170.548751831055</v>
      </c>
      <c r="D4107" s="2">
        <f t="shared" si="252"/>
        <v>-10.447135211438463</v>
      </c>
      <c r="E4107" s="2">
        <f t="shared" si="253"/>
        <v>-1.3011615493003628</v>
      </c>
      <c r="F4107" s="2">
        <f t="shared" si="254"/>
        <v>-3.9524589987475172</v>
      </c>
      <c r="G4107" s="2">
        <f t="shared" si="255"/>
        <v>0.31585727122032403</v>
      </c>
    </row>
    <row r="4108" spans="1:7">
      <c r="A4108">
        <v>4131.7430000000004</v>
      </c>
      <c r="B4108">
        <v>161.70526123046901</v>
      </c>
      <c r="C4108">
        <v>170.55097961425801</v>
      </c>
      <c r="D4108" s="2">
        <f t="shared" si="252"/>
        <v>-10.215132925960125</v>
      </c>
      <c r="E4108" s="2">
        <f t="shared" si="253"/>
        <v>-0.6717821071273804</v>
      </c>
      <c r="F4108" s="2">
        <f t="shared" si="254"/>
        <v>-4.7013283005362547</v>
      </c>
      <c r="G4108" s="2">
        <f t="shared" si="255"/>
        <v>0.12002330282972121</v>
      </c>
    </row>
    <row r="4109" spans="1:7">
      <c r="A4109">
        <v>4132.75</v>
      </c>
      <c r="B4109">
        <v>161.70166015625</v>
      </c>
      <c r="C4109">
        <v>170.56401062011699</v>
      </c>
      <c r="D4109" s="2">
        <f t="shared" si="252"/>
        <v>-10.169151203848598</v>
      </c>
      <c r="E4109" s="2">
        <f t="shared" si="253"/>
        <v>-0.33427124940725206</v>
      </c>
      <c r="F4109" s="2">
        <f t="shared" si="254"/>
        <v>-5.1149589331218221</v>
      </c>
      <c r="G4109" s="2">
        <f t="shared" si="255"/>
        <v>-0.53130262175036547</v>
      </c>
    </row>
    <row r="4110" spans="1:7">
      <c r="A4110">
        <v>4133.759</v>
      </c>
      <c r="B4110">
        <v>161.68698120117199</v>
      </c>
      <c r="C4110">
        <v>170.56797790527301</v>
      </c>
      <c r="D4110" s="2">
        <f t="shared" si="252"/>
        <v>-10.408268911816894</v>
      </c>
      <c r="E4110" s="2">
        <f t="shared" si="253"/>
        <v>-0.50500760339595652</v>
      </c>
      <c r="F4110" s="2">
        <f t="shared" si="254"/>
        <v>-5.7625455143223077</v>
      </c>
      <c r="G4110" s="2">
        <f t="shared" si="255"/>
        <v>-0.58153571140383198</v>
      </c>
    </row>
    <row r="4111" spans="1:7">
      <c r="A4111">
        <v>4134.7719999999999</v>
      </c>
      <c r="B4111">
        <v>161.60150146484401</v>
      </c>
      <c r="C4111">
        <v>170.54319763183599</v>
      </c>
      <c r="D4111" s="2">
        <f t="shared" si="252"/>
        <v>-10.677499671739884</v>
      </c>
      <c r="E4111" s="2">
        <f t="shared" si="253"/>
        <v>-0.75743394844590928</v>
      </c>
      <c r="F4111" s="2">
        <f t="shared" si="254"/>
        <v>-5.7346971083563831</v>
      </c>
      <c r="G4111" s="2">
        <f t="shared" si="255"/>
        <v>-0.89151623687172654</v>
      </c>
    </row>
    <row r="4112" spans="1:7">
      <c r="A4112">
        <v>4135.7749999999996</v>
      </c>
      <c r="B4112">
        <v>161.62158203125</v>
      </c>
      <c r="C4112">
        <v>170.52191162109401</v>
      </c>
      <c r="D4112" s="2">
        <f t="shared" si="252"/>
        <v>-8.6032577393650111</v>
      </c>
      <c r="E4112" s="2">
        <f t="shared" si="253"/>
        <v>-0.28210008488325017</v>
      </c>
      <c r="F4112" s="2">
        <f t="shared" si="254"/>
        <v>-5.4459211987437177</v>
      </c>
      <c r="G4112" s="2">
        <f t="shared" si="255"/>
        <v>-1.0486176620816134</v>
      </c>
    </row>
    <row r="4113" spans="1:7">
      <c r="A4113">
        <v>4136.7740000000003</v>
      </c>
      <c r="B4113">
        <v>161.65170288085901</v>
      </c>
      <c r="C4113">
        <v>170.65501403808599</v>
      </c>
      <c r="D4113" s="2">
        <f t="shared" si="252"/>
        <v>-7.8330006286363227</v>
      </c>
      <c r="E4113" s="2">
        <f t="shared" si="253"/>
        <v>-3.750520517649502E-2</v>
      </c>
      <c r="F4113" s="2">
        <f t="shared" si="254"/>
        <v>-4.8201677332929478</v>
      </c>
      <c r="G4113" s="2">
        <f t="shared" si="255"/>
        <v>-1.1451018701120761</v>
      </c>
    </row>
    <row r="4114" spans="1:7">
      <c r="A4114">
        <v>4137.7749999999996</v>
      </c>
      <c r="B4114">
        <v>161.731521606445</v>
      </c>
      <c r="C4114">
        <v>170.47981262207</v>
      </c>
      <c r="D4114" s="2">
        <f t="shared" ref="D4114:D4177" si="256">-SLOPE(B4099:B4129,A4099:A4129)*3600</f>
        <v>-6.9199389352210261</v>
      </c>
      <c r="E4114" s="2">
        <f t="shared" ref="E4114:E4177" si="257">-SLOPE(C4099:C4129,A4099:A4129)*3600</f>
        <v>-0.35592430597224861</v>
      </c>
      <c r="F4114" s="2">
        <f t="shared" si="254"/>
        <v>-4.7253205601271011</v>
      </c>
      <c r="G4114" s="2">
        <f t="shared" si="255"/>
        <v>-0.89342511773157396</v>
      </c>
    </row>
    <row r="4115" spans="1:7">
      <c r="A4115">
        <v>4138.7749999999996</v>
      </c>
      <c r="B4115">
        <v>161.63214111328099</v>
      </c>
      <c r="C4115">
        <v>170.53700256347699</v>
      </c>
      <c r="D4115" s="2">
        <f t="shared" si="256"/>
        <v>-7.5471584783442278</v>
      </c>
      <c r="E4115" s="2">
        <f t="shared" si="257"/>
        <v>1.4716594260225642</v>
      </c>
      <c r="F4115" s="2">
        <f t="shared" si="254"/>
        <v>-4.6775646755761251</v>
      </c>
      <c r="G4115" s="2">
        <f t="shared" si="255"/>
        <v>-0.89675244507904328</v>
      </c>
    </row>
    <row r="4116" spans="1:7">
      <c r="A4116">
        <v>4139.7759999999998</v>
      </c>
      <c r="B4116">
        <v>161.65480041503901</v>
      </c>
      <c r="C4116">
        <v>170.57829284668</v>
      </c>
      <c r="D4116" s="2">
        <f t="shared" si="256"/>
        <v>-11.819742115681796</v>
      </c>
      <c r="E4116" s="2">
        <f t="shared" si="257"/>
        <v>3.9391867250271457</v>
      </c>
      <c r="F4116" s="2">
        <f t="shared" si="254"/>
        <v>-5.322258037594513</v>
      </c>
      <c r="G4116" s="2">
        <f t="shared" si="255"/>
        <v>-0.62067865130209343</v>
      </c>
    </row>
    <row r="4117" spans="1:7">
      <c r="A4117">
        <v>4140.7809999999999</v>
      </c>
      <c r="B4117">
        <v>161.66484069824199</v>
      </c>
      <c r="C4117">
        <v>170.46282958984401</v>
      </c>
      <c r="D4117" s="2">
        <f t="shared" si="256"/>
        <v>-13.854778591907932</v>
      </c>
      <c r="E4117" s="2">
        <f t="shared" si="257"/>
        <v>4.2491351549040175</v>
      </c>
      <c r="F4117" s="2">
        <f t="shared" si="254"/>
        <v>-5.8985101490892271</v>
      </c>
      <c r="G4117" s="2">
        <f t="shared" si="255"/>
        <v>-0.8844968441226686</v>
      </c>
    </row>
    <row r="4118" spans="1:7">
      <c r="A4118">
        <v>4141.79</v>
      </c>
      <c r="B4118">
        <v>161.72998046875</v>
      </c>
      <c r="C4118">
        <v>170.47155761718801</v>
      </c>
      <c r="D4118" s="2">
        <f t="shared" si="256"/>
        <v>-14.449221214765821</v>
      </c>
      <c r="E4118" s="2">
        <f t="shared" si="257"/>
        <v>5.1253494095965966</v>
      </c>
      <c r="F4118" s="2">
        <f t="shared" si="254"/>
        <v>-5.7726043426151685</v>
      </c>
      <c r="G4118" s="2">
        <f t="shared" si="255"/>
        <v>-0.99169916319853024</v>
      </c>
    </row>
    <row r="4119" spans="1:7">
      <c r="A4119">
        <v>4142.799</v>
      </c>
      <c r="B4119">
        <v>161.68930053710901</v>
      </c>
      <c r="C4119">
        <v>170.45933532714801</v>
      </c>
      <c r="D4119" s="2">
        <f t="shared" si="256"/>
        <v>-14.585602426763362</v>
      </c>
      <c r="E4119" s="2">
        <f t="shared" si="257"/>
        <v>4.3748008749995586</v>
      </c>
      <c r="F4119" s="2">
        <f t="shared" si="254"/>
        <v>-5.4019389301166107</v>
      </c>
      <c r="G4119" s="2">
        <f t="shared" si="255"/>
        <v>-1.0325303523410077</v>
      </c>
    </row>
    <row r="4120" spans="1:7">
      <c r="A4120">
        <v>4143.8059999999996</v>
      </c>
      <c r="B4120">
        <v>161.72508239746099</v>
      </c>
      <c r="C4120">
        <v>170.47822570800801</v>
      </c>
      <c r="D4120" s="2">
        <f t="shared" si="256"/>
        <v>-13.686714100178454</v>
      </c>
      <c r="E4120" s="2">
        <f t="shared" si="257"/>
        <v>4.2887575559388065</v>
      </c>
      <c r="F4120" s="2">
        <f t="shared" si="254"/>
        <v>-5.5868310462700599</v>
      </c>
      <c r="G4120" s="2">
        <f t="shared" si="255"/>
        <v>-1.3924115238250778</v>
      </c>
    </row>
    <row r="4121" spans="1:7">
      <c r="A4121">
        <v>4144.8119999999999</v>
      </c>
      <c r="B4121">
        <v>161.64270019531301</v>
      </c>
      <c r="C4121">
        <v>170.47155761718801</v>
      </c>
      <c r="D4121" s="2">
        <f t="shared" si="256"/>
        <v>-11.051209327293787</v>
      </c>
      <c r="E4121" s="2">
        <f t="shared" si="257"/>
        <v>5.7525769433005296</v>
      </c>
      <c r="F4121" s="2">
        <f t="shared" si="254"/>
        <v>-5.0597655454681014</v>
      </c>
      <c r="G4121" s="2">
        <f t="shared" si="255"/>
        <v>-1.6107807660202018</v>
      </c>
    </row>
    <row r="4122" spans="1:7">
      <c r="A4122">
        <v>4145.8209999999999</v>
      </c>
      <c r="B4122">
        <v>161.75727844238301</v>
      </c>
      <c r="C4122">
        <v>170.44947814941401</v>
      </c>
      <c r="D4122" s="2">
        <f t="shared" si="256"/>
        <v>-8.2239504720584193</v>
      </c>
      <c r="E4122" s="2">
        <f t="shared" si="257"/>
        <v>5.7025543977894566</v>
      </c>
      <c r="F4122" s="2">
        <f t="shared" si="254"/>
        <v>-5.4097578835175897</v>
      </c>
      <c r="G4122" s="2">
        <f t="shared" si="255"/>
        <v>-1.3911107327140924</v>
      </c>
    </row>
    <row r="4123" spans="1:7">
      <c r="A4123">
        <v>4146.8220000000001</v>
      </c>
      <c r="B4123">
        <v>161.72586059570301</v>
      </c>
      <c r="C4123">
        <v>170.46553039550801</v>
      </c>
      <c r="D4123" s="2">
        <f t="shared" si="256"/>
        <v>-7.3456959612432815</v>
      </c>
      <c r="E4123" s="2">
        <f t="shared" si="257"/>
        <v>5.1902407688662073</v>
      </c>
      <c r="F4123" s="2">
        <f t="shared" si="254"/>
        <v>-5.0740376625830796</v>
      </c>
      <c r="G4123" s="2">
        <f t="shared" si="255"/>
        <v>-1.4826808070987585</v>
      </c>
    </row>
    <row r="4124" spans="1:7">
      <c r="A4124">
        <v>4147.8379999999997</v>
      </c>
      <c r="B4124">
        <v>161.65505981445301</v>
      </c>
      <c r="C4124">
        <v>170.496017456055</v>
      </c>
      <c r="D4124" s="2">
        <f t="shared" si="256"/>
        <v>-8.0172567595674149</v>
      </c>
      <c r="E4124" s="2">
        <f t="shared" si="257"/>
        <v>3.246586248786071</v>
      </c>
      <c r="F4124" s="2">
        <f t="shared" si="254"/>
        <v>-5.3852065034397709</v>
      </c>
      <c r="G4124" s="2">
        <f t="shared" si="255"/>
        <v>-1.288762255431851</v>
      </c>
    </row>
    <row r="4125" spans="1:7">
      <c r="A4125">
        <v>4148.84</v>
      </c>
      <c r="B4125">
        <v>161.71633911132801</v>
      </c>
      <c r="C4125">
        <v>170.51365661621099</v>
      </c>
      <c r="D4125" s="2">
        <f t="shared" si="256"/>
        <v>-9.167997725035578</v>
      </c>
      <c r="E4125" s="2">
        <f t="shared" si="257"/>
        <v>2.344660399738701</v>
      </c>
      <c r="F4125" s="2">
        <f t="shared" si="254"/>
        <v>-5.0967243398641875</v>
      </c>
      <c r="G4125" s="2">
        <f t="shared" si="255"/>
        <v>-1.1949731481843524</v>
      </c>
    </row>
    <row r="4126" spans="1:7">
      <c r="A4126">
        <v>4149.8429999999998</v>
      </c>
      <c r="B4126">
        <v>161.71040344238301</v>
      </c>
      <c r="C4126">
        <v>170.50825500488301</v>
      </c>
      <c r="D4126" s="2">
        <f t="shared" si="256"/>
        <v>-9.0152919358652905</v>
      </c>
      <c r="E4126" s="2">
        <f t="shared" si="257"/>
        <v>0.41298024865584299</v>
      </c>
      <c r="F4126" s="2">
        <f t="shared" si="254"/>
        <v>-4.8951840828826825</v>
      </c>
      <c r="G4126" s="2">
        <f t="shared" si="255"/>
        <v>-1.0517226643574544</v>
      </c>
    </row>
    <row r="4127" spans="1:7">
      <c r="A4127">
        <v>4150.8540000000003</v>
      </c>
      <c r="B4127">
        <v>161.69212341308599</v>
      </c>
      <c r="C4127">
        <v>170.48506164550801</v>
      </c>
      <c r="D4127" s="2">
        <f t="shared" si="256"/>
        <v>-6.1468856329741621</v>
      </c>
      <c r="E4127" s="2">
        <f t="shared" si="257"/>
        <v>-0.68578272279143004</v>
      </c>
      <c r="F4127" s="2">
        <f t="shared" si="254"/>
        <v>-4.3296991954804955</v>
      </c>
      <c r="G4127" s="2">
        <f t="shared" si="255"/>
        <v>-0.52366944912259805</v>
      </c>
    </row>
    <row r="4128" spans="1:7">
      <c r="A4128">
        <v>4151.8549999999996</v>
      </c>
      <c r="B4128">
        <v>161.67102050781301</v>
      </c>
      <c r="C4128">
        <v>170.55749511718801</v>
      </c>
      <c r="D4128" s="2">
        <f t="shared" si="256"/>
        <v>-2.2409389424551915</v>
      </c>
      <c r="E4128" s="2">
        <f t="shared" si="257"/>
        <v>-1.4883027526523351</v>
      </c>
      <c r="F4128" s="2">
        <f t="shared" si="254"/>
        <v>-4.1311477504707712</v>
      </c>
      <c r="G4128" s="2">
        <f t="shared" si="255"/>
        <v>5.3323736163079276E-2</v>
      </c>
    </row>
    <row r="4129" spans="1:7">
      <c r="A4129">
        <v>4152.8620000000001</v>
      </c>
      <c r="B4129">
        <v>161.72611999511699</v>
      </c>
      <c r="C4129">
        <v>170.56781005859401</v>
      </c>
      <c r="D4129" s="2">
        <f t="shared" si="256"/>
        <v>-1.1875670657853505</v>
      </c>
      <c r="E4129" s="2">
        <f t="shared" si="257"/>
        <v>-4.6591879383140169</v>
      </c>
      <c r="F4129" s="2">
        <f t="shared" ref="F4129:F4192" si="258">-SLOPE(B4099:B4159,A4099:A4159)*3600</f>
        <v>-3.5635506607811185</v>
      </c>
      <c r="G4129" s="2">
        <f t="shared" ref="G4129:G4192" si="259">-SLOPE(C4099:C4159,A4099:A4159)*3600</f>
        <v>0.49695623644980003</v>
      </c>
    </row>
    <row r="4130" spans="1:7">
      <c r="A4130">
        <v>4153.8680000000004</v>
      </c>
      <c r="B4130">
        <v>161.761642456055</v>
      </c>
      <c r="C4130">
        <v>170.48680114746099</v>
      </c>
      <c r="D4130" s="2">
        <f t="shared" si="256"/>
        <v>-0.1214958753357363</v>
      </c>
      <c r="E4130" s="2">
        <f t="shared" si="257"/>
        <v>-4.7615269334417869</v>
      </c>
      <c r="F4130" s="2">
        <f t="shared" si="258"/>
        <v>-3.2285957866842239</v>
      </c>
      <c r="G4130" s="2">
        <f t="shared" si="259"/>
        <v>1.1824590020899981</v>
      </c>
    </row>
    <row r="4131" spans="1:7">
      <c r="A4131">
        <v>4154.8729999999996</v>
      </c>
      <c r="B4131">
        <v>161.78224182128901</v>
      </c>
      <c r="C4131">
        <v>170.45567321777301</v>
      </c>
      <c r="D4131" s="2">
        <f t="shared" si="256"/>
        <v>1.2045555985194565</v>
      </c>
      <c r="E4131" s="2">
        <f t="shared" si="257"/>
        <v>-4.3597628962721764</v>
      </c>
      <c r="F4131" s="2">
        <f t="shared" si="258"/>
        <v>-3.3431647382980079</v>
      </c>
      <c r="G4131" s="2">
        <f t="shared" si="259"/>
        <v>2.0132404086916371</v>
      </c>
    </row>
    <row r="4132" spans="1:7">
      <c r="A4132">
        <v>4155.8860000000004</v>
      </c>
      <c r="B4132">
        <v>161.75160217285199</v>
      </c>
      <c r="C4132">
        <v>170.516357421875</v>
      </c>
      <c r="D4132" s="2">
        <f t="shared" si="256"/>
        <v>1.8236914127091242</v>
      </c>
      <c r="E4132" s="2">
        <f t="shared" si="257"/>
        <v>-6.5539000785071018</v>
      </c>
      <c r="F4132" s="2">
        <f t="shared" si="258"/>
        <v>-3.4123817198681268</v>
      </c>
      <c r="G4132" s="2">
        <f t="shared" si="259"/>
        <v>2.5633377781583397</v>
      </c>
    </row>
    <row r="4133" spans="1:7">
      <c r="A4133">
        <v>4156.893</v>
      </c>
      <c r="B4133">
        <v>161.76396179199199</v>
      </c>
      <c r="C4133">
        <v>170.48030090332</v>
      </c>
      <c r="D4133" s="2">
        <f t="shared" si="256"/>
        <v>3.4055891892273658</v>
      </c>
      <c r="E4133" s="2">
        <f t="shared" si="257"/>
        <v>-6.5398211467070855</v>
      </c>
      <c r="F4133" s="2">
        <f t="shared" si="258"/>
        <v>-3.4027155534571096</v>
      </c>
      <c r="G4133" s="2">
        <f t="shared" si="259"/>
        <v>3.2372274437918573</v>
      </c>
    </row>
    <row r="4134" spans="1:7">
      <c r="A4134">
        <v>4157.9030000000002</v>
      </c>
      <c r="B4134">
        <v>161.762939453125</v>
      </c>
      <c r="C4134">
        <v>170.54367065429699</v>
      </c>
      <c r="D4134" s="2">
        <f t="shared" si="256"/>
        <v>3.6970461830431156</v>
      </c>
      <c r="E4134" s="2">
        <f t="shared" si="257"/>
        <v>-5.8228938357844768</v>
      </c>
      <c r="F4134" s="2">
        <f t="shared" si="258"/>
        <v>-3.4339783106064976</v>
      </c>
      <c r="G4134" s="2">
        <f t="shared" si="259"/>
        <v>3.5887748414975924</v>
      </c>
    </row>
    <row r="4135" spans="1:7">
      <c r="A4135">
        <v>4158.915</v>
      </c>
      <c r="B4135">
        <v>161.689041137695</v>
      </c>
      <c r="C4135">
        <v>170.54891967773401</v>
      </c>
      <c r="D4135" s="2">
        <f t="shared" si="256"/>
        <v>4.2444047463911758</v>
      </c>
      <c r="E4135" s="2">
        <f t="shared" si="257"/>
        <v>-6.3137619609535829</v>
      </c>
      <c r="F4135" s="2">
        <f t="shared" si="258"/>
        <v>-3.5358799679751414</v>
      </c>
      <c r="G4135" s="2">
        <f t="shared" si="259"/>
        <v>4.0184660386957374</v>
      </c>
    </row>
    <row r="4136" spans="1:7">
      <c r="A4136">
        <v>4159.9210000000003</v>
      </c>
      <c r="B4136">
        <v>161.63677978515599</v>
      </c>
      <c r="C4136">
        <v>170.51747131347699</v>
      </c>
      <c r="D4136" s="2">
        <f t="shared" si="256"/>
        <v>4.3531170528579759</v>
      </c>
      <c r="E4136" s="2">
        <f t="shared" si="257"/>
        <v>-6.0056094041686396</v>
      </c>
      <c r="F4136" s="2">
        <f t="shared" si="258"/>
        <v>-3.2472834332487523</v>
      </c>
      <c r="G4136" s="2">
        <f t="shared" si="259"/>
        <v>4.2904729621589635</v>
      </c>
    </row>
    <row r="4137" spans="1:7">
      <c r="A4137">
        <v>4160.9340000000002</v>
      </c>
      <c r="B4137">
        <v>161.64810180664099</v>
      </c>
      <c r="C4137">
        <v>170.47839355468801</v>
      </c>
      <c r="D4137" s="2">
        <f t="shared" si="256"/>
        <v>4.1146480609700991</v>
      </c>
      <c r="E4137" s="2">
        <f t="shared" si="257"/>
        <v>-4.4434625206225737</v>
      </c>
      <c r="F4137" s="2">
        <f t="shared" si="258"/>
        <v>-2.9043231144441704</v>
      </c>
      <c r="G4137" s="2">
        <f t="shared" si="259"/>
        <v>4.7058400524058879</v>
      </c>
    </row>
    <row r="4138" spans="1:7">
      <c r="A4138">
        <v>4161.9459999999999</v>
      </c>
      <c r="B4138">
        <v>161.74234008789099</v>
      </c>
      <c r="C4138">
        <v>170.50238037109401</v>
      </c>
      <c r="D4138" s="2">
        <f t="shared" si="256"/>
        <v>2.555931109665198</v>
      </c>
      <c r="E4138" s="2">
        <f t="shared" si="257"/>
        <v>-3.1040449568124413</v>
      </c>
      <c r="F4138" s="2">
        <f t="shared" si="258"/>
        <v>-2.7209654573646169</v>
      </c>
      <c r="G4138" s="2">
        <f t="shared" si="259"/>
        <v>5.3397819607458725</v>
      </c>
    </row>
    <row r="4139" spans="1:7">
      <c r="A4139">
        <v>4162.9459999999999</v>
      </c>
      <c r="B4139">
        <v>161.72096252441401</v>
      </c>
      <c r="C4139">
        <v>170.56304931640599</v>
      </c>
      <c r="D4139" s="2">
        <f t="shared" si="256"/>
        <v>0.97404580793715367</v>
      </c>
      <c r="E4139" s="2">
        <f t="shared" si="257"/>
        <v>-1.3768460476575006</v>
      </c>
      <c r="F4139" s="2">
        <f t="shared" si="258"/>
        <v>-2.7512068794488522</v>
      </c>
      <c r="G4139" s="2">
        <f t="shared" si="259"/>
        <v>5.7641547332470484</v>
      </c>
    </row>
    <row r="4140" spans="1:7">
      <c r="A4140">
        <v>4163.9530000000004</v>
      </c>
      <c r="B4140">
        <v>161.74800109863301</v>
      </c>
      <c r="C4140">
        <v>170.50189208984401</v>
      </c>
      <c r="D4140" s="2">
        <f t="shared" si="256"/>
        <v>2.2628191740657932</v>
      </c>
      <c r="E4140" s="2">
        <f t="shared" si="257"/>
        <v>-0.57393231906082631</v>
      </c>
      <c r="F4140" s="2">
        <f t="shared" si="258"/>
        <v>-2.6183810624655863</v>
      </c>
      <c r="G4140" s="2">
        <f t="shared" si="259"/>
        <v>5.7269402095574469</v>
      </c>
    </row>
    <row r="4141" spans="1:7">
      <c r="A4141">
        <v>4164.9620000000004</v>
      </c>
      <c r="B4141">
        <v>161.70654296875</v>
      </c>
      <c r="C4141">
        <v>170.54113769531301</v>
      </c>
      <c r="D4141" s="2">
        <f t="shared" si="256"/>
        <v>2.1094636638491195</v>
      </c>
      <c r="E4141" s="2">
        <f t="shared" si="257"/>
        <v>0.22608391075377865</v>
      </c>
      <c r="F4141" s="2">
        <f t="shared" si="258"/>
        <v>-2.4005163734986197</v>
      </c>
      <c r="G4141" s="2">
        <f t="shared" si="259"/>
        <v>5.509373752581042</v>
      </c>
    </row>
    <row r="4142" spans="1:7">
      <c r="A4142">
        <v>4165.9709999999995</v>
      </c>
      <c r="B4142">
        <v>161.67333984375</v>
      </c>
      <c r="C4142">
        <v>170.52731323242199</v>
      </c>
      <c r="D4142" s="2">
        <f t="shared" si="256"/>
        <v>1.6464293964504755</v>
      </c>
      <c r="E4142" s="2">
        <f t="shared" si="257"/>
        <v>2.3684492917974826</v>
      </c>
      <c r="F4142" s="2">
        <f t="shared" si="258"/>
        <v>-2.1869285536101262</v>
      </c>
      <c r="G4142" s="2">
        <f t="shared" si="259"/>
        <v>5.8631651370784406</v>
      </c>
    </row>
    <row r="4143" spans="1:7">
      <c r="A4143">
        <v>4166.9809999999998</v>
      </c>
      <c r="B4143">
        <v>161.60870361328099</v>
      </c>
      <c r="C4143">
        <v>170.53524780273401</v>
      </c>
      <c r="D4143" s="2">
        <f t="shared" si="256"/>
        <v>2.0004381282697992</v>
      </c>
      <c r="E4143" s="2">
        <f t="shared" si="257"/>
        <v>3.8526937670545087</v>
      </c>
      <c r="F4143" s="2">
        <f t="shared" si="258"/>
        <v>-1.9801697056367344</v>
      </c>
      <c r="G4143" s="2">
        <f t="shared" si="259"/>
        <v>6.0101838433421388</v>
      </c>
    </row>
    <row r="4144" spans="1:7">
      <c r="A4144">
        <v>4167.9949999999999</v>
      </c>
      <c r="B4144">
        <v>161.70758056640599</v>
      </c>
      <c r="C4144">
        <v>170.50396728515599</v>
      </c>
      <c r="D4144" s="2">
        <f t="shared" si="256"/>
        <v>2.9776752602940517</v>
      </c>
      <c r="E4144" s="2">
        <f t="shared" si="257"/>
        <v>3.610639410496244</v>
      </c>
      <c r="F4144" s="2">
        <f t="shared" si="258"/>
        <v>-1.6672656830646138</v>
      </c>
      <c r="G4144" s="2">
        <f t="shared" si="259"/>
        <v>5.0664195535967043</v>
      </c>
    </row>
    <row r="4145" spans="1:7">
      <c r="A4145">
        <v>4169.0010000000002</v>
      </c>
      <c r="B4145">
        <v>161.62570190429699</v>
      </c>
      <c r="C4145">
        <v>170.53858947753901</v>
      </c>
      <c r="D4145" s="2">
        <f t="shared" si="256"/>
        <v>2.706632455141031</v>
      </c>
      <c r="E4145" s="2">
        <f t="shared" si="257"/>
        <v>3.6935288606662748</v>
      </c>
      <c r="F4145" s="2">
        <f t="shared" si="258"/>
        <v>-1.7096401784080402</v>
      </c>
      <c r="G4145" s="2">
        <f t="shared" si="259"/>
        <v>5.2757856258826159</v>
      </c>
    </row>
    <row r="4146" spans="1:7">
      <c r="A4146">
        <v>4170.0020000000004</v>
      </c>
      <c r="B4146">
        <v>161.71246337890599</v>
      </c>
      <c r="C4146">
        <v>170.45822143554699</v>
      </c>
      <c r="D4146" s="2">
        <f t="shared" si="256"/>
        <v>3.0936084424334176</v>
      </c>
      <c r="E4146" s="2">
        <f t="shared" si="257"/>
        <v>6.1053069831614817</v>
      </c>
      <c r="F4146" s="2">
        <f t="shared" si="258"/>
        <v>-1.2344068417117997</v>
      </c>
      <c r="G4146" s="2">
        <f t="shared" si="259"/>
        <v>5.4732639357816462</v>
      </c>
    </row>
    <row r="4147" spans="1:7">
      <c r="A4147">
        <v>4171.0140000000001</v>
      </c>
      <c r="B4147">
        <v>161.72637939453099</v>
      </c>
      <c r="C4147">
        <v>170.529052734375</v>
      </c>
      <c r="D4147" s="2">
        <f t="shared" si="256"/>
        <v>1.6079985409293072</v>
      </c>
      <c r="E4147" s="2">
        <f t="shared" si="257"/>
        <v>8.9015188811530628</v>
      </c>
      <c r="F4147" s="2">
        <f t="shared" si="258"/>
        <v>-1.1118660909932663</v>
      </c>
      <c r="G4147" s="2">
        <f t="shared" si="259"/>
        <v>5.0421585166746468</v>
      </c>
    </row>
    <row r="4148" spans="1:7">
      <c r="A4148">
        <v>4172.0249999999996</v>
      </c>
      <c r="B4148">
        <v>161.67590332031301</v>
      </c>
      <c r="C4148">
        <v>170.54669189453099</v>
      </c>
      <c r="D4148" s="2">
        <f t="shared" si="256"/>
        <v>-0.58443867079093614</v>
      </c>
      <c r="E4148" s="2">
        <f t="shared" si="257"/>
        <v>11.018895113307243</v>
      </c>
      <c r="F4148" s="2">
        <f t="shared" si="258"/>
        <v>-0.39037352129044078</v>
      </c>
      <c r="G4148" s="2">
        <f t="shared" si="259"/>
        <v>5.4727652798111786</v>
      </c>
    </row>
    <row r="4149" spans="1:7">
      <c r="A4149">
        <v>4173.0410000000002</v>
      </c>
      <c r="B4149">
        <v>161.66690063476599</v>
      </c>
      <c r="C4149">
        <v>170.51048278808599</v>
      </c>
      <c r="D4149" s="2">
        <f t="shared" si="256"/>
        <v>-3.5409369906358048</v>
      </c>
      <c r="E4149" s="2">
        <f t="shared" si="257"/>
        <v>12.85292109431728</v>
      </c>
      <c r="F4149" s="2">
        <f t="shared" si="258"/>
        <v>-0.4244200453994485</v>
      </c>
      <c r="G4149" s="2">
        <f t="shared" si="259"/>
        <v>5.8050042139931604</v>
      </c>
    </row>
    <row r="4150" spans="1:7">
      <c r="A4150">
        <v>4174.049</v>
      </c>
      <c r="B4150">
        <v>161.69418334960901</v>
      </c>
      <c r="C4150">
        <v>170.581954956055</v>
      </c>
      <c r="D4150" s="2">
        <f t="shared" si="256"/>
        <v>-6.0930851638709891</v>
      </c>
      <c r="E4150" s="2">
        <f t="shared" si="257"/>
        <v>12.803993273729249</v>
      </c>
      <c r="F4150" s="2">
        <f t="shared" si="258"/>
        <v>9.3080888432162862E-2</v>
      </c>
      <c r="G4150" s="2">
        <f t="shared" si="259"/>
        <v>5.9089846365732059</v>
      </c>
    </row>
    <row r="4151" spans="1:7">
      <c r="A4151">
        <v>4175.0559999999996</v>
      </c>
      <c r="B4151">
        <v>161.676681518555</v>
      </c>
      <c r="C4151">
        <v>170.53303527832</v>
      </c>
      <c r="D4151" s="2">
        <f t="shared" si="256"/>
        <v>-6.0699602313941314</v>
      </c>
      <c r="E4151" s="2">
        <f t="shared" si="257"/>
        <v>11.175596481573448</v>
      </c>
      <c r="F4151" s="2">
        <f t="shared" si="258"/>
        <v>0.73619637679272221</v>
      </c>
      <c r="G4151" s="2">
        <f t="shared" si="259"/>
        <v>6.2954841339671379</v>
      </c>
    </row>
    <row r="4152" spans="1:7">
      <c r="A4152">
        <v>4176.0559999999996</v>
      </c>
      <c r="B4152">
        <v>161.77735900878901</v>
      </c>
      <c r="C4152">
        <v>170.48570251464801</v>
      </c>
      <c r="D4152" s="2">
        <f t="shared" si="256"/>
        <v>-5.0685973114480634</v>
      </c>
      <c r="E4152" s="2">
        <f t="shared" si="257"/>
        <v>13.097000244926873</v>
      </c>
      <c r="F4152" s="2">
        <f t="shared" si="258"/>
        <v>1.1831794399891682</v>
      </c>
      <c r="G4152" s="2">
        <f t="shared" si="259"/>
        <v>6.5826865043343217</v>
      </c>
    </row>
    <row r="4153" spans="1:7">
      <c r="A4153">
        <v>4177.0640000000003</v>
      </c>
      <c r="B4153">
        <v>161.725341796875</v>
      </c>
      <c r="C4153">
        <v>170.52047729492199</v>
      </c>
      <c r="D4153" s="2">
        <f t="shared" si="256"/>
        <v>-4.9300190735864344</v>
      </c>
      <c r="E4153" s="2">
        <f t="shared" si="257"/>
        <v>16.517663740886746</v>
      </c>
      <c r="F4153" s="2">
        <f t="shared" si="258"/>
        <v>1.577311729302934</v>
      </c>
      <c r="G4153" s="2">
        <f t="shared" si="259"/>
        <v>7.4504039856807953</v>
      </c>
    </row>
    <row r="4154" spans="1:7">
      <c r="A4154">
        <v>4178.0739999999996</v>
      </c>
      <c r="B4154">
        <v>161.75778198242199</v>
      </c>
      <c r="C4154">
        <v>170.49014282226599</v>
      </c>
      <c r="D4154" s="2">
        <f t="shared" si="256"/>
        <v>-5.5918987738640515</v>
      </c>
      <c r="E4154" s="2">
        <f t="shared" si="257"/>
        <v>18.588836593497977</v>
      </c>
      <c r="F4154" s="2">
        <f t="shared" si="258"/>
        <v>2.1757446249161272</v>
      </c>
      <c r="G4154" s="2">
        <f t="shared" si="259"/>
        <v>8.0550299495978539</v>
      </c>
    </row>
    <row r="4155" spans="1:7">
      <c r="A4155">
        <v>4179.0789999999997</v>
      </c>
      <c r="B4155">
        <v>161.70242309570301</v>
      </c>
      <c r="C4155">
        <v>170.50205993652301</v>
      </c>
      <c r="D4155" s="2">
        <f t="shared" si="256"/>
        <v>-5.2719555240400675</v>
      </c>
      <c r="E4155" s="2">
        <f t="shared" si="257"/>
        <v>17.732241287501495</v>
      </c>
      <c r="F4155" s="2">
        <f t="shared" si="258"/>
        <v>2.9797459352488223</v>
      </c>
      <c r="G4155" s="2">
        <f t="shared" si="259"/>
        <v>8.1337446317510196</v>
      </c>
    </row>
    <row r="4156" spans="1:7">
      <c r="A4156">
        <v>4180.0910000000003</v>
      </c>
      <c r="B4156">
        <v>161.70706176757801</v>
      </c>
      <c r="C4156">
        <v>170.48379516601599</v>
      </c>
      <c r="D4156" s="2">
        <f t="shared" si="256"/>
        <v>-5.6216275585187647</v>
      </c>
      <c r="E4156" s="2">
        <f t="shared" si="257"/>
        <v>17.594871338320186</v>
      </c>
      <c r="F4156" s="2">
        <f t="shared" si="258"/>
        <v>3.0896072296841273</v>
      </c>
      <c r="G4156" s="2">
        <f t="shared" si="259"/>
        <v>8.3360310940755387</v>
      </c>
    </row>
    <row r="4157" spans="1:7">
      <c r="A4157">
        <v>4181.09</v>
      </c>
      <c r="B4157">
        <v>161.72714233398401</v>
      </c>
      <c r="C4157">
        <v>170.42533874511699</v>
      </c>
      <c r="D4157" s="2">
        <f t="shared" si="256"/>
        <v>-7.0306577575065825</v>
      </c>
      <c r="E4157" s="2">
        <f t="shared" si="257"/>
        <v>18.191721197663774</v>
      </c>
      <c r="F4157" s="2">
        <f t="shared" si="258"/>
        <v>3.9545115605433492</v>
      </c>
      <c r="G4157" s="2">
        <f t="shared" si="259"/>
        <v>8.7442060589167543</v>
      </c>
    </row>
    <row r="4158" spans="1:7">
      <c r="A4158">
        <v>4182.09</v>
      </c>
      <c r="B4158">
        <v>161.70989990234401</v>
      </c>
      <c r="C4158">
        <v>170.47505187988301</v>
      </c>
      <c r="D4158" s="2">
        <f t="shared" si="256"/>
        <v>-7.2804440582350214</v>
      </c>
      <c r="E4158" s="2">
        <f t="shared" si="257"/>
        <v>17.72552172855946</v>
      </c>
      <c r="F4158" s="2">
        <f t="shared" si="258"/>
        <v>4.7334933826987493</v>
      </c>
      <c r="G4158" s="2">
        <f t="shared" si="259"/>
        <v>8.9762081593729661</v>
      </c>
    </row>
    <row r="4159" spans="1:7">
      <c r="A4159">
        <v>4183.1040000000003</v>
      </c>
      <c r="B4159">
        <v>161.70474243164099</v>
      </c>
      <c r="C4159">
        <v>170.47711181640599</v>
      </c>
      <c r="D4159" s="2">
        <f t="shared" si="256"/>
        <v>-4.9379380500025905</v>
      </c>
      <c r="E4159" s="2">
        <f t="shared" si="257"/>
        <v>15.811518040031302</v>
      </c>
      <c r="F4159" s="2">
        <f t="shared" si="258"/>
        <v>4.9879390328042534</v>
      </c>
      <c r="G4159" s="2">
        <f t="shared" si="259"/>
        <v>9.0493686006341498</v>
      </c>
    </row>
    <row r="4160" spans="1:7">
      <c r="A4160">
        <v>4184.1030000000001</v>
      </c>
      <c r="B4160">
        <v>161.70603942871099</v>
      </c>
      <c r="C4160">
        <v>170.44566345214801</v>
      </c>
      <c r="D4160" s="2">
        <f t="shared" si="256"/>
        <v>-4.3444469790704421</v>
      </c>
      <c r="E4160" s="2">
        <f t="shared" si="257"/>
        <v>15.152565025476569</v>
      </c>
      <c r="F4160" s="2">
        <f t="shared" si="258"/>
        <v>5.215615827375605</v>
      </c>
      <c r="G4160" s="2">
        <f t="shared" si="259"/>
        <v>8.9605775117771316</v>
      </c>
    </row>
    <row r="4161" spans="1:7">
      <c r="A4161">
        <v>4185.1120000000001</v>
      </c>
      <c r="B4161">
        <v>161.63626098632801</v>
      </c>
      <c r="C4161">
        <v>170.41612243652301</v>
      </c>
      <c r="D4161" s="2">
        <f t="shared" si="256"/>
        <v>-2.1008975356673516</v>
      </c>
      <c r="E4161" s="2">
        <f t="shared" si="257"/>
        <v>14.874707069943375</v>
      </c>
      <c r="F4161" s="2">
        <f t="shared" si="258"/>
        <v>5.432064278479757</v>
      </c>
      <c r="G4161" s="2">
        <f t="shared" si="259"/>
        <v>9.6530510417074904</v>
      </c>
    </row>
    <row r="4162" spans="1:7">
      <c r="A4162">
        <v>4186.1189999999997</v>
      </c>
      <c r="B4162">
        <v>161.69264221191401</v>
      </c>
      <c r="C4162">
        <v>170.42692565918</v>
      </c>
      <c r="D4162" s="2">
        <f t="shared" si="256"/>
        <v>-2.6377884759295025</v>
      </c>
      <c r="E4162" s="2">
        <f t="shared" si="257"/>
        <v>14.871106622800292</v>
      </c>
      <c r="F4162" s="2">
        <f t="shared" si="258"/>
        <v>5.186829424549992</v>
      </c>
      <c r="G4162" s="2">
        <f t="shared" si="259"/>
        <v>10.335077726539311</v>
      </c>
    </row>
    <row r="4163" spans="1:7">
      <c r="A4163">
        <v>4187.1229999999996</v>
      </c>
      <c r="B4163">
        <v>161.75212097168</v>
      </c>
      <c r="C4163">
        <v>170.39166259765599</v>
      </c>
      <c r="D4163" s="2">
        <f t="shared" si="256"/>
        <v>-1.003598565625786</v>
      </c>
      <c r="E4163" s="2">
        <f t="shared" si="257"/>
        <v>14.028056991122449</v>
      </c>
      <c r="F4163" s="2">
        <f t="shared" si="258"/>
        <v>4.9776467724843787</v>
      </c>
      <c r="G4163" s="2">
        <f t="shared" si="259"/>
        <v>10.135734457760071</v>
      </c>
    </row>
    <row r="4164" spans="1:7">
      <c r="A4164">
        <v>4188.1360000000004</v>
      </c>
      <c r="B4164">
        <v>161.77426147460901</v>
      </c>
      <c r="C4164">
        <v>170.43502807617199</v>
      </c>
      <c r="D4164" s="2">
        <f t="shared" si="256"/>
        <v>0.25412431204062857</v>
      </c>
      <c r="E4164" s="2">
        <f t="shared" si="257"/>
        <v>12.473621176474943</v>
      </c>
      <c r="F4164" s="2">
        <f t="shared" si="258"/>
        <v>4.6819143132745511</v>
      </c>
      <c r="G4164" s="2">
        <f t="shared" si="259"/>
        <v>10.129746718754353</v>
      </c>
    </row>
    <row r="4165" spans="1:7">
      <c r="A4165">
        <v>4189.1400000000003</v>
      </c>
      <c r="B4165">
        <v>161.75727844238301</v>
      </c>
      <c r="C4165">
        <v>170.45153808593801</v>
      </c>
      <c r="D4165" s="2">
        <f t="shared" si="256"/>
        <v>2.9677756895210332</v>
      </c>
      <c r="E4165" s="2">
        <f t="shared" si="257"/>
        <v>10.470972386132347</v>
      </c>
      <c r="F4165" s="2">
        <f t="shared" si="258"/>
        <v>4.6195057748049155</v>
      </c>
      <c r="G4165" s="2">
        <f t="shared" si="259"/>
        <v>9.6821969780948187</v>
      </c>
    </row>
    <row r="4166" spans="1:7">
      <c r="A4166">
        <v>4190.1499999999996</v>
      </c>
      <c r="B4166">
        <v>161.71658325195301</v>
      </c>
      <c r="C4166">
        <v>170.51286315918</v>
      </c>
      <c r="D4166" s="2">
        <f t="shared" si="256"/>
        <v>6.3268474045332193</v>
      </c>
      <c r="E4166" s="2">
        <f t="shared" si="257"/>
        <v>8.2652706384141137</v>
      </c>
      <c r="F4166" s="2">
        <f t="shared" si="258"/>
        <v>4.9639495598109669</v>
      </c>
      <c r="G4166" s="2">
        <f t="shared" si="259"/>
        <v>9.2369059810795715</v>
      </c>
    </row>
    <row r="4167" spans="1:7">
      <c r="A4167">
        <v>4191.1549999999997</v>
      </c>
      <c r="B4167">
        <v>161.72894287109401</v>
      </c>
      <c r="C4167">
        <v>170.37974548339801</v>
      </c>
      <c r="D4167" s="2">
        <f t="shared" si="256"/>
        <v>7.4393894568061283</v>
      </c>
      <c r="E4167" s="2">
        <f t="shared" si="257"/>
        <v>6.4630917988372909</v>
      </c>
      <c r="F4167" s="2">
        <f t="shared" si="258"/>
        <v>5.383437795235376</v>
      </c>
      <c r="G4167" s="2">
        <f t="shared" si="259"/>
        <v>8.8025573672371102</v>
      </c>
    </row>
    <row r="4168" spans="1:7">
      <c r="A4168">
        <v>4192.1580000000004</v>
      </c>
      <c r="B4168">
        <v>161.762939453125</v>
      </c>
      <c r="C4168">
        <v>170.34289550781301</v>
      </c>
      <c r="D4168" s="2">
        <f t="shared" si="256"/>
        <v>8.5782559034879053</v>
      </c>
      <c r="E4168" s="2">
        <f t="shared" si="257"/>
        <v>7.3567172995571619</v>
      </c>
      <c r="F4168" s="2">
        <f t="shared" si="258"/>
        <v>5.9560987194187156</v>
      </c>
      <c r="G4168" s="2">
        <f t="shared" si="259"/>
        <v>8.8708306763275342</v>
      </c>
    </row>
    <row r="4169" spans="1:7">
      <c r="A4169">
        <v>4193.17</v>
      </c>
      <c r="B4169">
        <v>161.70706176757801</v>
      </c>
      <c r="C4169">
        <v>170.37069702148401</v>
      </c>
      <c r="D4169" s="2">
        <f t="shared" si="256"/>
        <v>10.840940348929653</v>
      </c>
      <c r="E4169" s="2">
        <f t="shared" si="257"/>
        <v>6.6830427577672804</v>
      </c>
      <c r="F4169" s="2">
        <f t="shared" si="258"/>
        <v>5.7506677920709723</v>
      </c>
      <c r="G4169" s="2">
        <f t="shared" si="259"/>
        <v>9.1539315223209421</v>
      </c>
    </row>
    <row r="4170" spans="1:7">
      <c r="A4170">
        <v>4194.1809999999996</v>
      </c>
      <c r="B4170">
        <v>161.68208312988301</v>
      </c>
      <c r="C4170">
        <v>170.43264770507801</v>
      </c>
      <c r="D4170" s="2">
        <f t="shared" si="256"/>
        <v>11.453836248621183</v>
      </c>
      <c r="E4170" s="2">
        <f t="shared" si="257"/>
        <v>5.2444056624597453</v>
      </c>
      <c r="F4170" s="2">
        <f t="shared" si="258"/>
        <v>5.8222104224963509</v>
      </c>
      <c r="G4170" s="2">
        <f t="shared" si="259"/>
        <v>9.4366602814397407</v>
      </c>
    </row>
    <row r="4171" spans="1:7">
      <c r="A4171">
        <v>4195.1850000000004</v>
      </c>
      <c r="B4171">
        <v>161.68157958984401</v>
      </c>
      <c r="C4171">
        <v>170.45599365234401</v>
      </c>
      <c r="D4171" s="2">
        <f t="shared" si="256"/>
        <v>11.882259685075097</v>
      </c>
      <c r="E4171" s="2">
        <f t="shared" si="257"/>
        <v>4.3631493452942474</v>
      </c>
      <c r="F4171" s="2">
        <f t="shared" si="258"/>
        <v>5.6767137476559215</v>
      </c>
      <c r="G4171" s="2">
        <f t="shared" si="259"/>
        <v>9.8380088654124602</v>
      </c>
    </row>
    <row r="4172" spans="1:7">
      <c r="A4172">
        <v>4196.1980000000003</v>
      </c>
      <c r="B4172">
        <v>161.77040100097699</v>
      </c>
      <c r="C4172">
        <v>170.37704467773401</v>
      </c>
      <c r="D4172" s="2">
        <f t="shared" si="256"/>
        <v>14.93258596371583</v>
      </c>
      <c r="E4172" s="2">
        <f t="shared" si="257"/>
        <v>4.4993627832485101</v>
      </c>
      <c r="F4172" s="2">
        <f t="shared" si="258"/>
        <v>6.4443465069295716</v>
      </c>
      <c r="G4172" s="2">
        <f t="shared" si="259"/>
        <v>9.8589113954969747</v>
      </c>
    </row>
    <row r="4173" spans="1:7">
      <c r="A4173">
        <v>4197.2120000000004</v>
      </c>
      <c r="B4173">
        <v>161.75650024414099</v>
      </c>
      <c r="C4173">
        <v>170.42994689941401</v>
      </c>
      <c r="D4173" s="2">
        <f t="shared" si="256"/>
        <v>16.666804335924557</v>
      </c>
      <c r="E4173" s="2">
        <f t="shared" si="257"/>
        <v>4.7229424349133362</v>
      </c>
      <c r="F4173" s="2">
        <f t="shared" si="258"/>
        <v>6.7114508597441267</v>
      </c>
      <c r="G4173" s="2">
        <f t="shared" si="259"/>
        <v>9.6976174052394377</v>
      </c>
    </row>
    <row r="4174" spans="1:7">
      <c r="A4174">
        <v>4198.22</v>
      </c>
      <c r="B4174">
        <v>161.711181640625</v>
      </c>
      <c r="C4174">
        <v>170.48188781738301</v>
      </c>
      <c r="D4174" s="2">
        <f t="shared" si="256"/>
        <v>16.186896803992944</v>
      </c>
      <c r="E4174" s="2">
        <f t="shared" si="257"/>
        <v>4.8468958521504675</v>
      </c>
      <c r="F4174" s="2">
        <f t="shared" si="258"/>
        <v>6.89754146088793</v>
      </c>
      <c r="G4174" s="2">
        <f t="shared" si="259"/>
        <v>9.5041449327316627</v>
      </c>
    </row>
    <row r="4175" spans="1:7">
      <c r="A4175">
        <v>4199.2330000000002</v>
      </c>
      <c r="B4175">
        <v>161.69342041015599</v>
      </c>
      <c r="C4175">
        <v>170.45361328125</v>
      </c>
      <c r="D4175" s="2">
        <f t="shared" si="256"/>
        <v>16.90125273011699</v>
      </c>
      <c r="E4175" s="2">
        <f t="shared" si="257"/>
        <v>4.5155045238082323</v>
      </c>
      <c r="F4175" s="2">
        <f t="shared" si="258"/>
        <v>6.1850361128961122</v>
      </c>
      <c r="G4175" s="2">
        <f t="shared" si="259"/>
        <v>9.5582711510806462</v>
      </c>
    </row>
    <row r="4176" spans="1:7">
      <c r="A4176">
        <v>4200.2330000000002</v>
      </c>
      <c r="B4176">
        <v>161.70346069335901</v>
      </c>
      <c r="C4176">
        <v>170.39579772949199</v>
      </c>
      <c r="D4176" s="2">
        <f t="shared" si="256"/>
        <v>18.295260559116748</v>
      </c>
      <c r="E4176" s="2">
        <f t="shared" si="257"/>
        <v>6.0686805737917178</v>
      </c>
      <c r="F4176" s="2">
        <f t="shared" si="258"/>
        <v>7.3740451816443056</v>
      </c>
      <c r="G4176" s="2">
        <f t="shared" si="259"/>
        <v>9.2337117977791046</v>
      </c>
    </row>
    <row r="4177" spans="1:7">
      <c r="A4177">
        <v>4201.2430000000004</v>
      </c>
      <c r="B4177">
        <v>161.74465942382801</v>
      </c>
      <c r="C4177">
        <v>170.45933532714801</v>
      </c>
      <c r="D4177" s="2">
        <f t="shared" si="256"/>
        <v>19.950247271748829</v>
      </c>
      <c r="E4177" s="2">
        <f t="shared" si="257"/>
        <v>7.5023710341277088</v>
      </c>
      <c r="F4177" s="2">
        <f t="shared" si="258"/>
        <v>7.2325262362053184</v>
      </c>
      <c r="G4177" s="2">
        <f t="shared" si="259"/>
        <v>9.6045488798495207</v>
      </c>
    </row>
    <row r="4178" spans="1:7">
      <c r="A4178">
        <v>4202.2529999999997</v>
      </c>
      <c r="B4178">
        <v>161.63162231445301</v>
      </c>
      <c r="C4178">
        <v>170.42263793945301</v>
      </c>
      <c r="D4178" s="2">
        <f t="shared" ref="D4178:D4241" si="260">-SLOPE(B4163:B4193,A4163:A4193)*3600</f>
        <v>19.868884165127966</v>
      </c>
      <c r="E4178" s="2">
        <f t="shared" ref="E4178:E4241" si="261">-SLOPE(C4163:C4193,A4163:A4193)*3600</f>
        <v>6.6593489308985987</v>
      </c>
      <c r="F4178" s="2">
        <f t="shared" si="258"/>
        <v>7.2956891794989849</v>
      </c>
      <c r="G4178" s="2">
        <f t="shared" si="259"/>
        <v>9.3337331952401446</v>
      </c>
    </row>
    <row r="4179" spans="1:7">
      <c r="A4179">
        <v>4203.2610000000004</v>
      </c>
      <c r="B4179">
        <v>161.69650268554699</v>
      </c>
      <c r="C4179">
        <v>170.42962646484401</v>
      </c>
      <c r="D4179" s="2">
        <f t="shared" si="260"/>
        <v>18.384158844555934</v>
      </c>
      <c r="E4179" s="2">
        <f t="shared" si="261"/>
        <v>6.6286516999537337</v>
      </c>
      <c r="F4179" s="2">
        <f t="shared" si="258"/>
        <v>6.812044890422265</v>
      </c>
      <c r="G4179" s="2">
        <f t="shared" si="259"/>
        <v>8.9909568147968582</v>
      </c>
    </row>
    <row r="4180" spans="1:7">
      <c r="A4180">
        <v>4204.2749999999996</v>
      </c>
      <c r="B4180">
        <v>161.64012145996099</v>
      </c>
      <c r="C4180">
        <v>170.48109436035199</v>
      </c>
      <c r="D4180" s="2">
        <f t="shared" si="260"/>
        <v>17.19906360670338</v>
      </c>
      <c r="E4180" s="2">
        <f t="shared" si="261"/>
        <v>5.4237061805345403</v>
      </c>
      <c r="F4180" s="2">
        <f t="shared" si="258"/>
        <v>6.5048455861722365</v>
      </c>
      <c r="G4180" s="2">
        <f t="shared" si="259"/>
        <v>8.9325741299275343</v>
      </c>
    </row>
    <row r="4181" spans="1:7">
      <c r="A4181">
        <v>4205.2830000000004</v>
      </c>
      <c r="B4181">
        <v>161.57936096191401</v>
      </c>
      <c r="C4181">
        <v>170.41247558593801</v>
      </c>
      <c r="D4181" s="2">
        <f t="shared" si="260"/>
        <v>16.185261283213311</v>
      </c>
      <c r="E4181" s="2">
        <f t="shared" si="261"/>
        <v>4.0483498711010384</v>
      </c>
      <c r="F4181" s="2">
        <f t="shared" si="258"/>
        <v>6.276727532190697</v>
      </c>
      <c r="G4181" s="2">
        <f t="shared" si="259"/>
        <v>8.6703477168409719</v>
      </c>
    </row>
    <row r="4182" spans="1:7">
      <c r="A4182">
        <v>4206.2820000000002</v>
      </c>
      <c r="B4182">
        <v>161.69418334960901</v>
      </c>
      <c r="C4182">
        <v>170.43470764160199</v>
      </c>
      <c r="D4182" s="2">
        <f t="shared" si="260"/>
        <v>15.077897573057212</v>
      </c>
      <c r="E4182" s="2">
        <f t="shared" si="261"/>
        <v>0.65771220602332847</v>
      </c>
      <c r="F4182" s="2">
        <f t="shared" si="258"/>
        <v>6.2356581624980452</v>
      </c>
      <c r="G4182" s="2">
        <f t="shared" si="259"/>
        <v>8.3300237474054679</v>
      </c>
    </row>
    <row r="4183" spans="1:7">
      <c r="A4183">
        <v>4207.2820000000002</v>
      </c>
      <c r="B4183">
        <v>161.58682250976599</v>
      </c>
      <c r="C4183">
        <v>170.35385131835901</v>
      </c>
      <c r="D4183" s="2">
        <f t="shared" si="260"/>
        <v>14.422203917474956</v>
      </c>
      <c r="E4183" s="2">
        <f t="shared" si="261"/>
        <v>1.3422791674829242</v>
      </c>
      <c r="F4183" s="2">
        <f t="shared" si="258"/>
        <v>5.6424361345170624</v>
      </c>
      <c r="G4183" s="2">
        <f t="shared" si="259"/>
        <v>8.1179574123334284</v>
      </c>
    </row>
    <row r="4184" spans="1:7">
      <c r="A4184">
        <v>4208.2920000000004</v>
      </c>
      <c r="B4184">
        <v>161.577560424805</v>
      </c>
      <c r="C4184">
        <v>170.38053894043</v>
      </c>
      <c r="D4184" s="2">
        <f t="shared" si="260"/>
        <v>11.983780750236432</v>
      </c>
      <c r="E4184" s="2">
        <f t="shared" si="261"/>
        <v>4.3229522644892278</v>
      </c>
      <c r="F4184" s="2">
        <f t="shared" si="258"/>
        <v>5.2200519408102286</v>
      </c>
      <c r="G4184" s="2">
        <f t="shared" si="259"/>
        <v>8.0422181349889765</v>
      </c>
    </row>
    <row r="4185" spans="1:7">
      <c r="A4185">
        <v>4209.2939999999999</v>
      </c>
      <c r="B4185">
        <v>161.60948181152301</v>
      </c>
      <c r="C4185">
        <v>170.43899536132801</v>
      </c>
      <c r="D4185" s="2">
        <f t="shared" si="260"/>
        <v>11.319328804893743</v>
      </c>
      <c r="E4185" s="2">
        <f t="shared" si="261"/>
        <v>8.1307147767005166</v>
      </c>
      <c r="F4185" s="2">
        <f t="shared" si="258"/>
        <v>5.1322897443688973</v>
      </c>
      <c r="G4185" s="2">
        <f t="shared" si="259"/>
        <v>7.6411772381867262</v>
      </c>
    </row>
    <row r="4186" spans="1:7">
      <c r="A4186">
        <v>4210.3059999999996</v>
      </c>
      <c r="B4186">
        <v>161.66716003418</v>
      </c>
      <c r="C4186">
        <v>170.39706420898401</v>
      </c>
      <c r="D4186" s="2">
        <f t="shared" si="260"/>
        <v>10.958672610352053</v>
      </c>
      <c r="E4186" s="2">
        <f t="shared" si="261"/>
        <v>9.6695537714262034</v>
      </c>
      <c r="F4186" s="2">
        <f t="shared" si="258"/>
        <v>5.0408877120299529</v>
      </c>
      <c r="G4186" s="2">
        <f t="shared" si="259"/>
        <v>7.4891347404158326</v>
      </c>
    </row>
    <row r="4187" spans="1:7">
      <c r="A4187">
        <v>4211.3149999999996</v>
      </c>
      <c r="B4187">
        <v>161.53842163085901</v>
      </c>
      <c r="C4187">
        <v>170.36244201660199</v>
      </c>
      <c r="D4187" s="2">
        <f t="shared" si="260"/>
        <v>13.177247361683852</v>
      </c>
      <c r="E4187" s="2">
        <f t="shared" si="261"/>
        <v>10.058305666989323</v>
      </c>
      <c r="F4187" s="2">
        <f t="shared" si="258"/>
        <v>4.6938291660366431</v>
      </c>
      <c r="G4187" s="2">
        <f t="shared" si="259"/>
        <v>7.4658026399905344</v>
      </c>
    </row>
    <row r="4188" spans="1:7">
      <c r="A4188">
        <v>4212.3230000000003</v>
      </c>
      <c r="B4188">
        <v>161.56674194335901</v>
      </c>
      <c r="C4188">
        <v>170.41262817382801</v>
      </c>
      <c r="D4188" s="2">
        <f t="shared" si="260"/>
        <v>10.59860867421815</v>
      </c>
      <c r="E4188" s="2">
        <f t="shared" si="261"/>
        <v>11.233644963334704</v>
      </c>
      <c r="F4188" s="2">
        <f t="shared" si="258"/>
        <v>3.8585422546267938</v>
      </c>
      <c r="G4188" s="2">
        <f t="shared" si="259"/>
        <v>7.680290456219673</v>
      </c>
    </row>
    <row r="4189" spans="1:7">
      <c r="A4189">
        <v>4213.3389999999999</v>
      </c>
      <c r="B4189">
        <v>161.67694091796901</v>
      </c>
      <c r="C4189">
        <v>170.36338806152301</v>
      </c>
      <c r="D4189" s="2">
        <f t="shared" si="260"/>
        <v>6.4183414882316017</v>
      </c>
      <c r="E4189" s="2">
        <f t="shared" si="261"/>
        <v>11.347064388070423</v>
      </c>
      <c r="F4189" s="2">
        <f t="shared" si="258"/>
        <v>3.7505656870016937</v>
      </c>
      <c r="G4189" s="2">
        <f t="shared" si="259"/>
        <v>7.5085520458324888</v>
      </c>
    </row>
    <row r="4190" spans="1:7">
      <c r="A4190">
        <v>4214.3459999999995</v>
      </c>
      <c r="B4190">
        <v>161.624923706055</v>
      </c>
      <c r="C4190">
        <v>170.37483215332</v>
      </c>
      <c r="D4190" s="2">
        <f t="shared" si="260"/>
        <v>1.9231675069081908</v>
      </c>
      <c r="E4190" s="2">
        <f t="shared" si="261"/>
        <v>10.537011890105846</v>
      </c>
      <c r="F4190" s="2">
        <f t="shared" si="258"/>
        <v>3.5657857146481566</v>
      </c>
      <c r="G4190" s="2">
        <f t="shared" si="259"/>
        <v>7.2773826681266804</v>
      </c>
    </row>
    <row r="4191" spans="1:7">
      <c r="A4191">
        <v>4215.3540000000003</v>
      </c>
      <c r="B4191">
        <v>161.58682250976599</v>
      </c>
      <c r="C4191">
        <v>170.31430053710901</v>
      </c>
      <c r="D4191" s="2">
        <f t="shared" si="260"/>
        <v>3.2922556725554832</v>
      </c>
      <c r="E4191" s="2">
        <f t="shared" si="261"/>
        <v>9.6242254873861395</v>
      </c>
      <c r="F4191" s="2">
        <f t="shared" si="258"/>
        <v>3.3521101371330499</v>
      </c>
      <c r="G4191" s="2">
        <f t="shared" si="259"/>
        <v>7.0707956026664673</v>
      </c>
    </row>
    <row r="4192" spans="1:7">
      <c r="A4192">
        <v>4216.3680000000004</v>
      </c>
      <c r="B4192">
        <v>161.64114379882801</v>
      </c>
      <c r="C4192">
        <v>170.34257507324199</v>
      </c>
      <c r="D4192" s="2">
        <f t="shared" si="260"/>
        <v>1.1211609918922547</v>
      </c>
      <c r="E4192" s="2">
        <f t="shared" si="261"/>
        <v>10.900617500400763</v>
      </c>
      <c r="F4192" s="2">
        <f t="shared" si="258"/>
        <v>3.6046396137945158</v>
      </c>
      <c r="G4192" s="2">
        <f t="shared" si="259"/>
        <v>7.5104850048214686</v>
      </c>
    </row>
    <row r="4193" spans="1:7">
      <c r="A4193">
        <v>4217.375</v>
      </c>
      <c r="B4193">
        <v>161.66174316406301</v>
      </c>
      <c r="C4193">
        <v>170.43153381347699</v>
      </c>
      <c r="D4193" s="2">
        <f t="shared" si="260"/>
        <v>-0.93277224992829855</v>
      </c>
      <c r="E4193" s="2">
        <f t="shared" si="261"/>
        <v>9.8431830385794008</v>
      </c>
      <c r="F4193" s="2">
        <f t="shared" ref="F4193:F4256" si="262">-SLOPE(B4163:B4223,A4163:A4223)*3600</f>
        <v>3.0838189072130509</v>
      </c>
      <c r="G4193" s="2">
        <f t="shared" ref="G4193:G4256" si="263">-SLOPE(C4163:C4223,A4163:A4223)*3600</f>
        <v>7.5398973351263177</v>
      </c>
    </row>
    <row r="4194" spans="1:7">
      <c r="A4194">
        <v>4218.3850000000002</v>
      </c>
      <c r="B4194">
        <v>161.66123962402301</v>
      </c>
      <c r="C4194">
        <v>170.43185424804699</v>
      </c>
      <c r="D4194" s="2">
        <f t="shared" si="260"/>
        <v>-3.7037926848108773</v>
      </c>
      <c r="E4194" s="2">
        <f t="shared" si="261"/>
        <v>9.729064374327745</v>
      </c>
      <c r="F4194" s="2">
        <f t="shared" si="262"/>
        <v>3.0778266678097452</v>
      </c>
      <c r="G4194" s="2">
        <f t="shared" si="263"/>
        <v>7.9899931721910118</v>
      </c>
    </row>
    <row r="4195" spans="1:7">
      <c r="A4195">
        <v>4219.3890000000001</v>
      </c>
      <c r="B4195">
        <v>161.61772155761699</v>
      </c>
      <c r="C4195">
        <v>170.44265747070301</v>
      </c>
      <c r="D4195" s="2">
        <f t="shared" si="260"/>
        <v>-7.3778533382137956</v>
      </c>
      <c r="E4195" s="2">
        <f t="shared" si="261"/>
        <v>9.7668757576996015</v>
      </c>
      <c r="F4195" s="2">
        <f t="shared" si="262"/>
        <v>2.2811720535016704</v>
      </c>
      <c r="G4195" s="2">
        <f t="shared" si="263"/>
        <v>8.0444820364353653</v>
      </c>
    </row>
    <row r="4196" spans="1:7">
      <c r="A4196">
        <v>4220.4009999999998</v>
      </c>
      <c r="B4196">
        <v>161.61746215820301</v>
      </c>
      <c r="C4196">
        <v>170.43344116210901</v>
      </c>
      <c r="D4196" s="2">
        <f t="shared" si="260"/>
        <v>-8.8387324228027087</v>
      </c>
      <c r="E4196" s="2">
        <f t="shared" si="261"/>
        <v>9.4227089593967595</v>
      </c>
      <c r="F4196" s="2">
        <f t="shared" si="262"/>
        <v>1.6686051552347343</v>
      </c>
      <c r="G4196" s="2">
        <f t="shared" si="263"/>
        <v>8.0634276368166642</v>
      </c>
    </row>
    <row r="4197" spans="1:7">
      <c r="A4197">
        <v>4221.415</v>
      </c>
      <c r="B4197">
        <v>161.65582275390599</v>
      </c>
      <c r="C4197">
        <v>170.46012878418</v>
      </c>
      <c r="D4197" s="2">
        <f t="shared" si="260"/>
        <v>-8.5022774803773657</v>
      </c>
      <c r="E4197" s="2">
        <f t="shared" si="261"/>
        <v>9.2023510508375796</v>
      </c>
      <c r="F4197" s="2">
        <f t="shared" si="262"/>
        <v>0.95772586656051639</v>
      </c>
      <c r="G4197" s="2">
        <f t="shared" si="263"/>
        <v>7.1028433961615729</v>
      </c>
    </row>
    <row r="4198" spans="1:7">
      <c r="A4198">
        <v>4222.4229999999998</v>
      </c>
      <c r="B4198">
        <v>161.61772155761699</v>
      </c>
      <c r="C4198">
        <v>170.40992736816401</v>
      </c>
      <c r="D4198" s="2">
        <f t="shared" si="260"/>
        <v>-10.529394171918257</v>
      </c>
      <c r="E4198" s="2">
        <f t="shared" si="261"/>
        <v>7.9386663870428915</v>
      </c>
      <c r="F4198" s="2">
        <f t="shared" si="262"/>
        <v>0.23954830915019579</v>
      </c>
      <c r="G4198" s="2">
        <f t="shared" si="263"/>
        <v>7.6666262823088065</v>
      </c>
    </row>
    <row r="4199" spans="1:7">
      <c r="A4199">
        <v>4223.43</v>
      </c>
      <c r="B4199">
        <v>161.65660095214801</v>
      </c>
      <c r="C4199">
        <v>170.344970703125</v>
      </c>
      <c r="D4199" s="2">
        <f t="shared" si="260"/>
        <v>-10.549535007449617</v>
      </c>
      <c r="E4199" s="2">
        <f t="shared" si="261"/>
        <v>9.8164351716487701</v>
      </c>
      <c r="F4199" s="2">
        <f t="shared" si="262"/>
        <v>-0.63051927754138903</v>
      </c>
      <c r="G4199" s="2">
        <f t="shared" si="263"/>
        <v>8.0527191949295673</v>
      </c>
    </row>
    <row r="4200" spans="1:7">
      <c r="A4200">
        <v>4224.4390000000003</v>
      </c>
      <c r="B4200">
        <v>161.62698364257801</v>
      </c>
      <c r="C4200">
        <v>170.27714538574199</v>
      </c>
      <c r="D4200" s="2">
        <f t="shared" si="260"/>
        <v>-8.182260865944567</v>
      </c>
      <c r="E4200" s="2">
        <f t="shared" si="261"/>
        <v>9.2420895126055598</v>
      </c>
      <c r="F4200" s="2">
        <f t="shared" si="262"/>
        <v>-1.1540434197986347</v>
      </c>
      <c r="G4200" s="2">
        <f t="shared" si="263"/>
        <v>8.988058987480521</v>
      </c>
    </row>
    <row r="4201" spans="1:7">
      <c r="A4201">
        <v>4225.45</v>
      </c>
      <c r="B4201">
        <v>161.634201049805</v>
      </c>
      <c r="C4201">
        <v>170.30986022949199</v>
      </c>
      <c r="D4201" s="2">
        <f t="shared" si="260"/>
        <v>-7.6536860772331092</v>
      </c>
      <c r="E4201" s="2">
        <f t="shared" si="261"/>
        <v>8.6109379435092972</v>
      </c>
      <c r="F4201" s="2">
        <f t="shared" si="262"/>
        <v>-1.7592798103500058</v>
      </c>
      <c r="G4201" s="2">
        <f t="shared" si="263"/>
        <v>9.5372183140022759</v>
      </c>
    </row>
    <row r="4202" spans="1:7">
      <c r="A4202">
        <v>4226.4520000000002</v>
      </c>
      <c r="B4202">
        <v>161.51216125488301</v>
      </c>
      <c r="C4202">
        <v>170.33003234863301</v>
      </c>
      <c r="D4202" s="2">
        <f t="shared" si="260"/>
        <v>-9.2297383605250829</v>
      </c>
      <c r="E4202" s="2">
        <f t="shared" si="261"/>
        <v>8.9881560248115129</v>
      </c>
      <c r="F4202" s="2">
        <f t="shared" si="262"/>
        <v>-1.8218151280549186</v>
      </c>
      <c r="G4202" s="2">
        <f t="shared" si="263"/>
        <v>9.1849473544893172</v>
      </c>
    </row>
    <row r="4203" spans="1:7">
      <c r="A4203">
        <v>4227.4560000000001</v>
      </c>
      <c r="B4203">
        <v>161.62828063964801</v>
      </c>
      <c r="C4203">
        <v>170.36943054199199</v>
      </c>
      <c r="D4203" s="2">
        <f t="shared" si="260"/>
        <v>-9.2048663051969495</v>
      </c>
      <c r="E4203" s="2">
        <f t="shared" si="261"/>
        <v>9.764316708998015</v>
      </c>
      <c r="F4203" s="2">
        <f t="shared" si="262"/>
        <v>-2.9504484788069218</v>
      </c>
      <c r="G4203" s="2">
        <f t="shared" si="263"/>
        <v>9.3411575907428688</v>
      </c>
    </row>
    <row r="4204" spans="1:7">
      <c r="A4204">
        <v>4228.4629999999997</v>
      </c>
      <c r="B4204">
        <v>161.70783996582</v>
      </c>
      <c r="C4204">
        <v>170.36164855957</v>
      </c>
      <c r="D4204" s="2">
        <f t="shared" si="260"/>
        <v>-7.1523546573956871</v>
      </c>
      <c r="E4204" s="2">
        <f t="shared" si="261"/>
        <v>9.0335592881941498</v>
      </c>
      <c r="F4204" s="2">
        <f t="shared" si="262"/>
        <v>-3.2144348575808652</v>
      </c>
      <c r="G4204" s="2">
        <f t="shared" si="263"/>
        <v>9.1383327136890546</v>
      </c>
    </row>
    <row r="4205" spans="1:7">
      <c r="A4205">
        <v>4229.4669999999996</v>
      </c>
      <c r="B4205">
        <v>161.76756286621099</v>
      </c>
      <c r="C4205">
        <v>170.344482421875</v>
      </c>
      <c r="D4205" s="2">
        <f t="shared" si="260"/>
        <v>-7.8915966607111203</v>
      </c>
      <c r="E4205" s="2">
        <f t="shared" si="261"/>
        <v>9.2460816624836504</v>
      </c>
      <c r="F4205" s="2">
        <f t="shared" si="262"/>
        <v>-3.6857067480645909</v>
      </c>
      <c r="G4205" s="2">
        <f t="shared" si="263"/>
        <v>8.8063956201193676</v>
      </c>
    </row>
    <row r="4206" spans="1:7">
      <c r="A4206">
        <v>4230.4780000000001</v>
      </c>
      <c r="B4206">
        <v>161.51858520507801</v>
      </c>
      <c r="C4206">
        <v>170.37022399902301</v>
      </c>
      <c r="D4206" s="2">
        <f t="shared" si="260"/>
        <v>-7.502651120463355</v>
      </c>
      <c r="E4206" s="2">
        <f t="shared" si="261"/>
        <v>8.6483498513501544</v>
      </c>
      <c r="F4206" s="2">
        <f t="shared" si="262"/>
        <v>-4.095478738714923</v>
      </c>
      <c r="G4206" s="2">
        <f t="shared" si="263"/>
        <v>8.5672072540617936</v>
      </c>
    </row>
    <row r="4207" spans="1:7">
      <c r="A4207">
        <v>4231.4840000000004</v>
      </c>
      <c r="B4207">
        <v>161.66020202636699</v>
      </c>
      <c r="C4207">
        <v>170.324951171875</v>
      </c>
      <c r="D4207" s="2">
        <f t="shared" si="260"/>
        <v>-5.9272183646888843</v>
      </c>
      <c r="E4207" s="2">
        <f t="shared" si="261"/>
        <v>11.295819951411604</v>
      </c>
      <c r="F4207" s="2">
        <f t="shared" si="262"/>
        <v>-4.6811577488370748</v>
      </c>
      <c r="G4207" s="2">
        <f t="shared" si="263"/>
        <v>8.7870401749996034</v>
      </c>
    </row>
    <row r="4208" spans="1:7">
      <c r="A4208">
        <v>4232.4970000000003</v>
      </c>
      <c r="B4208">
        <v>161.60794067382801</v>
      </c>
      <c r="C4208">
        <v>170.36053466796901</v>
      </c>
      <c r="D4208" s="2">
        <f t="shared" si="260"/>
        <v>-7.2145435153586179</v>
      </c>
      <c r="E4208" s="2">
        <f t="shared" si="261"/>
        <v>12.009628549482525</v>
      </c>
      <c r="F4208" s="2">
        <f t="shared" si="262"/>
        <v>-5.5152948424594994</v>
      </c>
      <c r="G4208" s="2">
        <f t="shared" si="263"/>
        <v>8.4729464835195127</v>
      </c>
    </row>
    <row r="4209" spans="1:7">
      <c r="A4209">
        <v>4233.5</v>
      </c>
      <c r="B4209">
        <v>161.75263977050801</v>
      </c>
      <c r="C4209">
        <v>170.34941101074199</v>
      </c>
      <c r="D4209" s="2">
        <f t="shared" si="260"/>
        <v>-5.5805653961632169</v>
      </c>
      <c r="E4209" s="2">
        <f t="shared" si="261"/>
        <v>11.539637492712203</v>
      </c>
      <c r="F4209" s="2">
        <f t="shared" si="262"/>
        <v>-5.4074469150242521</v>
      </c>
      <c r="G4209" s="2">
        <f t="shared" si="263"/>
        <v>8.0538770320278115</v>
      </c>
    </row>
    <row r="4210" spans="1:7">
      <c r="A4210">
        <v>4234.509</v>
      </c>
      <c r="B4210">
        <v>161.733322143555</v>
      </c>
      <c r="C4210">
        <v>170.33003234863301</v>
      </c>
      <c r="D4210" s="2">
        <f t="shared" si="260"/>
        <v>-6.4520694841199075</v>
      </c>
      <c r="E4210" s="2">
        <f t="shared" si="261"/>
        <v>10.390478547456157</v>
      </c>
      <c r="F4210" s="2">
        <f t="shared" si="262"/>
        <v>-6.0519043619914319</v>
      </c>
      <c r="G4210" s="2">
        <f t="shared" si="263"/>
        <v>7.4524694815726207</v>
      </c>
    </row>
    <row r="4211" spans="1:7">
      <c r="A4211">
        <v>4235.5140000000001</v>
      </c>
      <c r="B4211">
        <v>161.69342041015599</v>
      </c>
      <c r="C4211">
        <v>170.28619384765599</v>
      </c>
      <c r="D4211" s="2">
        <f t="shared" si="260"/>
        <v>-5.8917575327449745</v>
      </c>
      <c r="E4211" s="2">
        <f t="shared" si="261"/>
        <v>9.1399594464332772</v>
      </c>
      <c r="F4211" s="2">
        <f t="shared" si="262"/>
        <v>-6.6115723064846632</v>
      </c>
      <c r="G4211" s="2">
        <f t="shared" si="263"/>
        <v>6.4819666481467975</v>
      </c>
    </row>
    <row r="4212" spans="1:7">
      <c r="A4212">
        <v>4236.5150000000003</v>
      </c>
      <c r="B4212">
        <v>161.67848205566401</v>
      </c>
      <c r="C4212">
        <v>170.34066772460901</v>
      </c>
      <c r="D4212" s="2">
        <f t="shared" si="260"/>
        <v>-6.4707954751607959</v>
      </c>
      <c r="E4212" s="2">
        <f t="shared" si="261"/>
        <v>5.6342551197027557</v>
      </c>
      <c r="F4212" s="2">
        <f t="shared" si="262"/>
        <v>-6.2389653380117371</v>
      </c>
      <c r="G4212" s="2">
        <f t="shared" si="263"/>
        <v>6.0809580641867926</v>
      </c>
    </row>
    <row r="4213" spans="1:7">
      <c r="A4213">
        <v>4237.5190000000002</v>
      </c>
      <c r="B4213">
        <v>161.67204284668</v>
      </c>
      <c r="C4213">
        <v>170.36053466796901</v>
      </c>
      <c r="D4213" s="2">
        <f t="shared" si="260"/>
        <v>-7.5340031434115913</v>
      </c>
      <c r="E4213" s="2">
        <f t="shared" si="261"/>
        <v>4.3889087537431655</v>
      </c>
      <c r="F4213" s="2">
        <f t="shared" si="262"/>
        <v>-6.5734617453138364</v>
      </c>
      <c r="G4213" s="2">
        <f t="shared" si="263"/>
        <v>5.7170321083246902</v>
      </c>
    </row>
    <row r="4214" spans="1:7">
      <c r="A4214">
        <v>4238.5249999999996</v>
      </c>
      <c r="B4214">
        <v>161.69212341308599</v>
      </c>
      <c r="C4214">
        <v>170.29635620117199</v>
      </c>
      <c r="D4214" s="2">
        <f t="shared" si="260"/>
        <v>-7.438048803463178</v>
      </c>
      <c r="E4214" s="2">
        <f t="shared" si="261"/>
        <v>2.599677192420097</v>
      </c>
      <c r="F4214" s="2">
        <f t="shared" si="262"/>
        <v>-6.2267613396293617</v>
      </c>
      <c r="G4214" s="2">
        <f t="shared" si="263"/>
        <v>6.0397806355950774</v>
      </c>
    </row>
    <row r="4215" spans="1:7">
      <c r="A4215">
        <v>4239.5290000000005</v>
      </c>
      <c r="B4215">
        <v>161.59840393066401</v>
      </c>
      <c r="C4215">
        <v>170.377685546875</v>
      </c>
      <c r="D4215" s="2">
        <f t="shared" si="260"/>
        <v>-7.9952793681867167</v>
      </c>
      <c r="E4215" s="2">
        <f t="shared" si="261"/>
        <v>4.9249889470669217</v>
      </c>
      <c r="F4215" s="2">
        <f t="shared" si="262"/>
        <v>-6.0314922336607664</v>
      </c>
      <c r="G4215" s="2">
        <f t="shared" si="263"/>
        <v>5.88978162913864</v>
      </c>
    </row>
    <row r="4216" spans="1:7">
      <c r="A4216">
        <v>4240.54</v>
      </c>
      <c r="B4216">
        <v>161.65093994140599</v>
      </c>
      <c r="C4216">
        <v>170.31764221191401</v>
      </c>
      <c r="D4216" s="2">
        <f t="shared" si="260"/>
        <v>-8.6682324492817688</v>
      </c>
      <c r="E4216" s="2">
        <f t="shared" si="261"/>
        <v>8.6464027268220871</v>
      </c>
      <c r="F4216" s="2">
        <f t="shared" si="262"/>
        <v>-6.2787972922448798</v>
      </c>
      <c r="G4216" s="2">
        <f t="shared" si="263"/>
        <v>5.3718397877610125</v>
      </c>
    </row>
    <row r="4217" spans="1:7">
      <c r="A4217">
        <v>4241.55</v>
      </c>
      <c r="B4217">
        <v>161.68955993652301</v>
      </c>
      <c r="C4217">
        <v>170.30763244628901</v>
      </c>
      <c r="D4217" s="2">
        <f t="shared" si="260"/>
        <v>-7.3212689208000938</v>
      </c>
      <c r="E4217" s="2">
        <f t="shared" si="261"/>
        <v>8.7511986704160698</v>
      </c>
      <c r="F4217" s="2">
        <f t="shared" si="262"/>
        <v>-6.3992832832327808</v>
      </c>
      <c r="G4217" s="2">
        <f t="shared" si="263"/>
        <v>5.0780748887079579</v>
      </c>
    </row>
    <row r="4218" spans="1:7">
      <c r="A4218">
        <v>4242.558</v>
      </c>
      <c r="B4218">
        <v>161.75444030761699</v>
      </c>
      <c r="C4218">
        <v>170.32019042968801</v>
      </c>
      <c r="D4218" s="2">
        <f t="shared" si="260"/>
        <v>-5.1913225592134653</v>
      </c>
      <c r="E4218" s="2">
        <f t="shared" si="261"/>
        <v>8.6863341363100606</v>
      </c>
      <c r="F4218" s="2">
        <f t="shared" si="262"/>
        <v>-6.1860375972681529</v>
      </c>
      <c r="G4218" s="2">
        <f t="shared" si="263"/>
        <v>5.4305756457080498</v>
      </c>
    </row>
    <row r="4219" spans="1:7">
      <c r="A4219">
        <v>4243.5609999999997</v>
      </c>
      <c r="B4219">
        <v>161.64476013183599</v>
      </c>
      <c r="C4219">
        <v>170.33352661132801</v>
      </c>
      <c r="D4219" s="2">
        <f t="shared" si="260"/>
        <v>-2.3957428754379562</v>
      </c>
      <c r="E4219" s="2">
        <f t="shared" si="261"/>
        <v>7.5510407071370409</v>
      </c>
      <c r="F4219" s="2">
        <f t="shared" si="262"/>
        <v>-5.7830042238077484</v>
      </c>
      <c r="G4219" s="2">
        <f t="shared" si="263"/>
        <v>4.9322100763066024</v>
      </c>
    </row>
    <row r="4220" spans="1:7">
      <c r="A4220">
        <v>4244.5640000000003</v>
      </c>
      <c r="B4220">
        <v>161.66148376464801</v>
      </c>
      <c r="C4220">
        <v>170.33717346191401</v>
      </c>
      <c r="D4220" s="2">
        <f t="shared" si="260"/>
        <v>-3.1659065365336452</v>
      </c>
      <c r="E4220" s="2">
        <f t="shared" si="261"/>
        <v>7.2775746768363998</v>
      </c>
      <c r="F4220" s="2">
        <f t="shared" si="262"/>
        <v>-6.1657825363239862</v>
      </c>
      <c r="G4220" s="2">
        <f t="shared" si="263"/>
        <v>4.5768728379693631</v>
      </c>
    </row>
    <row r="4221" spans="1:7">
      <c r="A4221">
        <v>4245.5730000000003</v>
      </c>
      <c r="B4221">
        <v>161.66380310058599</v>
      </c>
      <c r="C4221">
        <v>170.36068725585901</v>
      </c>
      <c r="D4221" s="2">
        <f t="shared" si="260"/>
        <v>-5.4925487677183753</v>
      </c>
      <c r="E4221" s="2">
        <f t="shared" si="261"/>
        <v>7.1582432112635734</v>
      </c>
      <c r="F4221" s="2">
        <f t="shared" si="262"/>
        <v>-6.1566148977499013</v>
      </c>
      <c r="G4221" s="2">
        <f t="shared" si="263"/>
        <v>3.8471096691451838</v>
      </c>
    </row>
    <row r="4222" spans="1:7">
      <c r="A4222">
        <v>4246.58</v>
      </c>
      <c r="B4222">
        <v>161.65222167968801</v>
      </c>
      <c r="C4222">
        <v>170.27427673339801</v>
      </c>
      <c r="D4222" s="2">
        <f t="shared" si="260"/>
        <v>-2.619739452419096</v>
      </c>
      <c r="E4222" s="2">
        <f t="shared" si="261"/>
        <v>6.9473270672612646</v>
      </c>
      <c r="F4222" s="2">
        <f t="shared" si="262"/>
        <v>-5.8386620496171373</v>
      </c>
      <c r="G4222" s="2">
        <f t="shared" si="263"/>
        <v>3.6391450275972503</v>
      </c>
    </row>
    <row r="4223" spans="1:7">
      <c r="A4223">
        <v>4247.5889999999999</v>
      </c>
      <c r="B4223">
        <v>161.73100280761699</v>
      </c>
      <c r="C4223">
        <v>170.33082580566401</v>
      </c>
      <c r="D4223" s="2">
        <f t="shared" si="260"/>
        <v>-2.7702573204835597</v>
      </c>
      <c r="E4223" s="2">
        <f t="shared" si="261"/>
        <v>7.113263601050261</v>
      </c>
      <c r="F4223" s="2">
        <f t="shared" si="262"/>
        <v>-5.8646027110871639</v>
      </c>
      <c r="G4223" s="2">
        <f t="shared" si="263"/>
        <v>3.3548365634230564</v>
      </c>
    </row>
    <row r="4224" spans="1:7">
      <c r="A4224">
        <v>4248.5889999999999</v>
      </c>
      <c r="B4224">
        <v>161.57986450195301</v>
      </c>
      <c r="C4224">
        <v>170.28984069824199</v>
      </c>
      <c r="D4224" s="2">
        <f t="shared" si="260"/>
        <v>-0.54701561007385791</v>
      </c>
      <c r="E4224" s="2">
        <f t="shared" si="261"/>
        <v>5.3100930454806248</v>
      </c>
      <c r="F4224" s="2">
        <f t="shared" si="262"/>
        <v>-5.9312829034144006</v>
      </c>
      <c r="G4224" s="2">
        <f t="shared" si="263"/>
        <v>3.025111913490572</v>
      </c>
    </row>
    <row r="4225" spans="1:7">
      <c r="A4225">
        <v>4249.5940000000001</v>
      </c>
      <c r="B4225">
        <v>161.690841674805</v>
      </c>
      <c r="C4225">
        <v>170.311447143555</v>
      </c>
      <c r="D4225" s="2">
        <f t="shared" si="260"/>
        <v>-3.0271908011601951</v>
      </c>
      <c r="E4225" s="2">
        <f t="shared" si="261"/>
        <v>3.2594465492680915</v>
      </c>
      <c r="F4225" s="2">
        <f t="shared" si="262"/>
        <v>-6.316840539059692</v>
      </c>
      <c r="G4225" s="2">
        <f t="shared" si="263"/>
        <v>2.3748489370962127</v>
      </c>
    </row>
    <row r="4226" spans="1:7">
      <c r="A4226">
        <v>4250.607</v>
      </c>
      <c r="B4226">
        <v>161.67308044433599</v>
      </c>
      <c r="C4226">
        <v>170.29652404785199</v>
      </c>
      <c r="D4226" s="2">
        <f t="shared" si="260"/>
        <v>-6.0550264065613701</v>
      </c>
      <c r="E4226" s="2">
        <f t="shared" si="261"/>
        <v>1.4722026497750489</v>
      </c>
      <c r="F4226" s="2">
        <f t="shared" si="262"/>
        <v>-6.1280126499772001</v>
      </c>
      <c r="G4226" s="2">
        <f t="shared" si="263"/>
        <v>1.9644352267656426</v>
      </c>
    </row>
    <row r="4227" spans="1:7">
      <c r="A4227">
        <v>4251.607</v>
      </c>
      <c r="B4227">
        <v>161.72972106933599</v>
      </c>
      <c r="C4227">
        <v>170.40087890625</v>
      </c>
      <c r="D4227" s="2">
        <f t="shared" si="260"/>
        <v>-5.9983077107639087</v>
      </c>
      <c r="E4227" s="2">
        <f t="shared" si="261"/>
        <v>1.4800755397177612</v>
      </c>
      <c r="F4227" s="2">
        <f t="shared" si="262"/>
        <v>-5.6113957607465776</v>
      </c>
      <c r="G4227" s="2">
        <f t="shared" si="263"/>
        <v>1.8987026462585812</v>
      </c>
    </row>
    <row r="4228" spans="1:7">
      <c r="A4228">
        <v>4252.6090000000004</v>
      </c>
      <c r="B4228">
        <v>161.71864318847699</v>
      </c>
      <c r="C4228">
        <v>170.265701293945</v>
      </c>
      <c r="D4228" s="2">
        <f t="shared" si="260"/>
        <v>-5.8176053494829221</v>
      </c>
      <c r="E4228" s="2">
        <f t="shared" si="261"/>
        <v>1.0041920240153495</v>
      </c>
      <c r="F4228" s="2">
        <f t="shared" si="262"/>
        <v>-5.4597918118127211</v>
      </c>
      <c r="G4228" s="2">
        <f t="shared" si="263"/>
        <v>1.1296998406533019</v>
      </c>
    </row>
    <row r="4229" spans="1:7">
      <c r="A4229">
        <v>4253.6099999999997</v>
      </c>
      <c r="B4229">
        <v>161.70989990234401</v>
      </c>
      <c r="C4229">
        <v>170.331466674805</v>
      </c>
      <c r="D4229" s="2">
        <f t="shared" si="260"/>
        <v>-5.2732532315256266</v>
      </c>
      <c r="E4229" s="2">
        <f t="shared" si="261"/>
        <v>0.92859986576574283</v>
      </c>
      <c r="F4229" s="2">
        <f t="shared" si="262"/>
        <v>-5.2239135724770165</v>
      </c>
      <c r="G4229" s="2">
        <f t="shared" si="263"/>
        <v>0.62598644548103488</v>
      </c>
    </row>
    <row r="4230" spans="1:7">
      <c r="A4230">
        <v>4254.6180000000004</v>
      </c>
      <c r="B4230">
        <v>161.70474243164099</v>
      </c>
      <c r="C4230">
        <v>170.20533752441401</v>
      </c>
      <c r="D4230" s="2">
        <f t="shared" si="260"/>
        <v>-6.0349785717836539</v>
      </c>
      <c r="E4230" s="2">
        <f t="shared" si="261"/>
        <v>1.0604307728741762</v>
      </c>
      <c r="F4230" s="2">
        <f t="shared" si="262"/>
        <v>-5.5640000039738595</v>
      </c>
      <c r="G4230" s="2">
        <f t="shared" si="263"/>
        <v>0.34940309774524025</v>
      </c>
    </row>
    <row r="4231" spans="1:7">
      <c r="A4231">
        <v>4255.625</v>
      </c>
      <c r="B4231">
        <v>161.74491882324199</v>
      </c>
      <c r="C4231">
        <v>170.20391845703099</v>
      </c>
      <c r="D4231" s="2">
        <f t="shared" si="260"/>
        <v>-5.6697048755745332</v>
      </c>
      <c r="E4231" s="2">
        <f t="shared" si="261"/>
        <v>-0.69911175941700643</v>
      </c>
      <c r="F4231" s="2">
        <f t="shared" si="262"/>
        <v>-5.7037292773556949</v>
      </c>
      <c r="G4231" s="2">
        <f t="shared" si="263"/>
        <v>0.49145674672559697</v>
      </c>
    </row>
    <row r="4232" spans="1:7">
      <c r="A4232">
        <v>4256.6260000000002</v>
      </c>
      <c r="B4232">
        <v>161.65170288085901</v>
      </c>
      <c r="C4232">
        <v>170.331298828125</v>
      </c>
      <c r="D4232" s="2">
        <f t="shared" si="260"/>
        <v>-4.6110467967323627</v>
      </c>
      <c r="E4232" s="2">
        <f t="shared" si="261"/>
        <v>-1.1459018599706801</v>
      </c>
      <c r="F4232" s="2">
        <f t="shared" si="262"/>
        <v>-5.4238973083519415</v>
      </c>
      <c r="G4232" s="2">
        <f t="shared" si="263"/>
        <v>0.6143301832283673</v>
      </c>
    </row>
    <row r="4233" spans="1:7">
      <c r="A4233">
        <v>4257.6279999999997</v>
      </c>
      <c r="B4233">
        <v>161.74697875976599</v>
      </c>
      <c r="C4233">
        <v>170.31907653808599</v>
      </c>
      <c r="D4233" s="2">
        <f t="shared" si="260"/>
        <v>-6.0138125216605864</v>
      </c>
      <c r="E4233" s="2">
        <f t="shared" si="261"/>
        <v>0.39555855581996957</v>
      </c>
      <c r="F4233" s="2">
        <f t="shared" si="262"/>
        <v>-4.5624191719388349</v>
      </c>
      <c r="G4233" s="2">
        <f t="shared" si="263"/>
        <v>0.50605608457727913</v>
      </c>
    </row>
    <row r="4234" spans="1:7">
      <c r="A4234">
        <v>4258.6360000000004</v>
      </c>
      <c r="B4234">
        <v>161.60794067382801</v>
      </c>
      <c r="C4234">
        <v>170.32574462890599</v>
      </c>
      <c r="D4234" s="2">
        <f t="shared" si="260"/>
        <v>-7.6077803527119192</v>
      </c>
      <c r="E4234" s="2">
        <f t="shared" si="261"/>
        <v>-0.47952743050422114</v>
      </c>
      <c r="F4234" s="2">
        <f t="shared" si="262"/>
        <v>-4.3053279484908185</v>
      </c>
      <c r="G4234" s="2">
        <f t="shared" si="263"/>
        <v>0.655176479892286</v>
      </c>
    </row>
    <row r="4235" spans="1:7">
      <c r="A4235">
        <v>4259.6509999999998</v>
      </c>
      <c r="B4235">
        <v>161.68646240234401</v>
      </c>
      <c r="C4235">
        <v>170.29127502441401</v>
      </c>
      <c r="D4235" s="2">
        <f t="shared" si="260"/>
        <v>-7.3679128540237278</v>
      </c>
      <c r="E4235" s="2">
        <f t="shared" si="261"/>
        <v>-2.1356416104953424</v>
      </c>
      <c r="F4235" s="2">
        <f t="shared" si="262"/>
        <v>-4.545104486683063</v>
      </c>
      <c r="G4235" s="2">
        <f t="shared" si="263"/>
        <v>0.53872919673178699</v>
      </c>
    </row>
    <row r="4236" spans="1:7">
      <c r="A4236">
        <v>4260.6549999999997</v>
      </c>
      <c r="B4236">
        <v>161.69316101074199</v>
      </c>
      <c r="C4236">
        <v>170.29779052734401</v>
      </c>
      <c r="D4236" s="2">
        <f t="shared" si="260"/>
        <v>-7.0907039147879063</v>
      </c>
      <c r="E4236" s="2">
        <f t="shared" si="261"/>
        <v>-5.002294426925439</v>
      </c>
      <c r="F4236" s="2">
        <f t="shared" si="262"/>
        <v>-5.4365716518808505</v>
      </c>
      <c r="G4236" s="2">
        <f t="shared" si="263"/>
        <v>0.50545141978449004</v>
      </c>
    </row>
    <row r="4237" spans="1:7">
      <c r="A4237">
        <v>4261.665</v>
      </c>
      <c r="B4237">
        <v>161.71376037597699</v>
      </c>
      <c r="C4237">
        <v>170.27142333984401</v>
      </c>
      <c r="D4237" s="2">
        <f t="shared" si="260"/>
        <v>-6.5209224453531585</v>
      </c>
      <c r="E4237" s="2">
        <f t="shared" si="261"/>
        <v>-7.6876298647033652</v>
      </c>
      <c r="F4237" s="2">
        <f t="shared" si="262"/>
        <v>-4.830695370129491</v>
      </c>
      <c r="G4237" s="2">
        <f t="shared" si="263"/>
        <v>0.84824684606024925</v>
      </c>
    </row>
    <row r="4238" spans="1:7">
      <c r="A4238">
        <v>4262.6710000000003</v>
      </c>
      <c r="B4238">
        <v>161.71530151367199</v>
      </c>
      <c r="C4238">
        <v>170.29573059082</v>
      </c>
      <c r="D4238" s="2">
        <f t="shared" si="260"/>
        <v>-5.7980801716962134</v>
      </c>
      <c r="E4238" s="2">
        <f t="shared" si="261"/>
        <v>-8.0487965295612582</v>
      </c>
      <c r="F4238" s="2">
        <f t="shared" si="262"/>
        <v>-4.6064771049410771</v>
      </c>
      <c r="G4238" s="2">
        <f t="shared" si="263"/>
        <v>0.96665204811781824</v>
      </c>
    </row>
    <row r="4239" spans="1:7">
      <c r="A4239">
        <v>4263.683</v>
      </c>
      <c r="B4239">
        <v>161.66510009765599</v>
      </c>
      <c r="C4239">
        <v>170.34671020507801</v>
      </c>
      <c r="D4239" s="2">
        <f t="shared" si="260"/>
        <v>-6.5414377520769325</v>
      </c>
      <c r="E4239" s="2">
        <f t="shared" si="261"/>
        <v>-7.7724608562151589</v>
      </c>
      <c r="F4239" s="2">
        <f t="shared" si="262"/>
        <v>-4.4459902509295732</v>
      </c>
      <c r="G4239" s="2">
        <f t="shared" si="263"/>
        <v>0.61066768917691894</v>
      </c>
    </row>
    <row r="4240" spans="1:7">
      <c r="A4240">
        <v>4264.6859999999997</v>
      </c>
      <c r="B4240">
        <v>161.73178100585901</v>
      </c>
      <c r="C4240">
        <v>170.36911010742199</v>
      </c>
      <c r="D4240" s="2">
        <f t="shared" si="260"/>
        <v>-5.08968057138134</v>
      </c>
      <c r="E4240" s="2">
        <f t="shared" si="261"/>
        <v>-7.7180883559195976</v>
      </c>
      <c r="F4240" s="2">
        <f t="shared" si="262"/>
        <v>-5.0483738213232385</v>
      </c>
      <c r="G4240" s="2">
        <f t="shared" si="263"/>
        <v>0.5391477508099406</v>
      </c>
    </row>
    <row r="4241" spans="1:7">
      <c r="A4241">
        <v>4265.6890000000003</v>
      </c>
      <c r="B4241">
        <v>161.77632141113301</v>
      </c>
      <c r="C4241">
        <v>170.37895202636699</v>
      </c>
      <c r="D4241" s="2">
        <f t="shared" si="260"/>
        <v>-4.7836990785463156</v>
      </c>
      <c r="E4241" s="2">
        <f t="shared" si="261"/>
        <v>-6.8630348925973506</v>
      </c>
      <c r="F4241" s="2">
        <f t="shared" si="262"/>
        <v>-5.7945268244118395</v>
      </c>
      <c r="G4241" s="2">
        <f t="shared" si="263"/>
        <v>0.52267454234786892</v>
      </c>
    </row>
    <row r="4242" spans="1:7">
      <c r="A4242">
        <v>4266.6899999999996</v>
      </c>
      <c r="B4242">
        <v>161.67926025390599</v>
      </c>
      <c r="C4242">
        <v>170.34606933593801</v>
      </c>
      <c r="D4242" s="2">
        <f t="shared" ref="D4242:D4305" si="264">-SLOPE(B4227:B4257,A4227:A4257)*3600</f>
        <v>-2.8579176279239622</v>
      </c>
      <c r="E4242" s="2">
        <f t="shared" ref="E4242:E4305" si="265">-SLOPE(C4227:C4257,A4227:A4257)*3600</f>
        <v>-4.4771184063251068</v>
      </c>
      <c r="F4242" s="2">
        <f t="shared" si="262"/>
        <v>-5.7802983916870465</v>
      </c>
      <c r="G4242" s="2">
        <f t="shared" si="263"/>
        <v>0.77130273280466732</v>
      </c>
    </row>
    <row r="4243" spans="1:7">
      <c r="A4243">
        <v>4267.7</v>
      </c>
      <c r="B4243">
        <v>161.68852233886699</v>
      </c>
      <c r="C4243">
        <v>170.31430053710901</v>
      </c>
      <c r="D4243" s="2">
        <f t="shared" si="264"/>
        <v>-2.8166639931131954</v>
      </c>
      <c r="E4243" s="2">
        <f t="shared" si="265"/>
        <v>-6.5248949541757009</v>
      </c>
      <c r="F4243" s="2">
        <f t="shared" si="262"/>
        <v>-5.9238144408861206</v>
      </c>
      <c r="G4243" s="2">
        <f t="shared" si="263"/>
        <v>0.80958116745633901</v>
      </c>
    </row>
    <row r="4244" spans="1:7">
      <c r="A4244">
        <v>4268.7060000000001</v>
      </c>
      <c r="B4244">
        <v>161.67926025390599</v>
      </c>
      <c r="C4244">
        <v>170.27285766601599</v>
      </c>
      <c r="D4244" s="2">
        <f t="shared" si="264"/>
        <v>-3.131052558009114</v>
      </c>
      <c r="E4244" s="2">
        <f t="shared" si="265"/>
        <v>-5.5796744716256406</v>
      </c>
      <c r="F4244" s="2">
        <f t="shared" si="262"/>
        <v>-5.7290895052451809</v>
      </c>
      <c r="G4244" s="2">
        <f t="shared" si="263"/>
        <v>0.94805780441938281</v>
      </c>
    </row>
    <row r="4245" spans="1:7">
      <c r="A4245">
        <v>4269.7129999999997</v>
      </c>
      <c r="B4245">
        <v>161.71864318847699</v>
      </c>
      <c r="C4245">
        <v>170.32589721679699</v>
      </c>
      <c r="D4245" s="2">
        <f t="shared" si="264"/>
        <v>-4.6423847417698942</v>
      </c>
      <c r="E4245" s="2">
        <f t="shared" si="265"/>
        <v>-6.5902953320001938</v>
      </c>
      <c r="F4245" s="2">
        <f t="shared" si="262"/>
        <v>-5.6446613810172561</v>
      </c>
      <c r="G4245" s="2">
        <f t="shared" si="263"/>
        <v>0.94952034284212716</v>
      </c>
    </row>
    <row r="4246" spans="1:7">
      <c r="A4246">
        <v>4270.7209999999995</v>
      </c>
      <c r="B4246">
        <v>161.76834106445301</v>
      </c>
      <c r="C4246">
        <v>170.32844543457</v>
      </c>
      <c r="D4246" s="2">
        <f t="shared" si="264"/>
        <v>-5.9195960418469848</v>
      </c>
      <c r="E4246" s="2">
        <f t="shared" si="265"/>
        <v>-4.5896881170524377</v>
      </c>
      <c r="F4246" s="2">
        <f t="shared" si="262"/>
        <v>-5.4101427935567656</v>
      </c>
      <c r="G4246" s="2">
        <f t="shared" si="263"/>
        <v>0.59160671298057821</v>
      </c>
    </row>
    <row r="4247" spans="1:7">
      <c r="A4247">
        <v>4271.7309999999998</v>
      </c>
      <c r="B4247">
        <v>161.69161987304699</v>
      </c>
      <c r="C4247">
        <v>170.32859802246099</v>
      </c>
      <c r="D4247" s="2">
        <f t="shared" si="264"/>
        <v>-6.3654207131939726</v>
      </c>
      <c r="E4247" s="2">
        <f t="shared" si="265"/>
        <v>-1.7444819366221356</v>
      </c>
      <c r="F4247" s="2">
        <f t="shared" si="262"/>
        <v>-5.2879190167763257</v>
      </c>
      <c r="G4247" s="2">
        <f t="shared" si="263"/>
        <v>0.37603510817155139</v>
      </c>
    </row>
    <row r="4248" spans="1:7">
      <c r="A4248">
        <v>4272.7449999999999</v>
      </c>
      <c r="B4248">
        <v>161.76679992675801</v>
      </c>
      <c r="C4248">
        <v>170.24822998046901</v>
      </c>
      <c r="D4248" s="2">
        <f t="shared" si="264"/>
        <v>-5.2797840647626879</v>
      </c>
      <c r="E4248" s="2">
        <f t="shared" si="265"/>
        <v>-2.1084637283447023</v>
      </c>
      <c r="F4248" s="2">
        <f t="shared" si="262"/>
        <v>-5.4978066466565121</v>
      </c>
      <c r="G4248" s="2">
        <f t="shared" si="263"/>
        <v>0.15090495803166015</v>
      </c>
    </row>
    <row r="4249" spans="1:7">
      <c r="A4249">
        <v>4273.7529999999997</v>
      </c>
      <c r="B4249">
        <v>161.71170043945301</v>
      </c>
      <c r="C4249">
        <v>170.34242248535199</v>
      </c>
      <c r="D4249" s="2">
        <f t="shared" si="264"/>
        <v>-6.1443174424177416</v>
      </c>
      <c r="E4249" s="2">
        <f t="shared" si="265"/>
        <v>-0.32466647192017062</v>
      </c>
      <c r="F4249" s="2">
        <f t="shared" si="262"/>
        <v>-6.1134228400421957</v>
      </c>
      <c r="G4249" s="2">
        <f t="shared" si="263"/>
        <v>0.38843025320774716</v>
      </c>
    </row>
    <row r="4250" spans="1:7">
      <c r="A4250">
        <v>4274.7629999999999</v>
      </c>
      <c r="B4250">
        <v>161.74104309082</v>
      </c>
      <c r="C4250">
        <v>170.36576843261699</v>
      </c>
      <c r="D4250" s="2">
        <f t="shared" si="264"/>
        <v>-4.0151462242823079</v>
      </c>
      <c r="E4250" s="2">
        <f t="shared" si="265"/>
        <v>0.11110073122518402</v>
      </c>
      <c r="F4250" s="2">
        <f t="shared" si="262"/>
        <v>-6.1068487282600792</v>
      </c>
      <c r="G4250" s="2">
        <f t="shared" si="263"/>
        <v>3.7742206043874071E-2</v>
      </c>
    </row>
    <row r="4251" spans="1:7">
      <c r="A4251">
        <v>4275.7749999999996</v>
      </c>
      <c r="B4251">
        <v>161.72792053222699</v>
      </c>
      <c r="C4251">
        <v>170.41993713378901</v>
      </c>
      <c r="D4251" s="2">
        <f t="shared" si="264"/>
        <v>-4.6837354956254886</v>
      </c>
      <c r="E4251" s="2">
        <f t="shared" si="265"/>
        <v>1.2810498378197965</v>
      </c>
      <c r="F4251" s="2">
        <f t="shared" si="262"/>
        <v>-6.2249134183278825</v>
      </c>
      <c r="G4251" s="2">
        <f t="shared" si="263"/>
        <v>-0.27035679430898779</v>
      </c>
    </row>
    <row r="4252" spans="1:7">
      <c r="A4252">
        <v>4276.7740000000003</v>
      </c>
      <c r="B4252">
        <v>161.71633911132801</v>
      </c>
      <c r="C4252">
        <v>170.39213562011699</v>
      </c>
      <c r="D4252" s="2">
        <f t="shared" si="264"/>
        <v>-5.2328079257623923</v>
      </c>
      <c r="E4252" s="2">
        <f t="shared" si="265"/>
        <v>4.3553689385429193</v>
      </c>
      <c r="F4252" s="2">
        <f t="shared" si="262"/>
        <v>-5.6818728641543697</v>
      </c>
      <c r="G4252" s="2">
        <f t="shared" si="263"/>
        <v>-0.36319595636980639</v>
      </c>
    </row>
    <row r="4253" spans="1:7">
      <c r="A4253">
        <v>4277.7749999999996</v>
      </c>
      <c r="B4253">
        <v>161.72508239746099</v>
      </c>
      <c r="C4253">
        <v>170.37895202636699</v>
      </c>
      <c r="D4253" s="2">
        <f t="shared" si="264"/>
        <v>-4.6108145079868272</v>
      </c>
      <c r="E4253" s="2">
        <f t="shared" si="265"/>
        <v>6.1629615662351505</v>
      </c>
      <c r="F4253" s="2">
        <f t="shared" si="262"/>
        <v>-4.8053644895242211</v>
      </c>
      <c r="G4253" s="2">
        <f t="shared" si="263"/>
        <v>-0.44272392688205481</v>
      </c>
    </row>
    <row r="4254" spans="1:7">
      <c r="A4254">
        <v>4278.78</v>
      </c>
      <c r="B4254">
        <v>161.71376037597699</v>
      </c>
      <c r="C4254">
        <v>170.29620361328099</v>
      </c>
      <c r="D4254" s="2">
        <f t="shared" si="264"/>
        <v>-5.4733024374299433</v>
      </c>
      <c r="E4254" s="2">
        <f t="shared" si="265"/>
        <v>6.4521498754723243</v>
      </c>
      <c r="F4254" s="2">
        <f t="shared" si="262"/>
        <v>-4.5663711804630971</v>
      </c>
      <c r="G4254" s="2">
        <f t="shared" si="263"/>
        <v>-0.70246377757436507</v>
      </c>
    </row>
    <row r="4255" spans="1:7">
      <c r="A4255">
        <v>4279.79</v>
      </c>
      <c r="B4255">
        <v>161.77220153808599</v>
      </c>
      <c r="C4255">
        <v>170.34782409668</v>
      </c>
      <c r="D4255" s="2">
        <f t="shared" si="264"/>
        <v>-4.8864966439155761</v>
      </c>
      <c r="E4255" s="2">
        <f t="shared" si="265"/>
        <v>6.4714405358937066</v>
      </c>
      <c r="F4255" s="2">
        <f t="shared" si="262"/>
        <v>-4.1194235597755213</v>
      </c>
      <c r="G4255" s="2">
        <f t="shared" si="263"/>
        <v>-0.52299617083446337</v>
      </c>
    </row>
    <row r="4256" spans="1:7">
      <c r="A4256">
        <v>4280.79</v>
      </c>
      <c r="B4256">
        <v>161.71968078613301</v>
      </c>
      <c r="C4256">
        <v>170.29159545898401</v>
      </c>
      <c r="D4256" s="2">
        <f t="shared" si="264"/>
        <v>-6.6755394245481083</v>
      </c>
      <c r="E4256" s="2">
        <f t="shared" si="265"/>
        <v>5.7247184154640314</v>
      </c>
      <c r="F4256" s="2">
        <f t="shared" si="262"/>
        <v>-4.2918908158929439</v>
      </c>
      <c r="G4256" s="2">
        <f t="shared" si="263"/>
        <v>-0.47715539299875459</v>
      </c>
    </row>
    <row r="4257" spans="1:7">
      <c r="A4257">
        <v>4281.7950000000001</v>
      </c>
      <c r="B4257">
        <v>161.665603637695</v>
      </c>
      <c r="C4257">
        <v>170.23536682128901</v>
      </c>
      <c r="D4257" s="2">
        <f t="shared" si="264"/>
        <v>-7.427321808817128</v>
      </c>
      <c r="E4257" s="2">
        <f t="shared" si="265"/>
        <v>4.7091063125992774</v>
      </c>
      <c r="F4257" s="2">
        <f t="shared" ref="F4257:F4320" si="266">-SLOPE(B4227:B4287,A4227:A4287)*3600</f>
        <v>-4.4393238880247079</v>
      </c>
      <c r="G4257" s="2">
        <f t="shared" ref="G4257:G4320" si="267">-SLOPE(C4227:C4287,A4227:A4287)*3600</f>
        <v>-0.14840741052541723</v>
      </c>
    </row>
    <row r="4258" spans="1:7">
      <c r="A4258">
        <v>4282.8</v>
      </c>
      <c r="B4258">
        <v>161.69187927246099</v>
      </c>
      <c r="C4258">
        <v>170.32510375976599</v>
      </c>
      <c r="D4258" s="2">
        <f t="shared" si="264"/>
        <v>-6.9716305241516556</v>
      </c>
      <c r="E4258" s="2">
        <f t="shared" si="265"/>
        <v>4.7450794605425557</v>
      </c>
      <c r="F4258" s="2">
        <f t="shared" si="266"/>
        <v>-5.1514114176228096</v>
      </c>
      <c r="G4258" s="2">
        <f t="shared" si="267"/>
        <v>-0.76328795184902953</v>
      </c>
    </row>
    <row r="4259" spans="1:7">
      <c r="A4259">
        <v>4283.8100000000004</v>
      </c>
      <c r="B4259">
        <v>161.71762084960901</v>
      </c>
      <c r="C4259">
        <v>170.32574462890599</v>
      </c>
      <c r="D4259" s="2">
        <f t="shared" si="264"/>
        <v>-5.5206726153752692</v>
      </c>
      <c r="E4259" s="2">
        <f t="shared" si="265"/>
        <v>6.2914030581709239</v>
      </c>
      <c r="F4259" s="2">
        <f t="shared" si="266"/>
        <v>-5.6920768609952814</v>
      </c>
      <c r="G4259" s="2">
        <f t="shared" si="267"/>
        <v>-0.27981607768104855</v>
      </c>
    </row>
    <row r="4260" spans="1:7">
      <c r="A4260">
        <v>4284.8130000000001</v>
      </c>
      <c r="B4260">
        <v>161.78224182128901</v>
      </c>
      <c r="C4260">
        <v>170.35005187988301</v>
      </c>
      <c r="D4260" s="2">
        <f t="shared" si="264"/>
        <v>-3.8158883876167886</v>
      </c>
      <c r="E4260" s="2">
        <f t="shared" si="265"/>
        <v>6.8175232119180107</v>
      </c>
      <c r="F4260" s="2">
        <f t="shared" si="266"/>
        <v>-6.0857373159631978</v>
      </c>
      <c r="G4260" s="2">
        <f t="shared" si="267"/>
        <v>-0.14314182740030823</v>
      </c>
    </row>
    <row r="4261" spans="1:7">
      <c r="A4261">
        <v>4285.8130000000001</v>
      </c>
      <c r="B4261">
        <v>161.78173828125</v>
      </c>
      <c r="C4261">
        <v>170.34655761718801</v>
      </c>
      <c r="D4261" s="2">
        <f t="shared" si="264"/>
        <v>-4.501143149244581</v>
      </c>
      <c r="E4261" s="2">
        <f t="shared" si="265"/>
        <v>6.6340163001472892</v>
      </c>
      <c r="F4261" s="2">
        <f t="shared" si="266"/>
        <v>-6.2459772659027282</v>
      </c>
      <c r="G4261" s="2">
        <f t="shared" si="267"/>
        <v>0.71976640753841981</v>
      </c>
    </row>
    <row r="4262" spans="1:7">
      <c r="A4262">
        <v>4286.8230000000003</v>
      </c>
      <c r="B4262">
        <v>161.70552062988301</v>
      </c>
      <c r="C4262">
        <v>170.318435668945</v>
      </c>
      <c r="D4262" s="2">
        <f t="shared" si="264"/>
        <v>-5.6231044096972553</v>
      </c>
      <c r="E4262" s="2">
        <f t="shared" si="265"/>
        <v>5.6211267859155774</v>
      </c>
      <c r="F4262" s="2">
        <f t="shared" si="266"/>
        <v>-7.172065842195483</v>
      </c>
      <c r="G4262" s="2">
        <f t="shared" si="267"/>
        <v>1.5380357897130081</v>
      </c>
    </row>
    <row r="4263" spans="1:7">
      <c r="A4263">
        <v>4287.8270000000002</v>
      </c>
      <c r="B4263">
        <v>161.731521606445</v>
      </c>
      <c r="C4263">
        <v>170.33860778808599</v>
      </c>
      <c r="D4263" s="2">
        <f t="shared" si="264"/>
        <v>-5.4671110889134695</v>
      </c>
      <c r="E4263" s="2">
        <f t="shared" si="265"/>
        <v>4.3503497433317184</v>
      </c>
      <c r="F4263" s="2">
        <f t="shared" si="266"/>
        <v>-6.8073583260214789</v>
      </c>
      <c r="G4263" s="2">
        <f t="shared" si="267"/>
        <v>1.7063280379303896</v>
      </c>
    </row>
    <row r="4264" spans="1:7">
      <c r="A4264">
        <v>4288.8419999999996</v>
      </c>
      <c r="B4264">
        <v>161.725341796875</v>
      </c>
      <c r="C4264">
        <v>170.25283813476599</v>
      </c>
      <c r="D4264" s="2">
        <f t="shared" si="264"/>
        <v>-7.0764392343975562</v>
      </c>
      <c r="E4264" s="2">
        <f t="shared" si="265"/>
        <v>6.9828558752400314</v>
      </c>
      <c r="F4264" s="2">
        <f t="shared" si="266"/>
        <v>-7.5431522194144422</v>
      </c>
      <c r="G4264" s="2">
        <f t="shared" si="267"/>
        <v>2.0428196614956189</v>
      </c>
    </row>
    <row r="4265" spans="1:7">
      <c r="A4265">
        <v>4289.9889999999996</v>
      </c>
      <c r="B4265">
        <v>161.73410034179699</v>
      </c>
      <c r="C4265">
        <v>170.30381774902301</v>
      </c>
      <c r="D4265" s="2">
        <f t="shared" si="264"/>
        <v>-7.4829669697138748</v>
      </c>
      <c r="E4265" s="2">
        <f t="shared" si="265"/>
        <v>5.564244180946547</v>
      </c>
      <c r="F4265" s="2">
        <f t="shared" si="266"/>
        <v>-7.2080558489651798</v>
      </c>
      <c r="G4265" s="2">
        <f t="shared" si="267"/>
        <v>2.0734605196427345</v>
      </c>
    </row>
    <row r="4266" spans="1:7">
      <c r="A4266">
        <v>4290.8519999999999</v>
      </c>
      <c r="B4266">
        <v>161.78791809082</v>
      </c>
      <c r="C4266">
        <v>170.304931640625</v>
      </c>
      <c r="D4266" s="2">
        <f t="shared" si="264"/>
        <v>-8.6531015664354314</v>
      </c>
      <c r="E4266" s="2">
        <f t="shared" si="265"/>
        <v>3.8569613536140412</v>
      </c>
      <c r="F4266" s="2">
        <f t="shared" si="266"/>
        <v>-7.2338873625315818</v>
      </c>
      <c r="G4266" s="2">
        <f t="shared" si="267"/>
        <v>2.50939137333053</v>
      </c>
    </row>
    <row r="4267" spans="1:7">
      <c r="A4267">
        <v>4291.8620000000001</v>
      </c>
      <c r="B4267">
        <v>161.781982421875</v>
      </c>
      <c r="C4267">
        <v>170.21073913574199</v>
      </c>
      <c r="D4267" s="2">
        <f t="shared" si="264"/>
        <v>-6.9588232212380934</v>
      </c>
      <c r="E4267" s="2">
        <f t="shared" si="265"/>
        <v>2.2112622321572344</v>
      </c>
      <c r="F4267" s="2">
        <f t="shared" si="266"/>
        <v>-6.798852377502258</v>
      </c>
      <c r="G4267" s="2">
        <f t="shared" si="267"/>
        <v>2.9146877004299596</v>
      </c>
    </row>
    <row r="4268" spans="1:7">
      <c r="A4268">
        <v>4292.8689999999997</v>
      </c>
      <c r="B4268">
        <v>161.71170043945301</v>
      </c>
      <c r="C4268">
        <v>170.291748046875</v>
      </c>
      <c r="D4268" s="2">
        <f t="shared" si="264"/>
        <v>-4.0567554658730423</v>
      </c>
      <c r="E4268" s="2">
        <f t="shared" si="265"/>
        <v>-0.81319113154866751</v>
      </c>
      <c r="F4268" s="2">
        <f t="shared" si="266"/>
        <v>-6.7707887729363581</v>
      </c>
      <c r="G4268" s="2">
        <f t="shared" si="267"/>
        <v>3.571306163721133</v>
      </c>
    </row>
    <row r="4269" spans="1:7">
      <c r="A4269">
        <v>4293.87</v>
      </c>
      <c r="B4269">
        <v>161.77864074707</v>
      </c>
      <c r="C4269">
        <v>170.33749389648401</v>
      </c>
      <c r="D4269" s="2">
        <f t="shared" si="264"/>
        <v>-2.122485402086705</v>
      </c>
      <c r="E4269" s="2">
        <f t="shared" si="265"/>
        <v>-3.0610214314500221</v>
      </c>
      <c r="F4269" s="2">
        <f t="shared" si="266"/>
        <v>-6.8744306594844069</v>
      </c>
      <c r="G4269" s="2">
        <f t="shared" si="267"/>
        <v>4.4422826717960886</v>
      </c>
    </row>
    <row r="4270" spans="1:7">
      <c r="A4270">
        <v>4294.9870000000001</v>
      </c>
      <c r="B4270">
        <v>161.76937866210901</v>
      </c>
      <c r="C4270">
        <v>170.29811096191401</v>
      </c>
      <c r="D4270" s="2">
        <f t="shared" si="264"/>
        <v>-2.5380521932880042</v>
      </c>
      <c r="E4270" s="2">
        <f t="shared" si="265"/>
        <v>-2.7011759098702712</v>
      </c>
      <c r="F4270" s="2">
        <f t="shared" si="266"/>
        <v>-6.7015934975527474</v>
      </c>
      <c r="G4270" s="2">
        <f t="shared" si="267"/>
        <v>4.705988736299016</v>
      </c>
    </row>
    <row r="4271" spans="1:7">
      <c r="A4271">
        <v>4295.8879999999999</v>
      </c>
      <c r="B4271">
        <v>161.81520080566401</v>
      </c>
      <c r="C4271">
        <v>170.30668640136699</v>
      </c>
      <c r="D4271" s="2">
        <f t="shared" si="264"/>
        <v>-4.2201560722220757</v>
      </c>
      <c r="E4271" s="2">
        <f t="shared" si="265"/>
        <v>-3.5531536577931506</v>
      </c>
      <c r="F4271" s="2">
        <f t="shared" si="266"/>
        <v>-6.5151087900423503</v>
      </c>
      <c r="G4271" s="2">
        <f t="shared" si="267"/>
        <v>4.8289128453504588</v>
      </c>
    </row>
    <row r="4272" spans="1:7">
      <c r="A4272">
        <v>4296.893</v>
      </c>
      <c r="B4272">
        <v>161.72508239746099</v>
      </c>
      <c r="C4272">
        <v>170.30445861816401</v>
      </c>
      <c r="D4272" s="2">
        <f t="shared" si="264"/>
        <v>-5.0324933258824736</v>
      </c>
      <c r="E4272" s="2">
        <f t="shared" si="265"/>
        <v>-2.4162945180754711</v>
      </c>
      <c r="F4272" s="2">
        <f t="shared" si="266"/>
        <v>-6.6351006646779958</v>
      </c>
      <c r="G4272" s="2">
        <f t="shared" si="267"/>
        <v>4.7836833441786784</v>
      </c>
    </row>
    <row r="4273" spans="1:7">
      <c r="A4273">
        <v>4297.902</v>
      </c>
      <c r="B4273">
        <v>161.76937866210901</v>
      </c>
      <c r="C4273">
        <v>170.28587341308599</v>
      </c>
      <c r="D4273" s="2">
        <f t="shared" si="264"/>
        <v>-5.4492499013009787</v>
      </c>
      <c r="E4273" s="2">
        <f t="shared" si="265"/>
        <v>-1.2548761442111367</v>
      </c>
      <c r="F4273" s="2">
        <f t="shared" si="266"/>
        <v>-6.3155193093382209</v>
      </c>
      <c r="G4273" s="2">
        <f t="shared" si="267"/>
        <v>4.9584626332221795</v>
      </c>
    </row>
    <row r="4274" spans="1:7">
      <c r="A4274">
        <v>4298.9080000000004</v>
      </c>
      <c r="B4274">
        <v>161.71942138671901</v>
      </c>
      <c r="C4274">
        <v>170.245849609375</v>
      </c>
      <c r="D4274" s="2">
        <f t="shared" si="264"/>
        <v>-5.8789296235844537</v>
      </c>
      <c r="E4274" s="2">
        <f t="shared" si="265"/>
        <v>-0.80420335984379077</v>
      </c>
      <c r="F4274" s="2">
        <f t="shared" si="266"/>
        <v>-5.8302089931786307</v>
      </c>
      <c r="G4274" s="2">
        <f t="shared" si="267"/>
        <v>5.4745529397981239</v>
      </c>
    </row>
    <row r="4275" spans="1:7">
      <c r="A4275">
        <v>4299.9979999999996</v>
      </c>
      <c r="B4275">
        <v>161.71994018554699</v>
      </c>
      <c r="C4275">
        <v>170.33241271972699</v>
      </c>
      <c r="D4275" s="2">
        <f t="shared" si="264"/>
        <v>-6.406079236799858</v>
      </c>
      <c r="E4275" s="2">
        <f t="shared" si="265"/>
        <v>-0.29728841393260164</v>
      </c>
      <c r="F4275" s="2">
        <f t="shared" si="266"/>
        <v>-5.752965702539715</v>
      </c>
      <c r="G4275" s="2">
        <f t="shared" si="267"/>
        <v>6.0549797403834233</v>
      </c>
    </row>
    <row r="4276" spans="1:7">
      <c r="A4276">
        <v>4300.9179999999997</v>
      </c>
      <c r="B4276">
        <v>161.79100036621099</v>
      </c>
      <c r="C4276">
        <v>170.31303405761699</v>
      </c>
      <c r="D4276" s="2">
        <f t="shared" si="264"/>
        <v>-7.5721532281123514</v>
      </c>
      <c r="E4276" s="2">
        <f t="shared" si="265"/>
        <v>-0.43441531148567547</v>
      </c>
      <c r="F4276" s="2">
        <f t="shared" si="266"/>
        <v>-6.2655516452973083</v>
      </c>
      <c r="G4276" s="2">
        <f t="shared" si="267"/>
        <v>6.4907276717735085</v>
      </c>
    </row>
    <row r="4277" spans="1:7">
      <c r="A4277">
        <v>4301.9319999999998</v>
      </c>
      <c r="B4277">
        <v>161.762939453125</v>
      </c>
      <c r="C4277">
        <v>170.34782409668</v>
      </c>
      <c r="D4277" s="2">
        <f t="shared" si="264"/>
        <v>-10.792631393998523</v>
      </c>
      <c r="E4277" s="2">
        <f t="shared" si="265"/>
        <v>-0.85328774378938921</v>
      </c>
      <c r="F4277" s="2">
        <f t="shared" si="266"/>
        <v>-6.2904793609063026</v>
      </c>
      <c r="G4277" s="2">
        <f t="shared" si="267"/>
        <v>6.514482740938452</v>
      </c>
    </row>
    <row r="4278" spans="1:7">
      <c r="A4278">
        <v>4302.9399999999996</v>
      </c>
      <c r="B4278">
        <v>161.78533935546901</v>
      </c>
      <c r="C4278">
        <v>170.36085510253901</v>
      </c>
      <c r="D4278" s="2">
        <f t="shared" si="264"/>
        <v>-9.3527813843084537</v>
      </c>
      <c r="E4278" s="2">
        <f t="shared" si="265"/>
        <v>-0.40193431675314034</v>
      </c>
      <c r="F4278" s="2">
        <f t="shared" si="266"/>
        <v>-5.4004481115127296</v>
      </c>
      <c r="G4278" s="2">
        <f t="shared" si="267"/>
        <v>6.6421167243626345</v>
      </c>
    </row>
    <row r="4279" spans="1:7">
      <c r="A4279">
        <v>4303.95</v>
      </c>
      <c r="B4279">
        <v>161.79306030273401</v>
      </c>
      <c r="C4279">
        <v>170.26808166503901</v>
      </c>
      <c r="D4279" s="2">
        <f t="shared" si="264"/>
        <v>-10.572077440627048</v>
      </c>
      <c r="E4279" s="2">
        <f t="shared" si="265"/>
        <v>-7.4222811547193859E-2</v>
      </c>
      <c r="F4279" s="2">
        <f t="shared" si="266"/>
        <v>-5.3426919672026338</v>
      </c>
      <c r="G4279" s="2">
        <f t="shared" si="267"/>
        <v>7.0508646242917941</v>
      </c>
    </row>
    <row r="4280" spans="1:7">
      <c r="A4280">
        <v>4304.9790000000003</v>
      </c>
      <c r="B4280">
        <v>161.79795837402301</v>
      </c>
      <c r="C4280">
        <v>170.35624694824199</v>
      </c>
      <c r="D4280" s="2">
        <f t="shared" si="264"/>
        <v>-10.558498338845997</v>
      </c>
      <c r="E4280" s="2">
        <f t="shared" si="265"/>
        <v>1.1419736892486367</v>
      </c>
      <c r="F4280" s="2">
        <f t="shared" si="266"/>
        <v>-5.1647431971384918</v>
      </c>
      <c r="G4280" s="2">
        <f t="shared" si="267"/>
        <v>6.9019662030211304</v>
      </c>
    </row>
    <row r="4281" spans="1:7">
      <c r="A4281">
        <v>4305.9620000000004</v>
      </c>
      <c r="B4281">
        <v>161.80773925781301</v>
      </c>
      <c r="C4281">
        <v>170.34576416015599</v>
      </c>
      <c r="D4281" s="2">
        <f t="shared" si="264"/>
        <v>-10.367708477442122</v>
      </c>
      <c r="E4281" s="2">
        <f t="shared" si="265"/>
        <v>2.0366652463549668</v>
      </c>
      <c r="F4281" s="2">
        <f t="shared" si="266"/>
        <v>-4.877330598568892</v>
      </c>
      <c r="G4281" s="2">
        <f t="shared" si="267"/>
        <v>6.9544820920498829</v>
      </c>
    </row>
    <row r="4282" spans="1:7">
      <c r="A4282">
        <v>4306.9780000000001</v>
      </c>
      <c r="B4282">
        <v>161.69367980957</v>
      </c>
      <c r="C4282">
        <v>170.28381347656301</v>
      </c>
      <c r="D4282" s="2">
        <f t="shared" si="264"/>
        <v>-9.4917260855688195</v>
      </c>
      <c r="E4282" s="2">
        <f t="shared" si="265"/>
        <v>2.8955099265712798</v>
      </c>
      <c r="F4282" s="2">
        <f t="shared" si="266"/>
        <v>-4.8432358493734338</v>
      </c>
      <c r="G4282" s="2">
        <f t="shared" si="267"/>
        <v>6.0627549041863462</v>
      </c>
    </row>
    <row r="4283" spans="1:7">
      <c r="A4283">
        <v>4307.9859999999999</v>
      </c>
      <c r="B4283">
        <v>161.64784240722699</v>
      </c>
      <c r="C4283">
        <v>170.36814880371099</v>
      </c>
      <c r="D4283" s="2">
        <f t="shared" si="264"/>
        <v>-9.6740086888028998</v>
      </c>
      <c r="E4283" s="2">
        <f t="shared" si="265"/>
        <v>6.2605017000573424</v>
      </c>
      <c r="F4283" s="2">
        <f t="shared" si="266"/>
        <v>-4.6781989255149536</v>
      </c>
      <c r="G4283" s="2">
        <f t="shared" si="267"/>
        <v>5.6435415088240903</v>
      </c>
    </row>
    <row r="4284" spans="1:7">
      <c r="A4284">
        <v>4308.9970000000003</v>
      </c>
      <c r="B4284">
        <v>161.67874145507801</v>
      </c>
      <c r="C4284">
        <v>170.344650268555</v>
      </c>
      <c r="D4284" s="2">
        <f t="shared" si="264"/>
        <v>-8.7430527372991662</v>
      </c>
      <c r="E4284" s="2">
        <f t="shared" si="265"/>
        <v>9.1804170993518444</v>
      </c>
      <c r="F4284" s="2">
        <f t="shared" si="266"/>
        <v>-4.3138967923663998</v>
      </c>
      <c r="G4284" s="2">
        <f t="shared" si="267"/>
        <v>5.2774932361922948</v>
      </c>
    </row>
    <row r="4285" spans="1:7">
      <c r="A4285">
        <v>4310.0150000000003</v>
      </c>
      <c r="B4285">
        <v>161.79640197753901</v>
      </c>
      <c r="C4285">
        <v>170.31001281738301</v>
      </c>
      <c r="D4285" s="2">
        <f t="shared" si="264"/>
        <v>-9.3508402685614342</v>
      </c>
      <c r="E4285" s="2">
        <f t="shared" si="265"/>
        <v>9.7857526529601309</v>
      </c>
      <c r="F4285" s="2">
        <f t="shared" si="266"/>
        <v>-3.0938064219881318</v>
      </c>
      <c r="G4285" s="2">
        <f t="shared" si="267"/>
        <v>5.5510504013686477</v>
      </c>
    </row>
    <row r="4286" spans="1:7">
      <c r="A4286">
        <v>4311.009</v>
      </c>
      <c r="B4286">
        <v>161.79820251464801</v>
      </c>
      <c r="C4286">
        <v>170.31192016601599</v>
      </c>
      <c r="D4286" s="2">
        <f t="shared" si="264"/>
        <v>-8.2432727462623365</v>
      </c>
      <c r="E4286" s="2">
        <f t="shared" si="265"/>
        <v>11.177392941161996</v>
      </c>
      <c r="F4286" s="2">
        <f t="shared" si="266"/>
        <v>-2.9975602890693325</v>
      </c>
      <c r="G4286" s="2">
        <f t="shared" si="267"/>
        <v>5.234547893764935</v>
      </c>
    </row>
    <row r="4287" spans="1:7">
      <c r="A4287">
        <v>4312.0079999999998</v>
      </c>
      <c r="B4287">
        <v>161.81571960449199</v>
      </c>
      <c r="C4287">
        <v>170.27745056152301</v>
      </c>
      <c r="D4287" s="2">
        <f t="shared" si="264"/>
        <v>-8.4135228554531913</v>
      </c>
      <c r="E4287" s="2">
        <f t="shared" si="265"/>
        <v>11.959136868154639</v>
      </c>
      <c r="F4287" s="2">
        <f t="shared" si="266"/>
        <v>-2.2402904243298591</v>
      </c>
      <c r="G4287" s="2">
        <f t="shared" si="267"/>
        <v>5.2219347191860335</v>
      </c>
    </row>
    <row r="4288" spans="1:7">
      <c r="A4288">
        <v>4313.0169999999998</v>
      </c>
      <c r="B4288">
        <v>161.86154174804699</v>
      </c>
      <c r="C4288">
        <v>170.33543395996099</v>
      </c>
      <c r="D4288" s="2">
        <f t="shared" si="264"/>
        <v>-7.0600777556841638</v>
      </c>
      <c r="E4288" s="2">
        <f t="shared" si="265"/>
        <v>12.899250385960205</v>
      </c>
      <c r="F4288" s="2">
        <f t="shared" si="266"/>
        <v>-1.3319869064291003</v>
      </c>
      <c r="G4288" s="2">
        <f t="shared" si="267"/>
        <v>5.5505637275002231</v>
      </c>
    </row>
    <row r="4289" spans="1:7">
      <c r="A4289">
        <v>4314.0290000000005</v>
      </c>
      <c r="B4289">
        <v>161.84713745117199</v>
      </c>
      <c r="C4289">
        <v>170.27920532226599</v>
      </c>
      <c r="D4289" s="2">
        <f t="shared" si="264"/>
        <v>-5.8797570558466665</v>
      </c>
      <c r="E4289" s="2">
        <f t="shared" si="265"/>
        <v>14.835956170291684</v>
      </c>
      <c r="F4289" s="2">
        <f t="shared" si="266"/>
        <v>-0.74763542915610692</v>
      </c>
      <c r="G4289" s="2">
        <f t="shared" si="267"/>
        <v>5.3573352163862662</v>
      </c>
    </row>
    <row r="4290" spans="1:7">
      <c r="A4290">
        <v>4315.0320000000002</v>
      </c>
      <c r="B4290">
        <v>161.83451843261699</v>
      </c>
      <c r="C4290">
        <v>170.27285766601599</v>
      </c>
      <c r="D4290" s="2">
        <f t="shared" si="264"/>
        <v>-5.3788234845262588</v>
      </c>
      <c r="E4290" s="2">
        <f t="shared" si="265"/>
        <v>16.974594295203605</v>
      </c>
      <c r="F4290" s="2">
        <f t="shared" si="266"/>
        <v>5.8839230357840229E-2</v>
      </c>
      <c r="G4290" s="2">
        <f t="shared" si="267"/>
        <v>5.3547707651890724</v>
      </c>
    </row>
    <row r="4291" spans="1:7">
      <c r="A4291">
        <v>4316.0410000000002</v>
      </c>
      <c r="B4291">
        <v>161.80284118652301</v>
      </c>
      <c r="C4291">
        <v>170.27316284179699</v>
      </c>
      <c r="D4291" s="2">
        <f t="shared" si="264"/>
        <v>-6.2075913429715106</v>
      </c>
      <c r="E4291" s="2">
        <f t="shared" si="265"/>
        <v>17.737084090861607</v>
      </c>
      <c r="F4291" s="2">
        <f t="shared" si="266"/>
        <v>0.42152606453248276</v>
      </c>
      <c r="G4291" s="2">
        <f t="shared" si="267"/>
        <v>5.3969423043226188</v>
      </c>
    </row>
    <row r="4292" spans="1:7">
      <c r="A4292">
        <v>4317.0460000000003</v>
      </c>
      <c r="B4292">
        <v>161.899658203125</v>
      </c>
      <c r="C4292">
        <v>170.28475952148401</v>
      </c>
      <c r="D4292" s="2">
        <f t="shared" si="264"/>
        <v>-5.5730227945798632</v>
      </c>
      <c r="E4292" s="2">
        <f t="shared" si="265"/>
        <v>17.338835819131692</v>
      </c>
      <c r="F4292" s="2">
        <f t="shared" si="266"/>
        <v>0.47131861893335875</v>
      </c>
      <c r="G4292" s="2">
        <f t="shared" si="267"/>
        <v>4.9359946182908851</v>
      </c>
    </row>
    <row r="4293" spans="1:7">
      <c r="A4293">
        <v>4318.0559999999996</v>
      </c>
      <c r="B4293">
        <v>161.77349853515599</v>
      </c>
      <c r="C4293">
        <v>170.27046203613301</v>
      </c>
      <c r="D4293" s="2">
        <f t="shared" si="264"/>
        <v>-2.5440756603238328</v>
      </c>
      <c r="E4293" s="2">
        <f t="shared" si="265"/>
        <v>16.505908477092582</v>
      </c>
      <c r="F4293" s="2">
        <f t="shared" si="266"/>
        <v>0.70980785623733944</v>
      </c>
      <c r="G4293" s="2">
        <f t="shared" si="267"/>
        <v>4.5403167708443251</v>
      </c>
    </row>
    <row r="4294" spans="1:7">
      <c r="A4294">
        <v>4319.0559999999996</v>
      </c>
      <c r="B4294">
        <v>161.87313842773401</v>
      </c>
      <c r="C4294">
        <v>170.25140380859401</v>
      </c>
      <c r="D4294" s="2">
        <f t="shared" si="264"/>
        <v>-1.6303917129962484</v>
      </c>
      <c r="E4294" s="2">
        <f t="shared" si="265"/>
        <v>14.549500955462655</v>
      </c>
      <c r="F4294" s="2">
        <f t="shared" si="266"/>
        <v>1.3649176846856141</v>
      </c>
      <c r="G4294" s="2">
        <f t="shared" si="267"/>
        <v>4.5685734392884054</v>
      </c>
    </row>
    <row r="4295" spans="1:7">
      <c r="A4295">
        <v>4320.0569999999998</v>
      </c>
      <c r="B4295">
        <v>161.83219909668</v>
      </c>
      <c r="C4295">
        <v>170.29620361328099</v>
      </c>
      <c r="D4295" s="2">
        <f t="shared" si="264"/>
        <v>-1.7030146902418519</v>
      </c>
      <c r="E4295" s="2">
        <f t="shared" si="265"/>
        <v>14.572044869729728</v>
      </c>
      <c r="F4295" s="2">
        <f t="shared" si="266"/>
        <v>1.4500863776396387</v>
      </c>
      <c r="G4295" s="2">
        <f t="shared" si="267"/>
        <v>5.4707319959154344</v>
      </c>
    </row>
    <row r="4296" spans="1:7">
      <c r="A4296">
        <v>4321.0569999999998</v>
      </c>
      <c r="B4296">
        <v>161.82215881347699</v>
      </c>
      <c r="C4296">
        <v>170.259353637695</v>
      </c>
      <c r="D4296" s="2">
        <f t="shared" si="264"/>
        <v>-0.87079416156090428</v>
      </c>
      <c r="E4296" s="2">
        <f t="shared" si="265"/>
        <v>13.8994741586732</v>
      </c>
      <c r="F4296" s="2">
        <f t="shared" si="266"/>
        <v>1.5447867952818217</v>
      </c>
      <c r="G4296" s="2">
        <f t="shared" si="267"/>
        <v>5.7672326775661755</v>
      </c>
    </row>
    <row r="4297" spans="1:7">
      <c r="A4297">
        <v>4322.0709999999999</v>
      </c>
      <c r="B4297">
        <v>161.73847961425801</v>
      </c>
      <c r="C4297">
        <v>170.25697326660199</v>
      </c>
      <c r="D4297" s="2">
        <f t="shared" si="264"/>
        <v>-1.6054609885829483</v>
      </c>
      <c r="E4297" s="2">
        <f t="shared" si="265"/>
        <v>10.975640506560785</v>
      </c>
      <c r="F4297" s="2">
        <f t="shared" si="266"/>
        <v>1.5072544093493256</v>
      </c>
      <c r="G4297" s="2">
        <f t="shared" si="267"/>
        <v>6.1312124836187918</v>
      </c>
    </row>
    <row r="4298" spans="1:7">
      <c r="A4298">
        <v>4323.076</v>
      </c>
      <c r="B4298">
        <v>161.79048156738301</v>
      </c>
      <c r="C4298">
        <v>170.23854064941401</v>
      </c>
      <c r="D4298" s="2">
        <f t="shared" si="264"/>
        <v>0.48082914821495348</v>
      </c>
      <c r="E4298" s="2">
        <f t="shared" si="265"/>
        <v>10.696465872990741</v>
      </c>
      <c r="F4298" s="2">
        <f t="shared" si="266"/>
        <v>1.7104720458713683</v>
      </c>
      <c r="G4298" s="2">
        <f t="shared" si="267"/>
        <v>7.0543055430350154</v>
      </c>
    </row>
    <row r="4299" spans="1:7">
      <c r="A4299">
        <v>4324.0870000000004</v>
      </c>
      <c r="B4299">
        <v>161.81468200683599</v>
      </c>
      <c r="C4299">
        <v>170.17453002929699</v>
      </c>
      <c r="D4299" s="2">
        <f t="shared" si="264"/>
        <v>4.6762719821587035</v>
      </c>
      <c r="E4299" s="2">
        <f t="shared" si="265"/>
        <v>8.4313642768875567</v>
      </c>
      <c r="F4299" s="2">
        <f t="shared" si="266"/>
        <v>2.1038058770165562</v>
      </c>
      <c r="G4299" s="2">
        <f t="shared" si="267"/>
        <v>7.0568403217317801</v>
      </c>
    </row>
    <row r="4300" spans="1:7">
      <c r="A4300">
        <v>4325.0870000000004</v>
      </c>
      <c r="B4300">
        <v>161.82112121582</v>
      </c>
      <c r="C4300">
        <v>170.22488403320301</v>
      </c>
      <c r="D4300" s="2">
        <f t="shared" si="264"/>
        <v>11.305268692283363</v>
      </c>
      <c r="E4300" s="2">
        <f t="shared" si="265"/>
        <v>7.2240077390139703</v>
      </c>
      <c r="F4300" s="2">
        <f t="shared" si="266"/>
        <v>2.3273432062806743</v>
      </c>
      <c r="G4300" s="2">
        <f t="shared" si="267"/>
        <v>7.1563919345817961</v>
      </c>
    </row>
    <row r="4301" spans="1:7">
      <c r="A4301">
        <v>4326.0879999999997</v>
      </c>
      <c r="B4301">
        <v>161.754959106445</v>
      </c>
      <c r="C4301">
        <v>170.22250366210901</v>
      </c>
      <c r="D4301" s="2">
        <f t="shared" si="264"/>
        <v>12.206741433214477</v>
      </c>
      <c r="E4301" s="2">
        <f t="shared" si="265"/>
        <v>5.5978538349122537</v>
      </c>
      <c r="F4301" s="2">
        <f t="shared" si="266"/>
        <v>2.6264855119071679</v>
      </c>
      <c r="G4301" s="2">
        <f t="shared" si="267"/>
        <v>7.2506395457697801</v>
      </c>
    </row>
    <row r="4302" spans="1:7">
      <c r="A4302">
        <v>4327.0879999999997</v>
      </c>
      <c r="B4302">
        <v>161.76370239257801</v>
      </c>
      <c r="C4302">
        <v>170.23710632324199</v>
      </c>
      <c r="D4302" s="2">
        <f t="shared" si="264"/>
        <v>14.366800688698252</v>
      </c>
      <c r="E4302" s="2">
        <f t="shared" si="265"/>
        <v>3.8279217548102302</v>
      </c>
      <c r="F4302" s="2">
        <f t="shared" si="266"/>
        <v>2.7138777922926511</v>
      </c>
      <c r="G4302" s="2">
        <f t="shared" si="267"/>
        <v>7.2045598647229632</v>
      </c>
    </row>
    <row r="4303" spans="1:7">
      <c r="A4303">
        <v>4328.0870000000004</v>
      </c>
      <c r="B4303">
        <v>161.78610229492199</v>
      </c>
      <c r="C4303">
        <v>170.22758483886699</v>
      </c>
      <c r="D4303" s="2">
        <f t="shared" si="264"/>
        <v>15.352046931044253</v>
      </c>
      <c r="E4303" s="2">
        <f t="shared" si="265"/>
        <v>2.8547945591352981</v>
      </c>
      <c r="F4303" s="2">
        <f t="shared" si="266"/>
        <v>2.7339288053633344</v>
      </c>
      <c r="G4303" s="2">
        <f t="shared" si="267"/>
        <v>7.2523492825098659</v>
      </c>
    </row>
    <row r="4304" spans="1:7">
      <c r="A4304">
        <v>4329.0870000000004</v>
      </c>
      <c r="B4304">
        <v>161.75083923339801</v>
      </c>
      <c r="C4304">
        <v>170.1962890625</v>
      </c>
      <c r="D4304" s="2">
        <f t="shared" si="264"/>
        <v>14.450777911194276</v>
      </c>
      <c r="E4304" s="2">
        <f t="shared" si="265"/>
        <v>0.52532865482061442</v>
      </c>
      <c r="F4304" s="2">
        <f t="shared" si="266"/>
        <v>2.7381214389710178</v>
      </c>
      <c r="G4304" s="2">
        <f t="shared" si="267"/>
        <v>6.9331755741192129</v>
      </c>
    </row>
    <row r="4305" spans="1:7">
      <c r="A4305">
        <v>4330.0879999999997</v>
      </c>
      <c r="B4305">
        <v>161.83451843261699</v>
      </c>
      <c r="C4305">
        <v>170.22392272949199</v>
      </c>
      <c r="D4305" s="2">
        <f t="shared" si="264"/>
        <v>15.103605784737058</v>
      </c>
      <c r="E4305" s="2">
        <f t="shared" si="265"/>
        <v>0.1838710519422562</v>
      </c>
      <c r="F4305" s="2">
        <f t="shared" si="266"/>
        <v>2.8206664170510409</v>
      </c>
      <c r="G4305" s="2">
        <f t="shared" si="267"/>
        <v>7.388862369926124</v>
      </c>
    </row>
    <row r="4306" spans="1:7">
      <c r="A4306">
        <v>4331.0969999999998</v>
      </c>
      <c r="B4306">
        <v>161.90299987793</v>
      </c>
      <c r="C4306">
        <v>170.192947387695</v>
      </c>
      <c r="D4306" s="2">
        <f t="shared" ref="D4306:D4369" si="268">-SLOPE(B4291:B4321,A4291:A4321)*3600</f>
        <v>15.591822760953118</v>
      </c>
      <c r="E4306" s="2">
        <f t="shared" ref="E4306:E4369" si="269">-SLOPE(C4291:C4321,A4291:A4321)*3600</f>
        <v>0.7062828363783894</v>
      </c>
      <c r="F4306" s="2">
        <f t="shared" si="266"/>
        <v>3.0804544114273815</v>
      </c>
      <c r="G4306" s="2">
        <f t="shared" si="267"/>
        <v>7.0110220726052512</v>
      </c>
    </row>
    <row r="4307" spans="1:7">
      <c r="A4307">
        <v>4332.1049999999996</v>
      </c>
      <c r="B4307">
        <v>161.77168273925801</v>
      </c>
      <c r="C4307">
        <v>170.25856018066401</v>
      </c>
      <c r="D4307" s="2">
        <f t="shared" si="268"/>
        <v>15.46753983739633</v>
      </c>
      <c r="E4307" s="2">
        <f t="shared" si="269"/>
        <v>-0.77387846979190067</v>
      </c>
      <c r="F4307" s="2">
        <f t="shared" si="266"/>
        <v>2.8053724149350536</v>
      </c>
      <c r="G4307" s="2">
        <f t="shared" si="267"/>
        <v>6.7279204104565489</v>
      </c>
    </row>
    <row r="4308" spans="1:7">
      <c r="A4308">
        <v>4333.1090000000004</v>
      </c>
      <c r="B4308">
        <v>161.68981933593801</v>
      </c>
      <c r="C4308">
        <v>170.23774719238301</v>
      </c>
      <c r="D4308" s="2">
        <f t="shared" si="268"/>
        <v>12.064291349736392</v>
      </c>
      <c r="E4308" s="2">
        <f t="shared" si="269"/>
        <v>-2.8399543017836484</v>
      </c>
      <c r="F4308" s="2">
        <f t="shared" si="266"/>
        <v>3.159255365580885</v>
      </c>
      <c r="G4308" s="2">
        <f t="shared" si="267"/>
        <v>6.2389387427722873</v>
      </c>
    </row>
    <row r="4309" spans="1:7">
      <c r="A4309">
        <v>4334.1220000000003</v>
      </c>
      <c r="B4309">
        <v>161.75881958007801</v>
      </c>
      <c r="C4309">
        <v>170.26824951171901</v>
      </c>
      <c r="D4309" s="2">
        <f t="shared" si="268"/>
        <v>13.528406063595193</v>
      </c>
      <c r="E4309" s="2">
        <f t="shared" si="269"/>
        <v>-2.4687080219031765</v>
      </c>
      <c r="F4309" s="2">
        <f t="shared" si="266"/>
        <v>3.3968753270008896</v>
      </c>
      <c r="G4309" s="2">
        <f t="shared" si="267"/>
        <v>5.7579596872868768</v>
      </c>
    </row>
    <row r="4310" spans="1:7">
      <c r="A4310">
        <v>4335.1210000000001</v>
      </c>
      <c r="B4310">
        <v>161.79434204101599</v>
      </c>
      <c r="C4310">
        <v>170.26983642578099</v>
      </c>
      <c r="D4310" s="2">
        <f t="shared" si="268"/>
        <v>10.293958658031093</v>
      </c>
      <c r="E4310" s="2">
        <f t="shared" si="269"/>
        <v>-0.2443690809017382</v>
      </c>
      <c r="F4310" s="2">
        <f t="shared" si="266"/>
        <v>3.4925537584475763</v>
      </c>
      <c r="G4310" s="2">
        <f t="shared" si="267"/>
        <v>5.3756678814594085</v>
      </c>
    </row>
    <row r="4311" spans="1:7">
      <c r="A4311">
        <v>4336.134</v>
      </c>
      <c r="B4311">
        <v>161.747482299805</v>
      </c>
      <c r="C4311">
        <v>170.20773315429699</v>
      </c>
      <c r="D4311" s="2">
        <f t="shared" si="268"/>
        <v>8.0860098898770651</v>
      </c>
      <c r="E4311" s="2">
        <f t="shared" si="269"/>
        <v>-0.29809382293363729</v>
      </c>
      <c r="F4311" s="2">
        <f t="shared" si="266"/>
        <v>3.4978446419039542</v>
      </c>
      <c r="G4311" s="2">
        <f t="shared" si="267"/>
        <v>4.6955247074067019</v>
      </c>
    </row>
    <row r="4312" spans="1:7">
      <c r="A4312">
        <v>4337.143</v>
      </c>
      <c r="B4312">
        <v>161.80593872070301</v>
      </c>
      <c r="C4312">
        <v>170.31288146972699</v>
      </c>
      <c r="D4312" s="2">
        <f t="shared" si="268"/>
        <v>6.7062285821323826</v>
      </c>
      <c r="E4312" s="2">
        <f t="shared" si="269"/>
        <v>0.70074015545443147</v>
      </c>
      <c r="F4312" s="2">
        <f t="shared" si="266"/>
        <v>3.9934382324764162</v>
      </c>
      <c r="G4312" s="2">
        <f t="shared" si="267"/>
        <v>4.0846287671509369</v>
      </c>
    </row>
    <row r="4313" spans="1:7">
      <c r="A4313">
        <v>4338.1549999999997</v>
      </c>
      <c r="B4313">
        <v>161.797439575195</v>
      </c>
      <c r="C4313">
        <v>170.25474548339801</v>
      </c>
      <c r="D4313" s="2">
        <f t="shared" si="268"/>
        <v>7.9751309287308132</v>
      </c>
      <c r="E4313" s="2">
        <f t="shared" si="269"/>
        <v>1.7448544005899935</v>
      </c>
      <c r="F4313" s="2">
        <f t="shared" si="266"/>
        <v>4.4858811607679234</v>
      </c>
      <c r="G4313" s="2">
        <f t="shared" si="267"/>
        <v>4.236958259969037</v>
      </c>
    </row>
    <row r="4314" spans="1:7">
      <c r="A4314">
        <v>4339.1580000000004</v>
      </c>
      <c r="B4314">
        <v>161.75598144531301</v>
      </c>
      <c r="C4314">
        <v>170.25442504882801</v>
      </c>
      <c r="D4314" s="2">
        <f t="shared" si="268"/>
        <v>7.2170483983791742</v>
      </c>
      <c r="E4314" s="2">
        <f t="shared" si="269"/>
        <v>1.4172093606581566</v>
      </c>
      <c r="F4314" s="2">
        <f t="shared" si="266"/>
        <v>5.4353326755992306</v>
      </c>
      <c r="G4314" s="2">
        <f t="shared" si="267"/>
        <v>3.7715113241783413</v>
      </c>
    </row>
    <row r="4315" spans="1:7">
      <c r="A4315">
        <v>4340.1710000000003</v>
      </c>
      <c r="B4315">
        <v>161.61798095703099</v>
      </c>
      <c r="C4315">
        <v>170.22312927246099</v>
      </c>
      <c r="D4315" s="2">
        <f t="shared" si="268"/>
        <v>6.6758817495076537</v>
      </c>
      <c r="E4315" s="2">
        <f t="shared" si="269"/>
        <v>3.9985921248823151</v>
      </c>
      <c r="F4315" s="2">
        <f t="shared" si="266"/>
        <v>5.6659747962949591</v>
      </c>
      <c r="G4315" s="2">
        <f t="shared" si="267"/>
        <v>3.1207160755835734</v>
      </c>
    </row>
    <row r="4316" spans="1:7">
      <c r="A4316">
        <v>4341.1819999999998</v>
      </c>
      <c r="B4316">
        <v>161.75238037109401</v>
      </c>
      <c r="C4316">
        <v>170.27125549316401</v>
      </c>
      <c r="D4316" s="2">
        <f t="shared" si="268"/>
        <v>5.9808616320296117</v>
      </c>
      <c r="E4316" s="2">
        <f t="shared" si="269"/>
        <v>4.6407036462112581</v>
      </c>
      <c r="F4316" s="2">
        <f t="shared" si="266"/>
        <v>5.8312537745022404</v>
      </c>
      <c r="G4316" s="2">
        <f t="shared" si="267"/>
        <v>2.7954061925516913</v>
      </c>
    </row>
    <row r="4317" spans="1:7">
      <c r="A4317">
        <v>4342.1819999999998</v>
      </c>
      <c r="B4317">
        <v>161.68955993652301</v>
      </c>
      <c r="C4317">
        <v>170.27333068847699</v>
      </c>
      <c r="D4317" s="2">
        <f t="shared" si="268"/>
        <v>6.9163378407838314</v>
      </c>
      <c r="E4317" s="2">
        <f t="shared" si="269"/>
        <v>5.0308427229925572</v>
      </c>
      <c r="F4317" s="2">
        <f t="shared" si="266"/>
        <v>5.9311013526272793</v>
      </c>
      <c r="G4317" s="2">
        <f t="shared" si="267"/>
        <v>2.2826789615532688</v>
      </c>
    </row>
    <row r="4318" spans="1:7">
      <c r="A4318">
        <v>4343.1819999999998</v>
      </c>
      <c r="B4318">
        <v>161.71788024902301</v>
      </c>
      <c r="C4318">
        <v>170.27078247070301</v>
      </c>
      <c r="D4318" s="2">
        <f t="shared" si="268"/>
        <v>5.3874557330708486</v>
      </c>
      <c r="E4318" s="2">
        <f t="shared" si="269"/>
        <v>5.4534986573380371</v>
      </c>
      <c r="F4318" s="2">
        <f t="shared" si="266"/>
        <v>6.432847763622596</v>
      </c>
      <c r="G4318" s="2">
        <f t="shared" si="267"/>
        <v>1.9506609203657468</v>
      </c>
    </row>
    <row r="4319" spans="1:7">
      <c r="A4319">
        <v>4344.183</v>
      </c>
      <c r="B4319">
        <v>161.74954223632801</v>
      </c>
      <c r="C4319">
        <v>170.27110290527301</v>
      </c>
      <c r="D4319" s="2">
        <f t="shared" si="268"/>
        <v>4.2788484821032302</v>
      </c>
      <c r="E4319" s="2">
        <f t="shared" si="269"/>
        <v>4.3094535304060644</v>
      </c>
      <c r="F4319" s="2">
        <f t="shared" si="266"/>
        <v>6.3002179535670209</v>
      </c>
      <c r="G4319" s="2">
        <f t="shared" si="267"/>
        <v>1.1918802411864209</v>
      </c>
    </row>
    <row r="4320" spans="1:7">
      <c r="A4320">
        <v>4345.1819999999998</v>
      </c>
      <c r="B4320">
        <v>161.68569946289099</v>
      </c>
      <c r="C4320">
        <v>170.23504638671901</v>
      </c>
      <c r="D4320" s="2">
        <f t="shared" si="268"/>
        <v>3.1410474580817738</v>
      </c>
      <c r="E4320" s="2">
        <f t="shared" si="269"/>
        <v>6.0283927163687867</v>
      </c>
      <c r="F4320" s="2">
        <f t="shared" si="266"/>
        <v>5.7132481665555783</v>
      </c>
      <c r="G4320" s="2">
        <f t="shared" si="267"/>
        <v>0.9972961623764417</v>
      </c>
    </row>
    <row r="4321" spans="1:7">
      <c r="A4321">
        <v>4346.1890000000003</v>
      </c>
      <c r="B4321">
        <v>161.69599914550801</v>
      </c>
      <c r="C4321">
        <v>170.19898986816401</v>
      </c>
      <c r="D4321" s="2">
        <f t="shared" si="268"/>
        <v>0.78283701935971584</v>
      </c>
      <c r="E4321" s="2">
        <f t="shared" si="269"/>
        <v>5.9073428812131539</v>
      </c>
      <c r="F4321" s="2">
        <f t="shared" ref="F4321:F4384" si="270">-SLOPE(B4291:B4351,A4291:A4351)*3600</f>
        <v>5.5101863155651305</v>
      </c>
      <c r="G4321" s="2">
        <f t="shared" ref="G4321:G4384" si="271">-SLOPE(C4291:C4351,A4291:A4351)*3600</f>
        <v>0.86560371986097917</v>
      </c>
    </row>
    <row r="4322" spans="1:7">
      <c r="A4322">
        <v>4347.1970000000001</v>
      </c>
      <c r="B4322">
        <v>161.748779296875</v>
      </c>
      <c r="C4322">
        <v>170.28619384765599</v>
      </c>
      <c r="D4322" s="2">
        <f t="shared" si="268"/>
        <v>-3.7324688287477583</v>
      </c>
      <c r="E4322" s="2">
        <f t="shared" si="269"/>
        <v>6.5203989602709695</v>
      </c>
      <c r="F4322" s="2">
        <f t="shared" si="270"/>
        <v>5.3644051662853229</v>
      </c>
      <c r="G4322" s="2">
        <f t="shared" si="271"/>
        <v>0.56135369355045139</v>
      </c>
    </row>
    <row r="4323" spans="1:7">
      <c r="A4323">
        <v>4348.2039999999997</v>
      </c>
      <c r="B4323">
        <v>161.79331970214801</v>
      </c>
      <c r="C4323">
        <v>170.3017578125</v>
      </c>
      <c r="D4323" s="2">
        <f t="shared" si="268"/>
        <v>-3.6023263530687659</v>
      </c>
      <c r="E4323" s="2">
        <f t="shared" si="269"/>
        <v>5.7394808402691524</v>
      </c>
      <c r="F4323" s="2">
        <f t="shared" si="270"/>
        <v>4.5165543763146854</v>
      </c>
      <c r="G4323" s="2">
        <f t="shared" si="271"/>
        <v>-0.1611642360966877</v>
      </c>
    </row>
    <row r="4324" spans="1:7">
      <c r="A4324">
        <v>4349.2120000000004</v>
      </c>
      <c r="B4324">
        <v>161.69599914550801</v>
      </c>
      <c r="C4324">
        <v>170.20565795898401</v>
      </c>
      <c r="D4324" s="2">
        <f t="shared" si="268"/>
        <v>-1.5688214090818988</v>
      </c>
      <c r="E4324" s="2">
        <f t="shared" si="269"/>
        <v>5.8161536893063976</v>
      </c>
      <c r="F4324" s="2">
        <f t="shared" si="270"/>
        <v>4.9327548874941876</v>
      </c>
      <c r="G4324" s="2">
        <f t="shared" si="271"/>
        <v>-0.64925705034713699</v>
      </c>
    </row>
    <row r="4325" spans="1:7">
      <c r="A4325">
        <v>4350.22</v>
      </c>
      <c r="B4325">
        <v>161.80155944824199</v>
      </c>
      <c r="C4325">
        <v>170.13609313964801</v>
      </c>
      <c r="D4325" s="2">
        <f t="shared" si="268"/>
        <v>-1.4077218961620015</v>
      </c>
      <c r="E4325" s="2">
        <f t="shared" si="269"/>
        <v>3.5723439285410454</v>
      </c>
      <c r="F4325" s="2">
        <f t="shared" si="270"/>
        <v>4.5296277288613576</v>
      </c>
      <c r="G4325" s="2">
        <f t="shared" si="271"/>
        <v>-0.88617369580283412</v>
      </c>
    </row>
    <row r="4326" spans="1:7">
      <c r="A4326">
        <v>4351.2280000000001</v>
      </c>
      <c r="B4326">
        <v>161.79306030273401</v>
      </c>
      <c r="C4326">
        <v>170.18580627441401</v>
      </c>
      <c r="D4326" s="2">
        <f t="shared" si="268"/>
        <v>-2.296905155410832</v>
      </c>
      <c r="E4326" s="2">
        <f t="shared" si="269"/>
        <v>2.1520908284750266</v>
      </c>
      <c r="F4326" s="2">
        <f t="shared" si="270"/>
        <v>4.561832090482036</v>
      </c>
      <c r="G4326" s="2">
        <f t="shared" si="271"/>
        <v>-1.2352759354645488</v>
      </c>
    </row>
    <row r="4327" spans="1:7">
      <c r="A4327">
        <v>4352.2359999999999</v>
      </c>
      <c r="B4327">
        <v>161.762939453125</v>
      </c>
      <c r="C4327">
        <v>170.16912841796901</v>
      </c>
      <c r="D4327" s="2">
        <f t="shared" si="268"/>
        <v>-5.6567089193412287E-2</v>
      </c>
      <c r="E4327" s="2">
        <f t="shared" si="269"/>
        <v>2.2523045076111661</v>
      </c>
      <c r="F4327" s="2">
        <f t="shared" si="270"/>
        <v>4.5065400395594155</v>
      </c>
      <c r="G4327" s="2">
        <f t="shared" si="271"/>
        <v>-1.2101544679695651</v>
      </c>
    </row>
    <row r="4328" spans="1:7">
      <c r="A4328">
        <v>4353.2470000000003</v>
      </c>
      <c r="B4328">
        <v>161.72586059570301</v>
      </c>
      <c r="C4328">
        <v>170.16357421875</v>
      </c>
      <c r="D4328" s="2">
        <f t="shared" si="268"/>
        <v>-1.7574367078401689</v>
      </c>
      <c r="E4328" s="2">
        <f t="shared" si="269"/>
        <v>1.5862947382967805</v>
      </c>
      <c r="F4328" s="2">
        <f t="shared" si="270"/>
        <v>4.2382377891853178</v>
      </c>
      <c r="G4328" s="2">
        <f t="shared" si="271"/>
        <v>-1.6133903049678713</v>
      </c>
    </row>
    <row r="4329" spans="1:7">
      <c r="A4329">
        <v>4354.2520000000004</v>
      </c>
      <c r="B4329">
        <v>161.76319885253901</v>
      </c>
      <c r="C4329">
        <v>170.24029541015599</v>
      </c>
      <c r="D4329" s="2">
        <f t="shared" si="268"/>
        <v>-2.6630921531155152</v>
      </c>
      <c r="E4329" s="2">
        <f t="shared" si="269"/>
        <v>1.6804426142258286</v>
      </c>
      <c r="F4329" s="2">
        <f t="shared" si="270"/>
        <v>4.4090849130924141</v>
      </c>
      <c r="G4329" s="2">
        <f t="shared" si="271"/>
        <v>-1.7645972472175659</v>
      </c>
    </row>
    <row r="4330" spans="1:7">
      <c r="A4330">
        <v>4355.26</v>
      </c>
      <c r="B4330">
        <v>161.72560119628901</v>
      </c>
      <c r="C4330">
        <v>170.17420959472699</v>
      </c>
      <c r="D4330" s="2">
        <f t="shared" si="268"/>
        <v>-4.8202682632986118</v>
      </c>
      <c r="E4330" s="2">
        <f t="shared" si="269"/>
        <v>0.59692273396903206</v>
      </c>
      <c r="F4330" s="2">
        <f t="shared" si="270"/>
        <v>4.0652336100303934</v>
      </c>
      <c r="G4330" s="2">
        <f t="shared" si="271"/>
        <v>-1.3811146587146039</v>
      </c>
    </row>
    <row r="4331" spans="1:7">
      <c r="A4331">
        <v>4356.2610000000004</v>
      </c>
      <c r="B4331">
        <v>161.71994018554699</v>
      </c>
      <c r="C4331">
        <v>170.21011352539099</v>
      </c>
      <c r="D4331" s="2">
        <f t="shared" si="268"/>
        <v>-1.4283395616450787</v>
      </c>
      <c r="E4331" s="2">
        <f t="shared" si="269"/>
        <v>0.76658457094686727</v>
      </c>
      <c r="F4331" s="2">
        <f t="shared" si="270"/>
        <v>3.3148331492336127</v>
      </c>
      <c r="G4331" s="2">
        <f t="shared" si="271"/>
        <v>-1.2552501082215741</v>
      </c>
    </row>
    <row r="4332" spans="1:7">
      <c r="A4332">
        <v>4357.2740000000003</v>
      </c>
      <c r="B4332">
        <v>161.70834350585901</v>
      </c>
      <c r="C4332">
        <v>170.22329711914099</v>
      </c>
      <c r="D4332" s="2">
        <f t="shared" si="268"/>
        <v>-1.1446857256827883</v>
      </c>
      <c r="E4332" s="2">
        <f t="shared" si="269"/>
        <v>-0.77404913341396819</v>
      </c>
      <c r="F4332" s="2">
        <f t="shared" si="270"/>
        <v>2.9327002550830747</v>
      </c>
      <c r="G4332" s="2">
        <f t="shared" si="271"/>
        <v>-1.0508691792632965</v>
      </c>
    </row>
    <row r="4333" spans="1:7">
      <c r="A4333">
        <v>4358.2809999999999</v>
      </c>
      <c r="B4333">
        <v>161.80979919433599</v>
      </c>
      <c r="C4333">
        <v>170.206298828125</v>
      </c>
      <c r="D4333" s="2">
        <f t="shared" si="268"/>
        <v>2.5159806943975589</v>
      </c>
      <c r="E4333" s="2">
        <f t="shared" si="269"/>
        <v>-2.4223903597226006</v>
      </c>
      <c r="F4333" s="2">
        <f t="shared" si="270"/>
        <v>2.6815127173636379</v>
      </c>
      <c r="G4333" s="2">
        <f t="shared" si="271"/>
        <v>-0.85474197370086546</v>
      </c>
    </row>
    <row r="4334" spans="1:7">
      <c r="A4334">
        <v>4359.2839999999997</v>
      </c>
      <c r="B4334">
        <v>161.76962280273401</v>
      </c>
      <c r="C4334">
        <v>170.28683471679699</v>
      </c>
      <c r="D4334" s="2">
        <f t="shared" si="268"/>
        <v>4.1804383238752676</v>
      </c>
      <c r="E4334" s="2">
        <f t="shared" si="269"/>
        <v>-4.3475007301962902</v>
      </c>
      <c r="F4334" s="2">
        <f t="shared" si="270"/>
        <v>2.5086110872587275</v>
      </c>
      <c r="G4334" s="2">
        <f t="shared" si="271"/>
        <v>-0.38961206862179909</v>
      </c>
    </row>
    <row r="4335" spans="1:7">
      <c r="A4335">
        <v>4360.2929999999997</v>
      </c>
      <c r="B4335">
        <v>161.80747985839801</v>
      </c>
      <c r="C4335">
        <v>170.19184875488301</v>
      </c>
      <c r="D4335" s="2">
        <f t="shared" si="268"/>
        <v>3.1467751915948834</v>
      </c>
      <c r="E4335" s="2">
        <f t="shared" si="269"/>
        <v>-5.3370178176150374</v>
      </c>
      <c r="F4335" s="2">
        <f t="shared" si="270"/>
        <v>2.5260779315202626</v>
      </c>
      <c r="G4335" s="2">
        <f t="shared" si="271"/>
        <v>-0.29851139366598534</v>
      </c>
    </row>
    <row r="4336" spans="1:7">
      <c r="A4336">
        <v>4361.3059999999996</v>
      </c>
      <c r="B4336">
        <v>161.77838134765599</v>
      </c>
      <c r="C4336">
        <v>170.24711608886699</v>
      </c>
      <c r="D4336" s="2">
        <f t="shared" si="268"/>
        <v>4.8545834515916697</v>
      </c>
      <c r="E4336" s="2">
        <f t="shared" si="269"/>
        <v>-5.4193752129907358</v>
      </c>
      <c r="F4336" s="2">
        <f t="shared" si="270"/>
        <v>1.851071422149924</v>
      </c>
      <c r="G4336" s="2">
        <f t="shared" si="271"/>
        <v>-0.16615166981150706</v>
      </c>
    </row>
    <row r="4337" spans="1:7">
      <c r="A4337">
        <v>4362.3149999999996</v>
      </c>
      <c r="B4337">
        <v>161.80130004882801</v>
      </c>
      <c r="C4337">
        <v>170.24775695800801</v>
      </c>
      <c r="D4337" s="2">
        <f t="shared" si="268"/>
        <v>5.9683488043807413</v>
      </c>
      <c r="E4337" s="2">
        <f t="shared" si="269"/>
        <v>-5.2983914210643324</v>
      </c>
      <c r="F4337" s="2">
        <f t="shared" si="270"/>
        <v>0.86858033684971625</v>
      </c>
      <c r="G4337" s="2">
        <f t="shared" si="271"/>
        <v>0.28533679382703031</v>
      </c>
    </row>
    <row r="4338" spans="1:7">
      <c r="A4338">
        <v>4363.3230000000003</v>
      </c>
      <c r="B4338">
        <v>161.71994018554699</v>
      </c>
      <c r="C4338">
        <v>170.245849609375</v>
      </c>
      <c r="D4338" s="2">
        <f t="shared" si="268"/>
        <v>5.4596191243504837</v>
      </c>
      <c r="E4338" s="2">
        <f t="shared" si="269"/>
        <v>-8.4268243746250171</v>
      </c>
      <c r="F4338" s="2">
        <f t="shared" si="270"/>
        <v>0.44373381769305181</v>
      </c>
      <c r="G4338" s="2">
        <f t="shared" si="271"/>
        <v>0.32925574182567729</v>
      </c>
    </row>
    <row r="4339" spans="1:7">
      <c r="A4339">
        <v>4364.3289999999997</v>
      </c>
      <c r="B4339">
        <v>161.7158203125</v>
      </c>
      <c r="C4339">
        <v>170.22758483886699</v>
      </c>
      <c r="D4339" s="2">
        <f t="shared" si="268"/>
        <v>6.0397823696062822</v>
      </c>
      <c r="E4339" s="2">
        <f t="shared" si="269"/>
        <v>-11.31926867230254</v>
      </c>
      <c r="F4339" s="2">
        <f t="shared" si="270"/>
        <v>0.46372493593713782</v>
      </c>
      <c r="G4339" s="2">
        <f t="shared" si="271"/>
        <v>0.81077719629698319</v>
      </c>
    </row>
    <row r="4340" spans="1:7">
      <c r="A4340">
        <v>4365.3370000000004</v>
      </c>
      <c r="B4340">
        <v>161.73049926757801</v>
      </c>
      <c r="C4340">
        <v>170.30160522460901</v>
      </c>
      <c r="D4340" s="2">
        <f t="shared" si="268"/>
        <v>7.8579952549075625</v>
      </c>
      <c r="E4340" s="2">
        <f t="shared" si="269"/>
        <v>-11.495438214003295</v>
      </c>
      <c r="F4340" s="2">
        <f t="shared" si="270"/>
        <v>0.41299293822740846</v>
      </c>
      <c r="G4340" s="2">
        <f t="shared" si="271"/>
        <v>0.89014249988224614</v>
      </c>
    </row>
    <row r="4341" spans="1:7">
      <c r="A4341">
        <v>4366.3379999999997</v>
      </c>
      <c r="B4341">
        <v>161.73924255371099</v>
      </c>
      <c r="C4341">
        <v>170.26411437988301</v>
      </c>
      <c r="D4341" s="2">
        <f t="shared" si="268"/>
        <v>8.1186248299289296</v>
      </c>
      <c r="E4341" s="2">
        <f t="shared" si="269"/>
        <v>-9.4173511620514354</v>
      </c>
      <c r="F4341" s="2">
        <f t="shared" si="270"/>
        <v>-0.3227663913048468</v>
      </c>
      <c r="G4341" s="2">
        <f t="shared" si="271"/>
        <v>1.1566423738964899</v>
      </c>
    </row>
    <row r="4342" spans="1:7">
      <c r="A4342">
        <v>4367.3459999999995</v>
      </c>
      <c r="B4342">
        <v>161.64089965820301</v>
      </c>
      <c r="C4342">
        <v>170.25967407226599</v>
      </c>
      <c r="D4342" s="2">
        <f t="shared" si="268"/>
        <v>7.9389828837480216</v>
      </c>
      <c r="E4342" s="2">
        <f t="shared" si="269"/>
        <v>-7.6906658455077102</v>
      </c>
      <c r="F4342" s="2">
        <f t="shared" si="270"/>
        <v>-0.45757467331262774</v>
      </c>
      <c r="G4342" s="2">
        <f t="shared" si="271"/>
        <v>1.5826926351065871</v>
      </c>
    </row>
    <row r="4343" spans="1:7">
      <c r="A4343">
        <v>4368.3540000000003</v>
      </c>
      <c r="B4343">
        <v>161.753662109375</v>
      </c>
      <c r="C4343">
        <v>170.186447143555</v>
      </c>
      <c r="D4343" s="2">
        <f t="shared" si="268"/>
        <v>5.7170647584378482</v>
      </c>
      <c r="E4343" s="2">
        <f t="shared" si="269"/>
        <v>-7.1918813638943444</v>
      </c>
      <c r="F4343" s="2">
        <f t="shared" si="270"/>
        <v>-0.65123285933610475</v>
      </c>
      <c r="G4343" s="2">
        <f t="shared" si="271"/>
        <v>1.3798986479006001</v>
      </c>
    </row>
    <row r="4344" spans="1:7">
      <c r="A4344">
        <v>4369.3609999999999</v>
      </c>
      <c r="B4344">
        <v>161.72251892089801</v>
      </c>
      <c r="C4344">
        <v>170.20486450195301</v>
      </c>
      <c r="D4344" s="2">
        <f t="shared" si="268"/>
        <v>7.1904242396379399</v>
      </c>
      <c r="E4344" s="2">
        <f t="shared" si="269"/>
        <v>-5.8670341438367233</v>
      </c>
      <c r="F4344" s="2">
        <f t="shared" si="270"/>
        <v>-1.1435025594679757</v>
      </c>
      <c r="G4344" s="2">
        <f t="shared" si="271"/>
        <v>1.3737020083313689</v>
      </c>
    </row>
    <row r="4345" spans="1:7">
      <c r="A4345">
        <v>4370.3689999999997</v>
      </c>
      <c r="B4345">
        <v>161.819580078125</v>
      </c>
      <c r="C4345">
        <v>170.25633239746099</v>
      </c>
      <c r="D4345" s="2">
        <f t="shared" si="268"/>
        <v>6.3905778136964404</v>
      </c>
      <c r="E4345" s="2">
        <f t="shared" si="269"/>
        <v>-5.5742589539944456</v>
      </c>
      <c r="F4345" s="2">
        <f t="shared" si="270"/>
        <v>-1.5201059471725582</v>
      </c>
      <c r="G4345" s="2">
        <f t="shared" si="271"/>
        <v>1.8644571915541694</v>
      </c>
    </row>
    <row r="4346" spans="1:7">
      <c r="A4346">
        <v>4371.3760000000002</v>
      </c>
      <c r="B4346">
        <v>161.714279174805</v>
      </c>
      <c r="C4346">
        <v>170.23187255859401</v>
      </c>
      <c r="D4346" s="2">
        <f t="shared" si="268"/>
        <v>5.0672871938439625</v>
      </c>
      <c r="E4346" s="2">
        <f t="shared" si="269"/>
        <v>-3.6659713148223037</v>
      </c>
      <c r="F4346" s="2">
        <f t="shared" si="270"/>
        <v>-0.82554240047685801</v>
      </c>
      <c r="G4346" s="2">
        <f t="shared" si="271"/>
        <v>2.3351455450558012</v>
      </c>
    </row>
    <row r="4347" spans="1:7">
      <c r="A4347">
        <v>4372.3850000000002</v>
      </c>
      <c r="B4347">
        <v>161.72122192382801</v>
      </c>
      <c r="C4347">
        <v>170.26029968261699</v>
      </c>
      <c r="D4347" s="2">
        <f t="shared" si="268"/>
        <v>3.9214041367519652</v>
      </c>
      <c r="E4347" s="2">
        <f t="shared" si="269"/>
        <v>-2.2601794811911096</v>
      </c>
      <c r="F4347" s="2">
        <f t="shared" si="270"/>
        <v>-1.3209150814124562</v>
      </c>
      <c r="G4347" s="2">
        <f t="shared" si="271"/>
        <v>2.1821054129675175</v>
      </c>
    </row>
    <row r="4348" spans="1:7">
      <c r="A4348">
        <v>4373.3909999999996</v>
      </c>
      <c r="B4348">
        <v>161.62982177734401</v>
      </c>
      <c r="C4348">
        <v>170.26235961914099</v>
      </c>
      <c r="D4348" s="2">
        <f t="shared" si="268"/>
        <v>3.8175953679881958</v>
      </c>
      <c r="E4348" s="2">
        <f t="shared" si="269"/>
        <v>-0.84654550352755487</v>
      </c>
      <c r="F4348" s="2">
        <f t="shared" si="270"/>
        <v>-1.1267614581350054</v>
      </c>
      <c r="G4348" s="2">
        <f t="shared" si="271"/>
        <v>1.6976339232281012</v>
      </c>
    </row>
    <row r="4349" spans="1:7">
      <c r="A4349">
        <v>4374.4040000000005</v>
      </c>
      <c r="B4349">
        <v>161.68800354003901</v>
      </c>
      <c r="C4349">
        <v>170.27714538574199</v>
      </c>
      <c r="D4349" s="2">
        <f t="shared" si="268"/>
        <v>2.2549912591914554</v>
      </c>
      <c r="E4349" s="2">
        <f t="shared" si="269"/>
        <v>1.7707487715081578</v>
      </c>
      <c r="F4349" s="2">
        <f t="shared" si="270"/>
        <v>-1.4816862509151481</v>
      </c>
      <c r="G4349" s="2">
        <f t="shared" si="271"/>
        <v>1.4571734989258194</v>
      </c>
    </row>
    <row r="4350" spans="1:7">
      <c r="A4350">
        <v>4375.4080000000004</v>
      </c>
      <c r="B4350">
        <v>161.777099609375</v>
      </c>
      <c r="C4350">
        <v>170.23393249511699</v>
      </c>
      <c r="D4350" s="2">
        <f t="shared" si="268"/>
        <v>1.4822290633532604</v>
      </c>
      <c r="E4350" s="2">
        <f t="shared" si="269"/>
        <v>0.39762754613863699</v>
      </c>
      <c r="F4350" s="2">
        <f t="shared" si="270"/>
        <v>-1.3890161535037679</v>
      </c>
      <c r="G4350" s="2">
        <f t="shared" si="271"/>
        <v>1.4645158753580174</v>
      </c>
    </row>
    <row r="4351" spans="1:7">
      <c r="A4351">
        <v>4376.4179999999997</v>
      </c>
      <c r="B4351">
        <v>161.72019958496099</v>
      </c>
      <c r="C4351">
        <v>170.22790527343801</v>
      </c>
      <c r="D4351" s="2">
        <f t="shared" si="268"/>
        <v>-0.97560773733634032</v>
      </c>
      <c r="E4351" s="2">
        <f t="shared" si="269"/>
        <v>1.9092244849763174</v>
      </c>
      <c r="F4351" s="2">
        <f t="shared" si="270"/>
        <v>-1.1793475599856631</v>
      </c>
      <c r="G4351" s="2">
        <f t="shared" si="271"/>
        <v>1.6658623603605134</v>
      </c>
    </row>
    <row r="4352" spans="1:7">
      <c r="A4352">
        <v>4377.4309999999996</v>
      </c>
      <c r="B4352">
        <v>161.73898315429699</v>
      </c>
      <c r="C4352">
        <v>170.25648498535199</v>
      </c>
      <c r="D4352" s="2">
        <f t="shared" si="268"/>
        <v>-2.4149199684637805</v>
      </c>
      <c r="E4352" s="2">
        <f t="shared" si="269"/>
        <v>2.7230068932901581</v>
      </c>
      <c r="F4352" s="2">
        <f t="shared" si="270"/>
        <v>-1.0083769779109568</v>
      </c>
      <c r="G4352" s="2">
        <f t="shared" si="271"/>
        <v>1.6846109264067037</v>
      </c>
    </row>
    <row r="4353" spans="1:7">
      <c r="A4353">
        <v>4378.4369999999999</v>
      </c>
      <c r="B4353">
        <v>161.76062011718801</v>
      </c>
      <c r="C4353">
        <v>170.31764221191401</v>
      </c>
      <c r="D4353" s="2">
        <f t="shared" si="268"/>
        <v>-5.1224501517829593</v>
      </c>
      <c r="E4353" s="2">
        <f t="shared" si="269"/>
        <v>3.3672671279866329</v>
      </c>
      <c r="F4353" s="2">
        <f t="shared" si="270"/>
        <v>-1.6659389177826287</v>
      </c>
      <c r="G4353" s="2">
        <f t="shared" si="271"/>
        <v>1.1246190537664111</v>
      </c>
    </row>
    <row r="4354" spans="1:7">
      <c r="A4354">
        <v>4379.4470000000001</v>
      </c>
      <c r="B4354">
        <v>161.66354370117199</v>
      </c>
      <c r="C4354">
        <v>170.292236328125</v>
      </c>
      <c r="D4354" s="2">
        <f t="shared" si="268"/>
        <v>-6.123107829083053</v>
      </c>
      <c r="E4354" s="2">
        <f t="shared" si="269"/>
        <v>5.2418786258959047</v>
      </c>
      <c r="F4354" s="2">
        <f t="shared" si="270"/>
        <v>-2.7619492186328287</v>
      </c>
      <c r="G4354" s="2">
        <f t="shared" si="271"/>
        <v>1.1482461703719984</v>
      </c>
    </row>
    <row r="4355" spans="1:7">
      <c r="A4355">
        <v>4380.4470000000001</v>
      </c>
      <c r="B4355">
        <v>161.70140075683599</v>
      </c>
      <c r="C4355">
        <v>170.26840209960901</v>
      </c>
      <c r="D4355" s="2">
        <f t="shared" si="268"/>
        <v>-5.7303868742912387</v>
      </c>
      <c r="E4355" s="2">
        <f t="shared" si="269"/>
        <v>6.6158790468064419</v>
      </c>
      <c r="F4355" s="2">
        <f t="shared" si="270"/>
        <v>-2.9699918554641767</v>
      </c>
      <c r="G4355" s="2">
        <f t="shared" si="271"/>
        <v>1.2313606025292236</v>
      </c>
    </row>
    <row r="4356" spans="1:7">
      <c r="A4356">
        <v>4381.4620000000004</v>
      </c>
      <c r="B4356">
        <v>161.66123962402301</v>
      </c>
      <c r="C4356">
        <v>170.24250793457</v>
      </c>
      <c r="D4356" s="2">
        <f t="shared" si="268"/>
        <v>-7.4526644395151367</v>
      </c>
      <c r="E4356" s="2">
        <f t="shared" si="269"/>
        <v>7.0355978560770946</v>
      </c>
      <c r="F4356" s="2">
        <f t="shared" si="270"/>
        <v>-3.5938954934373952</v>
      </c>
      <c r="G4356" s="2">
        <f t="shared" si="271"/>
        <v>2.3355369091130087</v>
      </c>
    </row>
    <row r="4357" spans="1:7">
      <c r="A4357">
        <v>4382.4660000000003</v>
      </c>
      <c r="B4357">
        <v>161.68132019043</v>
      </c>
      <c r="C4357">
        <v>170.212814331055</v>
      </c>
      <c r="D4357" s="2">
        <f t="shared" si="268"/>
        <v>-8.0266064993829733</v>
      </c>
      <c r="E4357" s="2">
        <f t="shared" si="269"/>
        <v>7.4131828252794829</v>
      </c>
      <c r="F4357" s="2">
        <f t="shared" si="270"/>
        <v>-4.1730508862615583</v>
      </c>
      <c r="G4357" s="2">
        <f t="shared" si="271"/>
        <v>3.0564729831336268</v>
      </c>
    </row>
    <row r="4358" spans="1:7">
      <c r="A4358">
        <v>4383.4709999999995</v>
      </c>
      <c r="B4358">
        <v>161.80052185058599</v>
      </c>
      <c r="C4358">
        <v>170.28921508789099</v>
      </c>
      <c r="D4358" s="2">
        <f t="shared" si="268"/>
        <v>-5.2294844555633109</v>
      </c>
      <c r="E4358" s="2">
        <f t="shared" si="269"/>
        <v>7.7490928287674565</v>
      </c>
      <c r="F4358" s="2">
        <f t="shared" si="270"/>
        <v>-4.3072495539992426</v>
      </c>
      <c r="G4358" s="2">
        <f t="shared" si="271"/>
        <v>3.1978442143558761</v>
      </c>
    </row>
    <row r="4359" spans="1:7">
      <c r="A4359">
        <v>4384.4790000000003</v>
      </c>
      <c r="B4359">
        <v>161.67153930664099</v>
      </c>
      <c r="C4359">
        <v>170.26490783691401</v>
      </c>
      <c r="D4359" s="2">
        <f t="shared" si="268"/>
        <v>-6.1973180538770931</v>
      </c>
      <c r="E4359" s="2">
        <f t="shared" si="269"/>
        <v>9.2137858320714852</v>
      </c>
      <c r="F4359" s="2">
        <f t="shared" si="270"/>
        <v>-3.9847957149022668</v>
      </c>
      <c r="G4359" s="2">
        <f t="shared" si="271"/>
        <v>3.5148994737872781</v>
      </c>
    </row>
    <row r="4360" spans="1:7">
      <c r="A4360">
        <v>4385.4840000000004</v>
      </c>
      <c r="B4360">
        <v>161.733322143555</v>
      </c>
      <c r="C4360">
        <v>170.23759460449199</v>
      </c>
      <c r="D4360" s="2">
        <f t="shared" si="268"/>
        <v>-6.8914007194980282</v>
      </c>
      <c r="E4360" s="2">
        <f t="shared" si="269"/>
        <v>12.209573254159421</v>
      </c>
      <c r="F4360" s="2">
        <f t="shared" si="270"/>
        <v>-4.0930408707033692</v>
      </c>
      <c r="G4360" s="2">
        <f t="shared" si="271"/>
        <v>3.155396192623138</v>
      </c>
    </row>
    <row r="4361" spans="1:7">
      <c r="A4361">
        <v>4386.4949999999999</v>
      </c>
      <c r="B4361">
        <v>161.79563903808599</v>
      </c>
      <c r="C4361">
        <v>170.23313903808599</v>
      </c>
      <c r="D4361" s="2">
        <f t="shared" si="268"/>
        <v>-8.754121419813373</v>
      </c>
      <c r="E4361" s="2">
        <f t="shared" si="269"/>
        <v>13.217945569869368</v>
      </c>
      <c r="F4361" s="2">
        <f t="shared" si="270"/>
        <v>-4.3267248776694824</v>
      </c>
      <c r="G4361" s="2">
        <f t="shared" si="271"/>
        <v>3.6323151841468535</v>
      </c>
    </row>
    <row r="4362" spans="1:7">
      <c r="A4362">
        <v>4387.4960000000001</v>
      </c>
      <c r="B4362">
        <v>161.79820251464801</v>
      </c>
      <c r="C4362">
        <v>170.22201538085901</v>
      </c>
      <c r="D4362" s="2">
        <f t="shared" si="268"/>
        <v>-9.9236109928172542</v>
      </c>
      <c r="E4362" s="2">
        <f t="shared" si="269"/>
        <v>13.389205655132841</v>
      </c>
      <c r="F4362" s="2">
        <f t="shared" si="270"/>
        <v>-5.2257843430086348</v>
      </c>
      <c r="G4362" s="2">
        <f t="shared" si="271"/>
        <v>4.4056930163239532</v>
      </c>
    </row>
    <row r="4363" spans="1:7">
      <c r="A4363">
        <v>4388.4949999999999</v>
      </c>
      <c r="B4363">
        <v>161.76756286621099</v>
      </c>
      <c r="C4363">
        <v>170.20835876464801</v>
      </c>
      <c r="D4363" s="2">
        <f t="shared" si="268"/>
        <v>-9.9243785842167043</v>
      </c>
      <c r="E4363" s="2">
        <f t="shared" si="269"/>
        <v>11.697818608242732</v>
      </c>
      <c r="F4363" s="2">
        <f t="shared" si="270"/>
        <v>-5.5719994578448429</v>
      </c>
      <c r="G4363" s="2">
        <f t="shared" si="271"/>
        <v>4.4045967357753133</v>
      </c>
    </row>
    <row r="4364" spans="1:7">
      <c r="A4364">
        <v>4389.4960000000001</v>
      </c>
      <c r="B4364">
        <v>161.73075866699199</v>
      </c>
      <c r="C4364">
        <v>170.16976928710901</v>
      </c>
      <c r="D4364" s="2">
        <f t="shared" si="268"/>
        <v>-9.2696865383553657</v>
      </c>
      <c r="E4364" s="2">
        <f t="shared" si="269"/>
        <v>10.847088151440152</v>
      </c>
      <c r="F4364" s="2">
        <f t="shared" si="270"/>
        <v>-6.9440008983803132</v>
      </c>
      <c r="G4364" s="2">
        <f t="shared" si="271"/>
        <v>4.4641375804572139</v>
      </c>
    </row>
    <row r="4365" spans="1:7">
      <c r="A4365">
        <v>4390.4960000000001</v>
      </c>
      <c r="B4365">
        <v>161.73178100585901</v>
      </c>
      <c r="C4365">
        <v>170.26617431640599</v>
      </c>
      <c r="D4365" s="2">
        <f t="shared" si="268"/>
        <v>-7.3313284795584925</v>
      </c>
      <c r="E4365" s="2">
        <f t="shared" si="269"/>
        <v>10.585765871910269</v>
      </c>
      <c r="F4365" s="2">
        <f t="shared" si="270"/>
        <v>-7.5986451081246669</v>
      </c>
      <c r="G4365" s="2">
        <f t="shared" si="271"/>
        <v>4.208531541993966</v>
      </c>
    </row>
    <row r="4366" spans="1:7">
      <c r="A4366">
        <v>4391.5110000000004</v>
      </c>
      <c r="B4366">
        <v>161.76679992675801</v>
      </c>
      <c r="C4366">
        <v>170.232666015625</v>
      </c>
      <c r="D4366" s="2">
        <f t="shared" si="268"/>
        <v>-8.3630746784911949</v>
      </c>
      <c r="E4366" s="2">
        <f t="shared" si="269"/>
        <v>11.182401843087108</v>
      </c>
      <c r="F4366" s="2">
        <f t="shared" si="270"/>
        <v>-8.2729835700353096</v>
      </c>
      <c r="G4366" s="2">
        <f t="shared" si="271"/>
        <v>4.1309899461434139</v>
      </c>
    </row>
    <row r="4367" spans="1:7">
      <c r="A4367">
        <v>4392.5159999999996</v>
      </c>
      <c r="B4367">
        <v>161.74800109863301</v>
      </c>
      <c r="C4367">
        <v>170.20867919921901</v>
      </c>
      <c r="D4367" s="2">
        <f t="shared" si="268"/>
        <v>-8.0692546419067028</v>
      </c>
      <c r="E4367" s="2">
        <f t="shared" si="269"/>
        <v>10.375322822720825</v>
      </c>
      <c r="F4367" s="2">
        <f t="shared" si="270"/>
        <v>-8.7390639902820784</v>
      </c>
      <c r="G4367" s="2">
        <f t="shared" si="271"/>
        <v>4.0423020094175248</v>
      </c>
    </row>
    <row r="4368" spans="1:7">
      <c r="A4368">
        <v>4393.5280000000002</v>
      </c>
      <c r="B4368">
        <v>161.78018188476599</v>
      </c>
      <c r="C4368">
        <v>170.21328735351599</v>
      </c>
      <c r="D4368" s="2">
        <f t="shared" si="268"/>
        <v>-10.173650820739912</v>
      </c>
      <c r="E4368" s="2">
        <f t="shared" si="269"/>
        <v>8.6431260281236959</v>
      </c>
      <c r="F4368" s="2">
        <f t="shared" si="270"/>
        <v>-8.9279586368633819</v>
      </c>
      <c r="G4368" s="2">
        <f t="shared" si="271"/>
        <v>3.9144708729087605</v>
      </c>
    </row>
    <row r="4369" spans="1:7">
      <c r="A4369">
        <v>4394.53</v>
      </c>
      <c r="B4369">
        <v>161.78662109375</v>
      </c>
      <c r="C4369">
        <v>170.15609741210901</v>
      </c>
      <c r="D4369" s="2">
        <f t="shared" si="268"/>
        <v>-13.358573653573304</v>
      </c>
      <c r="E4369" s="2">
        <f t="shared" si="269"/>
        <v>8.0993261084631847</v>
      </c>
      <c r="F4369" s="2">
        <f t="shared" si="270"/>
        <v>-8.4911279816803091</v>
      </c>
      <c r="G4369" s="2">
        <f t="shared" si="271"/>
        <v>3.9157242934191374</v>
      </c>
    </row>
    <row r="4370" spans="1:7">
      <c r="A4370">
        <v>4395.5420000000004</v>
      </c>
      <c r="B4370">
        <v>161.73100280761699</v>
      </c>
      <c r="C4370">
        <v>170.192794799805</v>
      </c>
      <c r="D4370" s="2">
        <f t="shared" ref="D4370:D4433" si="272">-SLOPE(B4355:B4385,A4355:A4385)*3600</f>
        <v>-12.967824319418362</v>
      </c>
      <c r="E4370" s="2">
        <f t="shared" ref="E4370:E4433" si="273">-SLOPE(C4355:C4385,A4355:A4385)*3600</f>
        <v>6.0789794001720816</v>
      </c>
      <c r="F4370" s="2">
        <f t="shared" si="270"/>
        <v>-8.2909080095564764</v>
      </c>
      <c r="G4370" s="2">
        <f t="shared" si="271"/>
        <v>3.5962473623896609</v>
      </c>
    </row>
    <row r="4371" spans="1:7">
      <c r="A4371">
        <v>4396.5450000000001</v>
      </c>
      <c r="B4371">
        <v>161.81417846679699</v>
      </c>
      <c r="C4371">
        <v>170.15562438964801</v>
      </c>
      <c r="D4371" s="2">
        <f t="shared" si="272"/>
        <v>-12.522151747385937</v>
      </c>
      <c r="E4371" s="2">
        <f t="shared" si="273"/>
        <v>6.8376401161129143</v>
      </c>
      <c r="F4371" s="2">
        <f t="shared" si="270"/>
        <v>-8.3154317233533952</v>
      </c>
      <c r="G4371" s="2">
        <f t="shared" si="271"/>
        <v>3.00285569292073</v>
      </c>
    </row>
    <row r="4372" spans="1:7">
      <c r="A4372">
        <v>4397.5559999999996</v>
      </c>
      <c r="B4372">
        <v>161.75727844238301</v>
      </c>
      <c r="C4372">
        <v>170.18786621093801</v>
      </c>
      <c r="D4372" s="2">
        <f t="shared" si="272"/>
        <v>-11.013948908376603</v>
      </c>
      <c r="E4372" s="2">
        <f t="shared" si="273"/>
        <v>7.638820860435982</v>
      </c>
      <c r="F4372" s="2">
        <f t="shared" si="270"/>
        <v>-7.9138837491139471</v>
      </c>
      <c r="G4372" s="2">
        <f t="shared" si="271"/>
        <v>3.1649295564130897</v>
      </c>
    </row>
    <row r="4373" spans="1:7">
      <c r="A4373">
        <v>4398.5609999999997</v>
      </c>
      <c r="B4373">
        <v>161.70758056640599</v>
      </c>
      <c r="C4373">
        <v>170.189453125</v>
      </c>
      <c r="D4373" s="2">
        <f t="shared" si="272"/>
        <v>-8.7384198389927317</v>
      </c>
      <c r="E4373" s="2">
        <f t="shared" si="273"/>
        <v>6.418800262814826</v>
      </c>
      <c r="F4373" s="2">
        <f t="shared" si="270"/>
        <v>-7.4163922282618122</v>
      </c>
      <c r="G4373" s="2">
        <f t="shared" si="271"/>
        <v>3.5067195527814503</v>
      </c>
    </row>
    <row r="4374" spans="1:7">
      <c r="A4374">
        <v>4399.5709999999999</v>
      </c>
      <c r="B4374">
        <v>161.76576232910199</v>
      </c>
      <c r="C4374">
        <v>170.21073913574199</v>
      </c>
      <c r="D4374" s="2">
        <f t="shared" si="272"/>
        <v>-8.1803343395591348</v>
      </c>
      <c r="E4374" s="2">
        <f t="shared" si="273"/>
        <v>3.9754518050953207</v>
      </c>
      <c r="F4374" s="2">
        <f t="shared" si="270"/>
        <v>-7.6994594427475889</v>
      </c>
      <c r="G4374" s="2">
        <f t="shared" si="271"/>
        <v>4.3006514298448151</v>
      </c>
    </row>
    <row r="4375" spans="1:7">
      <c r="A4375">
        <v>4400.5720000000001</v>
      </c>
      <c r="B4375">
        <v>161.78713989257801</v>
      </c>
      <c r="C4375">
        <v>170.12194824218801</v>
      </c>
      <c r="D4375" s="2">
        <f t="shared" si="272"/>
        <v>-5.5597586279191944</v>
      </c>
      <c r="E4375" s="2">
        <f t="shared" si="273"/>
        <v>1.0936910744710815</v>
      </c>
      <c r="F4375" s="2">
        <f t="shared" si="270"/>
        <v>-7.9612271142598745</v>
      </c>
      <c r="G4375" s="2">
        <f t="shared" si="271"/>
        <v>5.0626256045409797</v>
      </c>
    </row>
    <row r="4376" spans="1:7">
      <c r="A4376">
        <v>4401.5730000000003</v>
      </c>
      <c r="B4376">
        <v>161.74182128906301</v>
      </c>
      <c r="C4376">
        <v>170.153396606445</v>
      </c>
      <c r="D4376" s="2">
        <f t="shared" si="272"/>
        <v>-5.5539409291868171</v>
      </c>
      <c r="E4376" s="2">
        <f t="shared" si="273"/>
        <v>0.54137353523752463</v>
      </c>
      <c r="F4376" s="2">
        <f t="shared" si="270"/>
        <v>-8.8222887202871068</v>
      </c>
      <c r="G4376" s="2">
        <f t="shared" si="271"/>
        <v>4.9661174519729583</v>
      </c>
    </row>
    <row r="4377" spans="1:7">
      <c r="A4377">
        <v>4402.5780000000004</v>
      </c>
      <c r="B4377">
        <v>161.81700134277301</v>
      </c>
      <c r="C4377">
        <v>170.21138000488301</v>
      </c>
      <c r="D4377" s="2">
        <f t="shared" si="272"/>
        <v>-9.5923124384240435</v>
      </c>
      <c r="E4377" s="2">
        <f t="shared" si="273"/>
        <v>1.9481954337148342</v>
      </c>
      <c r="F4377" s="2">
        <f t="shared" si="270"/>
        <v>-8.2343338424658441</v>
      </c>
      <c r="G4377" s="2">
        <f t="shared" si="271"/>
        <v>5.2874476940264152</v>
      </c>
    </row>
    <row r="4378" spans="1:7">
      <c r="A4378">
        <v>4403.5889999999999</v>
      </c>
      <c r="B4378">
        <v>161.76242065429699</v>
      </c>
      <c r="C4378">
        <v>170.265701293945</v>
      </c>
      <c r="D4378" s="2">
        <f t="shared" si="272"/>
        <v>-11.781531955188909</v>
      </c>
      <c r="E4378" s="2">
        <f t="shared" si="273"/>
        <v>0.83997765094144738</v>
      </c>
      <c r="F4378" s="2">
        <f t="shared" si="270"/>
        <v>-7.7144537628316652</v>
      </c>
      <c r="G4378" s="2">
        <f t="shared" si="271"/>
        <v>5.5597928029634787</v>
      </c>
    </row>
    <row r="4379" spans="1:7">
      <c r="A4379">
        <v>4404.5889999999999</v>
      </c>
      <c r="B4379">
        <v>161.83245849609401</v>
      </c>
      <c r="C4379">
        <v>170.22503662109401</v>
      </c>
      <c r="D4379" s="2">
        <f t="shared" si="272"/>
        <v>-14.917306334777519</v>
      </c>
      <c r="E4379" s="2">
        <f t="shared" si="273"/>
        <v>-0.10126587500835403</v>
      </c>
      <c r="F4379" s="2">
        <f t="shared" si="270"/>
        <v>-6.6975703764822798</v>
      </c>
      <c r="G4379" s="2">
        <f t="shared" si="271"/>
        <v>5.7754278714018739</v>
      </c>
    </row>
    <row r="4380" spans="1:7">
      <c r="A4380">
        <v>4405.6030000000001</v>
      </c>
      <c r="B4380">
        <v>161.72457885742199</v>
      </c>
      <c r="C4380">
        <v>170.17945861816401</v>
      </c>
      <c r="D4380" s="2">
        <f t="shared" si="272"/>
        <v>-15.198301306319946</v>
      </c>
      <c r="E4380" s="2">
        <f t="shared" si="273"/>
        <v>0.46313739736166865</v>
      </c>
      <c r="F4380" s="2">
        <f t="shared" si="270"/>
        <v>-6.0396519914412012</v>
      </c>
      <c r="G4380" s="2">
        <f t="shared" si="271"/>
        <v>5.8635469853499469</v>
      </c>
    </row>
    <row r="4381" spans="1:7">
      <c r="A4381">
        <v>4406.6030000000001</v>
      </c>
      <c r="B4381">
        <v>161.769119262695</v>
      </c>
      <c r="C4381">
        <v>170.17945861816401</v>
      </c>
      <c r="D4381" s="2">
        <f t="shared" si="272"/>
        <v>-14.599171874521913</v>
      </c>
      <c r="E4381" s="2">
        <f t="shared" si="273"/>
        <v>-2.5404427672519465</v>
      </c>
      <c r="F4381" s="2">
        <f t="shared" si="270"/>
        <v>-6.0354477683975443</v>
      </c>
      <c r="G4381" s="2">
        <f t="shared" si="271"/>
        <v>5.9382484685263117</v>
      </c>
    </row>
    <row r="4382" spans="1:7">
      <c r="A4382">
        <v>4407.607</v>
      </c>
      <c r="B4382">
        <v>161.76808166503901</v>
      </c>
      <c r="C4382">
        <v>170.24711608886699</v>
      </c>
      <c r="D4382" s="2">
        <f t="shared" si="272"/>
        <v>-14.530908444332553</v>
      </c>
      <c r="E4382" s="2">
        <f t="shared" si="273"/>
        <v>-3.6275625338975779</v>
      </c>
      <c r="F4382" s="2">
        <f t="shared" si="270"/>
        <v>-5.9208869527008741</v>
      </c>
      <c r="G4382" s="2">
        <f t="shared" si="271"/>
        <v>6.474817461711428</v>
      </c>
    </row>
    <row r="4383" spans="1:7">
      <c r="A4383">
        <v>4408.6099999999997</v>
      </c>
      <c r="B4383">
        <v>161.862060546875</v>
      </c>
      <c r="C4383">
        <v>170.26062011718801</v>
      </c>
      <c r="D4383" s="2">
        <f t="shared" si="272"/>
        <v>-12.39832338992349</v>
      </c>
      <c r="E4383" s="2">
        <f t="shared" si="273"/>
        <v>-4.2990316453651447</v>
      </c>
      <c r="F4383" s="2">
        <f t="shared" si="270"/>
        <v>-5.4869996776649339</v>
      </c>
      <c r="G4383" s="2">
        <f t="shared" si="271"/>
        <v>6.105707782441538</v>
      </c>
    </row>
    <row r="4384" spans="1:7">
      <c r="A4384">
        <v>4409.6180000000004</v>
      </c>
      <c r="B4384">
        <v>161.89707946777301</v>
      </c>
      <c r="C4384">
        <v>170.140701293945</v>
      </c>
      <c r="D4384" s="2">
        <f t="shared" si="272"/>
        <v>-10.391008296518981</v>
      </c>
      <c r="E4384" s="2">
        <f t="shared" si="273"/>
        <v>-4.5915705051527196</v>
      </c>
      <c r="F4384" s="2">
        <f t="shared" si="270"/>
        <v>-5.3674386081141252</v>
      </c>
      <c r="G4384" s="2">
        <f t="shared" si="271"/>
        <v>5.4803256260096394</v>
      </c>
    </row>
    <row r="4385" spans="1:7">
      <c r="A4385">
        <v>4410.62</v>
      </c>
      <c r="B4385">
        <v>161.84455871582</v>
      </c>
      <c r="C4385">
        <v>170.22424316406301</v>
      </c>
      <c r="D4385" s="2">
        <f t="shared" si="272"/>
        <v>-9.6007961184486295</v>
      </c>
      <c r="E4385" s="2">
        <f t="shared" si="273"/>
        <v>-5.1847911811203895</v>
      </c>
      <c r="F4385" s="2">
        <f t="shared" ref="F4385:F4448" si="274">-SLOPE(B4355:B4415,A4355:A4415)*3600</f>
        <v>-4.7498801908920569</v>
      </c>
      <c r="G4385" s="2">
        <f t="shared" ref="G4385:G4448" si="275">-SLOPE(C4355:C4415,A4355:A4415)*3600</f>
        <v>4.9617461310482955</v>
      </c>
    </row>
    <row r="4386" spans="1:7">
      <c r="A4386">
        <v>4411.62</v>
      </c>
      <c r="B4386">
        <v>161.81365966796901</v>
      </c>
      <c r="C4386">
        <v>170.11671447753901</v>
      </c>
      <c r="D4386" s="2">
        <f t="shared" si="272"/>
        <v>-8.1075597310441907</v>
      </c>
      <c r="E4386" s="2">
        <f t="shared" si="273"/>
        <v>-5.8787434017030566</v>
      </c>
      <c r="F4386" s="2">
        <f t="shared" si="274"/>
        <v>-4.0667281822901522</v>
      </c>
      <c r="G4386" s="2">
        <f t="shared" si="275"/>
        <v>4.8418297044643372</v>
      </c>
    </row>
    <row r="4387" spans="1:7">
      <c r="A4387">
        <v>4412.6270000000004</v>
      </c>
      <c r="B4387">
        <v>161.81494140625</v>
      </c>
      <c r="C4387">
        <v>170.13227844238301</v>
      </c>
      <c r="D4387" s="2">
        <f t="shared" si="272"/>
        <v>-6.654581933235173</v>
      </c>
      <c r="E4387" s="2">
        <f t="shared" si="273"/>
        <v>-3.557725036447533</v>
      </c>
      <c r="F4387" s="2">
        <f t="shared" si="274"/>
        <v>-3.6513677918185135</v>
      </c>
      <c r="G4387" s="2">
        <f t="shared" si="275"/>
        <v>4.7563747519956143</v>
      </c>
    </row>
    <row r="4388" spans="1:7">
      <c r="A4388">
        <v>4413.6360000000004</v>
      </c>
      <c r="B4388">
        <v>161.76834106445301</v>
      </c>
      <c r="C4388">
        <v>170.24998474121099</v>
      </c>
      <c r="D4388" s="2">
        <f t="shared" si="272"/>
        <v>-5.8382246019684132</v>
      </c>
      <c r="E4388" s="2">
        <f t="shared" si="273"/>
        <v>-1.3240788451605219</v>
      </c>
      <c r="F4388" s="2">
        <f t="shared" si="274"/>
        <v>-3.0852536280481764</v>
      </c>
      <c r="G4388" s="2">
        <f t="shared" si="275"/>
        <v>4.5616935731881352</v>
      </c>
    </row>
    <row r="4389" spans="1:7">
      <c r="A4389">
        <v>4414.6509999999998</v>
      </c>
      <c r="B4389">
        <v>161.72637939453099</v>
      </c>
      <c r="C4389">
        <v>170.22741699218801</v>
      </c>
      <c r="D4389" s="2">
        <f t="shared" si="272"/>
        <v>-4.3715426543169214</v>
      </c>
      <c r="E4389" s="2">
        <f t="shared" si="273"/>
        <v>0.95789289051171655</v>
      </c>
      <c r="F4389" s="2">
        <f t="shared" si="274"/>
        <v>-3.0470214312668999</v>
      </c>
      <c r="G4389" s="2">
        <f t="shared" si="275"/>
        <v>4.2841612729804739</v>
      </c>
    </row>
    <row r="4390" spans="1:7">
      <c r="A4390">
        <v>4415.6499999999996</v>
      </c>
      <c r="B4390">
        <v>161.76370239257801</v>
      </c>
      <c r="C4390">
        <v>170.26951599121099</v>
      </c>
      <c r="D4390" s="2">
        <f t="shared" si="272"/>
        <v>-4.7320740952957934</v>
      </c>
      <c r="E4390" s="2">
        <f t="shared" si="273"/>
        <v>2.9772231486856628</v>
      </c>
      <c r="F4390" s="2">
        <f t="shared" si="274"/>
        <v>-2.1609346259732614</v>
      </c>
      <c r="G4390" s="2">
        <f t="shared" si="275"/>
        <v>4.1087413571465961</v>
      </c>
    </row>
    <row r="4391" spans="1:7">
      <c r="A4391">
        <v>4416.6559999999999</v>
      </c>
      <c r="B4391">
        <v>161.82472229003901</v>
      </c>
      <c r="C4391">
        <v>170.19136047363301</v>
      </c>
      <c r="D4391" s="2">
        <f t="shared" si="272"/>
        <v>-5.6519207897601218</v>
      </c>
      <c r="E4391" s="2">
        <f t="shared" si="273"/>
        <v>4.8305768198527206</v>
      </c>
      <c r="F4391" s="2">
        <f t="shared" si="274"/>
        <v>-1.8537963143345551</v>
      </c>
      <c r="G4391" s="2">
        <f t="shared" si="275"/>
        <v>3.8183386873350607</v>
      </c>
    </row>
    <row r="4392" spans="1:7">
      <c r="A4392">
        <v>4417.6660000000002</v>
      </c>
      <c r="B4392">
        <v>161.95115661621099</v>
      </c>
      <c r="C4392">
        <v>170.10256958007801</v>
      </c>
      <c r="D4392" s="2">
        <f t="shared" si="272"/>
        <v>-2.267318570983242</v>
      </c>
      <c r="E4392" s="2">
        <f t="shared" si="273"/>
        <v>7.1467097230799208</v>
      </c>
      <c r="F4392" s="2">
        <f t="shared" si="274"/>
        <v>-1.7394842239524835</v>
      </c>
      <c r="G4392" s="2">
        <f t="shared" si="275"/>
        <v>3.8565596136668168</v>
      </c>
    </row>
    <row r="4393" spans="1:7">
      <c r="A4393">
        <v>4418.6729999999998</v>
      </c>
      <c r="B4393">
        <v>161.87339782714801</v>
      </c>
      <c r="C4393">
        <v>170.22186279296901</v>
      </c>
      <c r="D4393" s="2">
        <f t="shared" si="272"/>
        <v>-0.74210514498068914</v>
      </c>
      <c r="E4393" s="2">
        <f t="shared" si="273"/>
        <v>8.6176158300430092</v>
      </c>
      <c r="F4393" s="2">
        <f t="shared" si="274"/>
        <v>-1.6619714954793523</v>
      </c>
      <c r="G4393" s="2">
        <f t="shared" si="275"/>
        <v>3.6456161608886313</v>
      </c>
    </row>
    <row r="4394" spans="1:7">
      <c r="A4394">
        <v>4419.6819999999998</v>
      </c>
      <c r="B4394">
        <v>161.95475769043</v>
      </c>
      <c r="C4394">
        <v>170.22869873046901</v>
      </c>
      <c r="D4394" s="2">
        <f t="shared" si="272"/>
        <v>1.769869443900953</v>
      </c>
      <c r="E4394" s="2">
        <f t="shared" si="273"/>
        <v>8.6292513405759959</v>
      </c>
      <c r="F4394" s="2">
        <f t="shared" si="274"/>
        <v>-1.5184853903416775</v>
      </c>
      <c r="G4394" s="2">
        <f t="shared" si="275"/>
        <v>3.5717521994564794</v>
      </c>
    </row>
    <row r="4395" spans="1:7">
      <c r="A4395">
        <v>4420.6970000000001</v>
      </c>
      <c r="B4395">
        <v>161.87467956543</v>
      </c>
      <c r="C4395">
        <v>170.20169067382801</v>
      </c>
      <c r="D4395" s="2">
        <f t="shared" si="272"/>
        <v>2.4987314422839431</v>
      </c>
      <c r="E4395" s="2">
        <f t="shared" si="273"/>
        <v>9.3105427479205431</v>
      </c>
      <c r="F4395" s="2">
        <f t="shared" si="274"/>
        <v>-1.3555259864930609</v>
      </c>
      <c r="G4395" s="2">
        <f t="shared" si="275"/>
        <v>3.8203734019426547</v>
      </c>
    </row>
    <row r="4396" spans="1:7">
      <c r="A4396">
        <v>4421.6970000000001</v>
      </c>
      <c r="B4396">
        <v>161.84249877929699</v>
      </c>
      <c r="C4396">
        <v>170.265701293945</v>
      </c>
      <c r="D4396" s="2">
        <f t="shared" si="272"/>
        <v>5.0562020796965639</v>
      </c>
      <c r="E4396" s="2">
        <f t="shared" si="273"/>
        <v>9.9836378697428625</v>
      </c>
      <c r="F4396" s="2">
        <f t="shared" si="274"/>
        <v>-0.90484481375643777</v>
      </c>
      <c r="G4396" s="2">
        <f t="shared" si="275"/>
        <v>3.3454894110841167</v>
      </c>
    </row>
    <row r="4397" spans="1:7">
      <c r="A4397">
        <v>4422.7039999999997</v>
      </c>
      <c r="B4397">
        <v>161.83708190918</v>
      </c>
      <c r="C4397">
        <v>170.212966918945</v>
      </c>
      <c r="D4397" s="2">
        <f t="shared" si="272"/>
        <v>5.8196328094328695</v>
      </c>
      <c r="E4397" s="2">
        <f t="shared" si="273"/>
        <v>12.303769830917604</v>
      </c>
      <c r="F4397" s="2">
        <f t="shared" si="274"/>
        <v>-1.0105322477537289</v>
      </c>
      <c r="G4397" s="2">
        <f t="shared" si="275"/>
        <v>3.0693292932126597</v>
      </c>
    </row>
    <row r="4398" spans="1:7">
      <c r="A4398">
        <v>4423.7150000000001</v>
      </c>
      <c r="B4398">
        <v>161.76654052734401</v>
      </c>
      <c r="C4398">
        <v>170.21804809570301</v>
      </c>
      <c r="D4398" s="2">
        <f t="shared" si="272"/>
        <v>8.2464378215751761</v>
      </c>
      <c r="E4398" s="2">
        <f t="shared" si="273"/>
        <v>10.22050866366506</v>
      </c>
      <c r="F4398" s="2">
        <f t="shared" si="274"/>
        <v>-0.58336021196309196</v>
      </c>
      <c r="G4398" s="2">
        <f t="shared" si="275"/>
        <v>2.9003452895211033</v>
      </c>
    </row>
    <row r="4399" spans="1:7">
      <c r="A4399">
        <v>4424.72</v>
      </c>
      <c r="B4399">
        <v>161.73924255371099</v>
      </c>
      <c r="C4399">
        <v>170.1962890625</v>
      </c>
      <c r="D4399" s="2">
        <f t="shared" si="272"/>
        <v>7.7653631603871434</v>
      </c>
      <c r="E4399" s="2">
        <f t="shared" si="273"/>
        <v>8.1924930310264834</v>
      </c>
      <c r="F4399" s="2">
        <f t="shared" si="274"/>
        <v>-0.56753148535377396</v>
      </c>
      <c r="G4399" s="2">
        <f t="shared" si="275"/>
        <v>2.5744565420399974</v>
      </c>
    </row>
    <row r="4400" spans="1:7">
      <c r="A4400">
        <v>4425.7340000000004</v>
      </c>
      <c r="B4400">
        <v>161.78585815429699</v>
      </c>
      <c r="C4400">
        <v>170.26998901367199</v>
      </c>
      <c r="D4400" s="2">
        <f t="shared" si="272"/>
        <v>6.0813369512868611</v>
      </c>
      <c r="E4400" s="2">
        <f t="shared" si="273"/>
        <v>8.7521984386991711</v>
      </c>
      <c r="F4400" s="2">
        <f t="shared" si="274"/>
        <v>-0.72451364830548737</v>
      </c>
      <c r="G4400" s="2">
        <f t="shared" si="275"/>
        <v>3.0399966375477896</v>
      </c>
    </row>
    <row r="4401" spans="1:7">
      <c r="A4401">
        <v>4426.7439999999997</v>
      </c>
      <c r="B4401">
        <v>161.81262207031301</v>
      </c>
      <c r="C4401">
        <v>170.24314880371099</v>
      </c>
      <c r="D4401" s="2">
        <f t="shared" si="272"/>
        <v>6.4629527727346598</v>
      </c>
      <c r="E4401" s="2">
        <f t="shared" si="273"/>
        <v>8.5164426005688174</v>
      </c>
      <c r="F4401" s="2">
        <f t="shared" si="274"/>
        <v>0.29420601264033502</v>
      </c>
      <c r="G4401" s="2">
        <f t="shared" si="275"/>
        <v>3.1142925925428551</v>
      </c>
    </row>
    <row r="4402" spans="1:7">
      <c r="A4402">
        <v>4427.7489999999998</v>
      </c>
      <c r="B4402">
        <v>161.73126220703099</v>
      </c>
      <c r="C4402">
        <v>170.146896362305</v>
      </c>
      <c r="D4402" s="2">
        <f t="shared" si="272"/>
        <v>5.4760443073398832</v>
      </c>
      <c r="E4402" s="2">
        <f t="shared" si="273"/>
        <v>10.283611810357153</v>
      </c>
      <c r="F4402" s="2">
        <f t="shared" si="274"/>
        <v>0.88395749784602751</v>
      </c>
      <c r="G4402" s="2">
        <f t="shared" si="275"/>
        <v>3.5216971386713163</v>
      </c>
    </row>
    <row r="4403" spans="1:7">
      <c r="A4403">
        <v>4428.7510000000002</v>
      </c>
      <c r="B4403">
        <v>161.81571960449199</v>
      </c>
      <c r="C4403">
        <v>170.11592102050801</v>
      </c>
      <c r="D4403" s="2">
        <f t="shared" si="272"/>
        <v>5.3942185761077255</v>
      </c>
      <c r="E4403" s="2">
        <f t="shared" si="273"/>
        <v>10.734026135849314</v>
      </c>
      <c r="F4403" s="2">
        <f t="shared" si="274"/>
        <v>1.5189089926323396</v>
      </c>
      <c r="G4403" s="2">
        <f t="shared" si="275"/>
        <v>3.8115707846594606</v>
      </c>
    </row>
    <row r="4404" spans="1:7">
      <c r="A4404">
        <v>4429.7610000000004</v>
      </c>
      <c r="B4404">
        <v>161.84249877929699</v>
      </c>
      <c r="C4404">
        <v>170.107177734375</v>
      </c>
      <c r="D4404" s="2">
        <f t="shared" si="272"/>
        <v>6.9317427007712569</v>
      </c>
      <c r="E4404" s="2">
        <f t="shared" si="273"/>
        <v>9.9671230750729976</v>
      </c>
      <c r="F4404" s="2">
        <f t="shared" si="274"/>
        <v>2.3018067989798339</v>
      </c>
      <c r="G4404" s="2">
        <f t="shared" si="275"/>
        <v>3.8675214470162169</v>
      </c>
    </row>
    <row r="4405" spans="1:7">
      <c r="A4405">
        <v>4430.7749999999996</v>
      </c>
      <c r="B4405">
        <v>161.87390136718801</v>
      </c>
      <c r="C4405">
        <v>170.09114074707</v>
      </c>
      <c r="D4405" s="2">
        <f t="shared" si="272"/>
        <v>9.8162083685358894</v>
      </c>
      <c r="E4405" s="2">
        <f t="shared" si="273"/>
        <v>9.5136701762563387</v>
      </c>
      <c r="F4405" s="2">
        <f t="shared" si="274"/>
        <v>2.7360226394322491</v>
      </c>
      <c r="G4405" s="2">
        <f t="shared" si="275"/>
        <v>3.8466414359655734</v>
      </c>
    </row>
    <row r="4406" spans="1:7">
      <c r="A4406">
        <v>4431.7809999999999</v>
      </c>
      <c r="B4406">
        <v>161.884201049805</v>
      </c>
      <c r="C4406">
        <v>170.18533325195301</v>
      </c>
      <c r="D4406" s="2">
        <f t="shared" si="272"/>
        <v>11.002561248060074</v>
      </c>
      <c r="E4406" s="2">
        <f t="shared" si="273"/>
        <v>7.006235679121251</v>
      </c>
      <c r="F4406" s="2">
        <f t="shared" si="274"/>
        <v>2.8588587435612589</v>
      </c>
      <c r="G4406" s="2">
        <f t="shared" si="275"/>
        <v>4.5022462910121375</v>
      </c>
    </row>
    <row r="4407" spans="1:7">
      <c r="A4407">
        <v>4432.7920000000004</v>
      </c>
      <c r="B4407">
        <v>161.74002075195301</v>
      </c>
      <c r="C4407">
        <v>170.13465881347699</v>
      </c>
      <c r="D4407" s="2">
        <f t="shared" si="272"/>
        <v>11.442741213525093</v>
      </c>
      <c r="E4407" s="2">
        <f t="shared" si="273"/>
        <v>7.3679422048163579</v>
      </c>
      <c r="F4407" s="2">
        <f t="shared" si="274"/>
        <v>3.5054524154238349</v>
      </c>
      <c r="G4407" s="2">
        <f t="shared" si="275"/>
        <v>4.7386099033456679</v>
      </c>
    </row>
    <row r="4408" spans="1:7">
      <c r="A4408">
        <v>4433.7969999999996</v>
      </c>
      <c r="B4408">
        <v>161.745681762695</v>
      </c>
      <c r="C4408">
        <v>170.11067199707</v>
      </c>
      <c r="D4408" s="2">
        <f t="shared" si="272"/>
        <v>8.8254568529938791</v>
      </c>
      <c r="E4408" s="2">
        <f t="shared" si="273"/>
        <v>8.566128590981851</v>
      </c>
      <c r="F4408" s="2">
        <f t="shared" si="274"/>
        <v>3.743629803015271</v>
      </c>
      <c r="G4408" s="2">
        <f t="shared" si="275"/>
        <v>5.0830514268961</v>
      </c>
    </row>
    <row r="4409" spans="1:7">
      <c r="A4409">
        <v>4434.8069999999998</v>
      </c>
      <c r="B4409">
        <v>161.75340270996099</v>
      </c>
      <c r="C4409">
        <v>170.11354064941401</v>
      </c>
      <c r="D4409" s="2">
        <f t="shared" si="272"/>
        <v>7.3327265546440392</v>
      </c>
      <c r="E4409" s="2">
        <f t="shared" si="273"/>
        <v>7.3712543363654852</v>
      </c>
      <c r="F4409" s="2">
        <f t="shared" si="274"/>
        <v>4.1282673833417078</v>
      </c>
      <c r="G4409" s="2">
        <f t="shared" si="275"/>
        <v>4.9465608257791187</v>
      </c>
    </row>
    <row r="4410" spans="1:7">
      <c r="A4410">
        <v>4435.8140000000003</v>
      </c>
      <c r="B4410">
        <v>161.76062011718801</v>
      </c>
      <c r="C4410">
        <v>170.11575317382801</v>
      </c>
      <c r="D4410" s="2">
        <f t="shared" si="272"/>
        <v>3.0827188464507662</v>
      </c>
      <c r="E4410" s="2">
        <f t="shared" si="273"/>
        <v>6.3378728207446118</v>
      </c>
      <c r="F4410" s="2">
        <f t="shared" si="274"/>
        <v>4.2064490304367785</v>
      </c>
      <c r="G4410" s="2">
        <f t="shared" si="275"/>
        <v>4.6744891318536732</v>
      </c>
    </row>
    <row r="4411" spans="1:7">
      <c r="A4411">
        <v>4436.8140000000003</v>
      </c>
      <c r="B4411">
        <v>161.78610229492199</v>
      </c>
      <c r="C4411">
        <v>170.15737915039099</v>
      </c>
      <c r="D4411" s="2">
        <f t="shared" si="272"/>
        <v>1.5491502942262341</v>
      </c>
      <c r="E4411" s="2">
        <f t="shared" si="273"/>
        <v>5.2247594300561868</v>
      </c>
      <c r="F4411" s="2">
        <f t="shared" si="274"/>
        <v>4.333415408474691</v>
      </c>
      <c r="G4411" s="2">
        <f t="shared" si="275"/>
        <v>4.6983169362596113</v>
      </c>
    </row>
    <row r="4412" spans="1:7">
      <c r="A4412">
        <v>4437.8280000000004</v>
      </c>
      <c r="B4412">
        <v>161.825759887695</v>
      </c>
      <c r="C4412">
        <v>170.07969665527301</v>
      </c>
      <c r="D4412" s="2">
        <f t="shared" si="272"/>
        <v>-0.74961980941083994</v>
      </c>
      <c r="E4412" s="2">
        <f t="shared" si="273"/>
        <v>2.6726101710903731</v>
      </c>
      <c r="F4412" s="2">
        <f t="shared" si="274"/>
        <v>4.4836117274537397</v>
      </c>
      <c r="G4412" s="2">
        <f t="shared" si="275"/>
        <v>4.7322719041562058</v>
      </c>
    </row>
    <row r="4413" spans="1:7">
      <c r="A4413">
        <v>4438.8370000000004</v>
      </c>
      <c r="B4413">
        <v>161.753662109375</v>
      </c>
      <c r="C4413">
        <v>170.20471191406301</v>
      </c>
      <c r="D4413" s="2">
        <f t="shared" si="272"/>
        <v>-1.3639548419171621</v>
      </c>
      <c r="E4413" s="2">
        <f t="shared" si="273"/>
        <v>1.1206352653425526</v>
      </c>
      <c r="F4413" s="2">
        <f t="shared" si="274"/>
        <v>4.9666808620283094</v>
      </c>
      <c r="G4413" s="2">
        <f t="shared" si="275"/>
        <v>4.4371114713356086</v>
      </c>
    </row>
    <row r="4414" spans="1:7">
      <c r="A4414">
        <v>4439.8379999999997</v>
      </c>
      <c r="B4414">
        <v>161.78713989257801</v>
      </c>
      <c r="C4414">
        <v>170.18501281738301</v>
      </c>
      <c r="D4414" s="2">
        <f t="shared" si="272"/>
        <v>-1.3081453479531453</v>
      </c>
      <c r="E4414" s="2">
        <f t="shared" si="273"/>
        <v>-1.0714797527415669</v>
      </c>
      <c r="F4414" s="2">
        <f t="shared" si="274"/>
        <v>4.8756291071492761</v>
      </c>
      <c r="G4414" s="2">
        <f t="shared" si="275"/>
        <v>3.7573177317752053</v>
      </c>
    </row>
    <row r="4415" spans="1:7">
      <c r="A4415">
        <v>4440.8429999999998</v>
      </c>
      <c r="B4415">
        <v>161.80052185058599</v>
      </c>
      <c r="C4415">
        <v>170.18803405761699</v>
      </c>
      <c r="D4415" s="2">
        <f t="shared" si="272"/>
        <v>-1.0922908763102157</v>
      </c>
      <c r="E4415" s="2">
        <f t="shared" si="273"/>
        <v>-1.0373441067233962</v>
      </c>
      <c r="F4415" s="2">
        <f t="shared" si="274"/>
        <v>4.1382504235629787</v>
      </c>
      <c r="G4415" s="2">
        <f t="shared" si="275"/>
        <v>3.9955951339575391</v>
      </c>
    </row>
    <row r="4416" spans="1:7">
      <c r="A4416">
        <v>4441.8530000000001</v>
      </c>
      <c r="B4416">
        <v>161.75444030761699</v>
      </c>
      <c r="C4416">
        <v>170.13894653320301</v>
      </c>
      <c r="D4416" s="2">
        <f t="shared" si="272"/>
        <v>1.3952394039567426</v>
      </c>
      <c r="E4416" s="2">
        <f t="shared" si="273"/>
        <v>-3.4596118858991574</v>
      </c>
      <c r="F4416" s="2">
        <f t="shared" si="274"/>
        <v>3.9796926332503149</v>
      </c>
      <c r="G4416" s="2">
        <f t="shared" si="275"/>
        <v>3.7320720803178018</v>
      </c>
    </row>
    <row r="4417" spans="1:7">
      <c r="A4417">
        <v>4442.8530000000001</v>
      </c>
      <c r="B4417">
        <v>161.84481811523401</v>
      </c>
      <c r="C4417">
        <v>170.15530395507801</v>
      </c>
      <c r="D4417" s="2">
        <f t="shared" si="272"/>
        <v>3.3807467402803182</v>
      </c>
      <c r="E4417" s="2">
        <f t="shared" si="273"/>
        <v>-4.9645154731944849</v>
      </c>
      <c r="F4417" s="2">
        <f t="shared" si="274"/>
        <v>4.0067972480548022</v>
      </c>
      <c r="G4417" s="2">
        <f t="shared" si="275"/>
        <v>4.5550632293219513</v>
      </c>
    </row>
    <row r="4418" spans="1:7">
      <c r="A4418">
        <v>4443.8530000000001</v>
      </c>
      <c r="B4418">
        <v>161.80361938476599</v>
      </c>
      <c r="C4418">
        <v>170.20233154296901</v>
      </c>
      <c r="D4418" s="2">
        <f t="shared" si="272"/>
        <v>6.0514165280138306</v>
      </c>
      <c r="E4418" s="2">
        <f t="shared" si="273"/>
        <v>-4.1216804660030402</v>
      </c>
      <c r="F4418" s="2">
        <f t="shared" si="274"/>
        <v>3.6378371414400936</v>
      </c>
      <c r="G4418" s="2">
        <f t="shared" si="275"/>
        <v>4.927049150073711</v>
      </c>
    </row>
    <row r="4419" spans="1:7">
      <c r="A4419">
        <v>4444.8599999999997</v>
      </c>
      <c r="B4419">
        <v>161.77761840820301</v>
      </c>
      <c r="C4419">
        <v>170.13768005371099</v>
      </c>
      <c r="D4419" s="2">
        <f t="shared" si="272"/>
        <v>6.2430913077672896</v>
      </c>
      <c r="E4419" s="2">
        <f t="shared" si="273"/>
        <v>-3.4144593094655327</v>
      </c>
      <c r="F4419" s="2">
        <f t="shared" si="274"/>
        <v>3.5756194143344633</v>
      </c>
      <c r="G4419" s="2">
        <f t="shared" si="275"/>
        <v>4.509070079974399</v>
      </c>
    </row>
    <row r="4420" spans="1:7">
      <c r="A4420">
        <v>4445.8680000000004</v>
      </c>
      <c r="B4420">
        <v>161.76062011718801</v>
      </c>
      <c r="C4420">
        <v>170.13973999023401</v>
      </c>
      <c r="D4420" s="2">
        <f t="shared" si="272"/>
        <v>5.6622156751781914</v>
      </c>
      <c r="E4420" s="2">
        <f t="shared" si="273"/>
        <v>-2.2436701433518591</v>
      </c>
      <c r="F4420" s="2">
        <f t="shared" si="274"/>
        <v>3.8548776180935067</v>
      </c>
      <c r="G4420" s="2">
        <f t="shared" si="275"/>
        <v>4.3556849480929705</v>
      </c>
    </row>
    <row r="4421" spans="1:7">
      <c r="A4421">
        <v>4446.8729999999996</v>
      </c>
      <c r="B4421">
        <v>161.80181884765599</v>
      </c>
      <c r="C4421">
        <v>170.18405151367199</v>
      </c>
      <c r="D4421" s="2">
        <f t="shared" si="272"/>
        <v>3.527215122413387</v>
      </c>
      <c r="E4421" s="2">
        <f t="shared" si="273"/>
        <v>-6.3247569678267042E-3</v>
      </c>
      <c r="F4421" s="2">
        <f t="shared" si="274"/>
        <v>4.1814519456500641</v>
      </c>
      <c r="G4421" s="2">
        <f t="shared" si="275"/>
        <v>3.9520451276103081</v>
      </c>
    </row>
    <row r="4422" spans="1:7">
      <c r="A4422">
        <v>4447.8860000000004</v>
      </c>
      <c r="B4422">
        <v>161.77374267578099</v>
      </c>
      <c r="C4422">
        <v>170.12893676757801</v>
      </c>
      <c r="D4422" s="2">
        <f t="shared" si="272"/>
        <v>2.0141708401223499</v>
      </c>
      <c r="E4422" s="2">
        <f t="shared" si="273"/>
        <v>-0.80172914584447241</v>
      </c>
      <c r="F4422" s="2">
        <f t="shared" si="274"/>
        <v>4.1863378038501926</v>
      </c>
      <c r="G4422" s="2">
        <f t="shared" si="275"/>
        <v>4.1597588441675386</v>
      </c>
    </row>
    <row r="4423" spans="1:7">
      <c r="A4423">
        <v>4448.8900000000003</v>
      </c>
      <c r="B4423">
        <v>161.77684020996099</v>
      </c>
      <c r="C4423">
        <v>170.18087768554699</v>
      </c>
      <c r="D4423" s="2">
        <f t="shared" si="272"/>
        <v>3.743317695796764</v>
      </c>
      <c r="E4423" s="2">
        <f t="shared" si="273"/>
        <v>1.2335702553185248</v>
      </c>
      <c r="F4423" s="2">
        <f t="shared" si="274"/>
        <v>3.576996201350195</v>
      </c>
      <c r="G4423" s="2">
        <f t="shared" si="275"/>
        <v>4.417930825696315</v>
      </c>
    </row>
    <row r="4424" spans="1:7">
      <c r="A4424">
        <v>4449.902</v>
      </c>
      <c r="B4424">
        <v>161.796142578125</v>
      </c>
      <c r="C4424">
        <v>170.16944885253901</v>
      </c>
      <c r="D4424" s="2">
        <f t="shared" si="272"/>
        <v>4.7332894029607591</v>
      </c>
      <c r="E4424" s="2">
        <f t="shared" si="273"/>
        <v>3.2137436840936253</v>
      </c>
      <c r="F4424" s="2">
        <f t="shared" si="274"/>
        <v>3.1793982935621123</v>
      </c>
      <c r="G4424" s="2">
        <f t="shared" si="275"/>
        <v>4.1757925613639815</v>
      </c>
    </row>
    <row r="4425" spans="1:7">
      <c r="A4425">
        <v>4450.9040000000005</v>
      </c>
      <c r="B4425">
        <v>161.83168029785199</v>
      </c>
      <c r="C4425">
        <v>170.15118408203099</v>
      </c>
      <c r="D4425" s="2">
        <f t="shared" si="272"/>
        <v>5.9649914164087683</v>
      </c>
      <c r="E4425" s="2">
        <f t="shared" si="273"/>
        <v>3.8045277262847081</v>
      </c>
      <c r="F4425" s="2">
        <f t="shared" si="274"/>
        <v>2.0154173661565888</v>
      </c>
      <c r="G4425" s="2">
        <f t="shared" si="275"/>
        <v>4.3950542290651224</v>
      </c>
    </row>
    <row r="4426" spans="1:7">
      <c r="A4426">
        <v>4451.9160000000002</v>
      </c>
      <c r="B4426">
        <v>161.783279418945</v>
      </c>
      <c r="C4426">
        <v>170.17849731445301</v>
      </c>
      <c r="D4426" s="2">
        <f t="shared" si="272"/>
        <v>4.8567180985567919</v>
      </c>
      <c r="E4426" s="2">
        <f t="shared" si="273"/>
        <v>4.5678511201760639</v>
      </c>
      <c r="F4426" s="2">
        <f t="shared" si="274"/>
        <v>1.7578042030062218</v>
      </c>
      <c r="G4426" s="2">
        <f t="shared" si="275"/>
        <v>4.5995404492235101</v>
      </c>
    </row>
    <row r="4427" spans="1:7">
      <c r="A4427">
        <v>4452.9219999999996</v>
      </c>
      <c r="B4427">
        <v>161.84687805175801</v>
      </c>
      <c r="C4427">
        <v>170.17517089843801</v>
      </c>
      <c r="D4427" s="2">
        <f t="shared" si="272"/>
        <v>4.2789474666304281</v>
      </c>
      <c r="E4427" s="2">
        <f t="shared" si="273"/>
        <v>4.4817292142221117</v>
      </c>
      <c r="F4427" s="2">
        <f t="shared" si="274"/>
        <v>1.7592941640978086</v>
      </c>
      <c r="G4427" s="2">
        <f t="shared" si="275"/>
        <v>4.7372568898358391</v>
      </c>
    </row>
    <row r="4428" spans="1:7">
      <c r="A4428">
        <v>4453.9319999999998</v>
      </c>
      <c r="B4428">
        <v>161.77503967285199</v>
      </c>
      <c r="C4428">
        <v>170.17913818359401</v>
      </c>
      <c r="D4428" s="2">
        <f t="shared" si="272"/>
        <v>4.0296556634213649</v>
      </c>
      <c r="E4428" s="2">
        <f t="shared" si="273"/>
        <v>6.4526413121125099</v>
      </c>
      <c r="F4428" s="2">
        <f t="shared" si="274"/>
        <v>1.8676141560706152</v>
      </c>
      <c r="G4428" s="2">
        <f t="shared" si="275"/>
        <v>4.5868752529723249</v>
      </c>
    </row>
    <row r="4429" spans="1:7">
      <c r="A4429">
        <v>4454.9399999999996</v>
      </c>
      <c r="B4429">
        <v>161.81520080566401</v>
      </c>
      <c r="C4429">
        <v>170.20104980468801</v>
      </c>
      <c r="D4429" s="2">
        <f t="shared" si="272"/>
        <v>5.2512012725773367</v>
      </c>
      <c r="E4429" s="2">
        <f t="shared" si="273"/>
        <v>4.530575898037994</v>
      </c>
      <c r="F4429" s="2">
        <f t="shared" si="274"/>
        <v>2.2183905274968851</v>
      </c>
      <c r="G4429" s="2">
        <f t="shared" si="275"/>
        <v>4.8623395030205598</v>
      </c>
    </row>
    <row r="4430" spans="1:7">
      <c r="A4430">
        <v>4455.9480000000003</v>
      </c>
      <c r="B4430">
        <v>161.84017944335901</v>
      </c>
      <c r="C4430">
        <v>170.12020874023401</v>
      </c>
      <c r="D4430" s="2">
        <f t="shared" si="272"/>
        <v>4.0913968858018235</v>
      </c>
      <c r="E4430" s="2">
        <f t="shared" si="273"/>
        <v>3.919890035110952</v>
      </c>
      <c r="F4430" s="2">
        <f t="shared" si="274"/>
        <v>2.4130090820741663</v>
      </c>
      <c r="G4430" s="2">
        <f t="shared" si="275"/>
        <v>4.7108262487923787</v>
      </c>
    </row>
    <row r="4431" spans="1:7">
      <c r="A4431">
        <v>4456.9480000000003</v>
      </c>
      <c r="B4431">
        <v>161.69212341308599</v>
      </c>
      <c r="C4431">
        <v>170.15007019043</v>
      </c>
      <c r="D4431" s="2">
        <f t="shared" si="272"/>
        <v>3.7582032859471477</v>
      </c>
      <c r="E4431" s="2">
        <f t="shared" si="273"/>
        <v>3.1319841473661363</v>
      </c>
      <c r="F4431" s="2">
        <f t="shared" si="274"/>
        <v>2.8919353919943864</v>
      </c>
      <c r="G4431" s="2">
        <f t="shared" si="275"/>
        <v>3.9950932704156306</v>
      </c>
    </row>
    <row r="4432" spans="1:7">
      <c r="A4432">
        <v>4457.9549999999999</v>
      </c>
      <c r="B4432">
        <v>161.68054199218801</v>
      </c>
      <c r="C4432">
        <v>170.12831115722699</v>
      </c>
      <c r="D4432" s="2">
        <f t="shared" si="272"/>
        <v>4.5118232164824583</v>
      </c>
      <c r="E4432" s="2">
        <f t="shared" si="273"/>
        <v>5.2092707319068499</v>
      </c>
      <c r="F4432" s="2">
        <f t="shared" si="274"/>
        <v>2.496569228218692</v>
      </c>
      <c r="G4432" s="2">
        <f t="shared" si="275"/>
        <v>3.7407209986288401</v>
      </c>
    </row>
    <row r="4433" spans="1:7">
      <c r="A4433">
        <v>4458.9660000000003</v>
      </c>
      <c r="B4433">
        <v>161.72688293457</v>
      </c>
      <c r="C4433">
        <v>170.11480712890599</v>
      </c>
      <c r="D4433" s="2">
        <f t="shared" si="272"/>
        <v>1.7557262991575175</v>
      </c>
      <c r="E4433" s="2">
        <f t="shared" si="273"/>
        <v>5.4712586054104371</v>
      </c>
      <c r="F4433" s="2">
        <f t="shared" si="274"/>
        <v>2.0989919530521846</v>
      </c>
      <c r="G4433" s="2">
        <f t="shared" si="275"/>
        <v>4.5023514967792577</v>
      </c>
    </row>
    <row r="4434" spans="1:7">
      <c r="A4434">
        <v>4459.9709999999995</v>
      </c>
      <c r="B4434">
        <v>161.75109863281301</v>
      </c>
      <c r="C4434">
        <v>170.15197753906301</v>
      </c>
      <c r="D4434" s="2">
        <f t="shared" ref="D4434:D4497" si="276">-SLOPE(B4419:B4449,A4419:A4449)*3600</f>
        <v>4.5191005591893846E-2</v>
      </c>
      <c r="E4434" s="2">
        <f t="shared" ref="E4434:E4497" si="277">-SLOPE(C4419:C4449,A4419:A4449)*3600</f>
        <v>4.2308675145801562</v>
      </c>
      <c r="F4434" s="2">
        <f t="shared" si="274"/>
        <v>1.727952428051059</v>
      </c>
      <c r="G4434" s="2">
        <f t="shared" si="275"/>
        <v>4.7307691917259422</v>
      </c>
    </row>
    <row r="4435" spans="1:7">
      <c r="A4435">
        <v>4460.9780000000001</v>
      </c>
      <c r="B4435">
        <v>161.75392150878901</v>
      </c>
      <c r="C4435">
        <v>170.14228820800801</v>
      </c>
      <c r="D4435" s="2">
        <f t="shared" si="276"/>
        <v>-0.70940375854717763</v>
      </c>
      <c r="E4435" s="2">
        <f t="shared" si="277"/>
        <v>4.9767789151021402</v>
      </c>
      <c r="F4435" s="2">
        <f t="shared" si="274"/>
        <v>0.81115528496308764</v>
      </c>
      <c r="G4435" s="2">
        <f t="shared" si="275"/>
        <v>5.2240857787682016</v>
      </c>
    </row>
    <row r="4436" spans="1:7">
      <c r="A4436">
        <v>4461.9859999999999</v>
      </c>
      <c r="B4436">
        <v>161.78636169433599</v>
      </c>
      <c r="C4436">
        <v>170.11242675781301</v>
      </c>
      <c r="D4436" s="2">
        <f t="shared" si="276"/>
        <v>-7.3814594749156706E-2</v>
      </c>
      <c r="E4436" s="2">
        <f t="shared" si="277"/>
        <v>5.71203757303652</v>
      </c>
      <c r="F4436" s="2">
        <f t="shared" si="274"/>
        <v>0.44658801378787455</v>
      </c>
      <c r="G4436" s="2">
        <f t="shared" si="275"/>
        <v>5.4674958951940695</v>
      </c>
    </row>
    <row r="4437" spans="1:7">
      <c r="A4437">
        <v>4462.9949999999999</v>
      </c>
      <c r="B4437">
        <v>161.740798950195</v>
      </c>
      <c r="C4437">
        <v>170.153564453125</v>
      </c>
      <c r="D4437" s="2">
        <f t="shared" si="276"/>
        <v>-0.24349932714920439</v>
      </c>
      <c r="E4437" s="2">
        <f t="shared" si="277"/>
        <v>6.0861359750101345</v>
      </c>
      <c r="F4437" s="2">
        <f t="shared" si="274"/>
        <v>-0.45701565724618826</v>
      </c>
      <c r="G4437" s="2">
        <f t="shared" si="275"/>
        <v>5.2939740779564124</v>
      </c>
    </row>
    <row r="4438" spans="1:7">
      <c r="A4438">
        <v>4463.9939999999997</v>
      </c>
      <c r="B4438">
        <v>161.73512268066401</v>
      </c>
      <c r="C4438">
        <v>170.07461547851599</v>
      </c>
      <c r="D4438" s="2">
        <f t="shared" si="276"/>
        <v>0.70384385576874064</v>
      </c>
      <c r="E4438" s="2">
        <f t="shared" si="277"/>
        <v>5.8734231732803357</v>
      </c>
      <c r="F4438" s="2">
        <f t="shared" si="274"/>
        <v>-8.2791554821203539E-2</v>
      </c>
      <c r="G4438" s="2">
        <f t="shared" si="275"/>
        <v>5.4832284210311393</v>
      </c>
    </row>
    <row r="4439" spans="1:7">
      <c r="A4439">
        <v>4465.0029999999997</v>
      </c>
      <c r="B4439">
        <v>161.762939453125</v>
      </c>
      <c r="C4439">
        <v>170.09875488281301</v>
      </c>
      <c r="D4439" s="2">
        <f t="shared" si="276"/>
        <v>0.75467718582203569</v>
      </c>
      <c r="E4439" s="2">
        <f t="shared" si="277"/>
        <v>5.2239926840148518</v>
      </c>
      <c r="F4439" s="2">
        <f t="shared" si="274"/>
        <v>0.35587659258888632</v>
      </c>
      <c r="G4439" s="2">
        <f t="shared" si="275"/>
        <v>6.2287528269466277</v>
      </c>
    </row>
    <row r="4440" spans="1:7">
      <c r="A4440">
        <v>4466.01</v>
      </c>
      <c r="B4440">
        <v>161.74465942382801</v>
      </c>
      <c r="C4440">
        <v>170.15911865234401</v>
      </c>
      <c r="D4440" s="2">
        <f t="shared" si="276"/>
        <v>-0.67671302228963137</v>
      </c>
      <c r="E4440" s="2">
        <f t="shared" si="277"/>
        <v>6.7391058037830289</v>
      </c>
      <c r="F4440" s="2">
        <f t="shared" si="274"/>
        <v>0.88237569367515156</v>
      </c>
      <c r="G4440" s="2">
        <f t="shared" si="275"/>
        <v>6.7665974053744113</v>
      </c>
    </row>
    <row r="4441" spans="1:7">
      <c r="A4441">
        <v>4467.018</v>
      </c>
      <c r="B4441">
        <v>161.84455871582</v>
      </c>
      <c r="C4441">
        <v>170.15180969238301</v>
      </c>
      <c r="D4441" s="2">
        <f t="shared" si="276"/>
        <v>-1.1319010129600817</v>
      </c>
      <c r="E4441" s="2">
        <f t="shared" si="277"/>
        <v>7.9648185888740164</v>
      </c>
      <c r="F4441" s="2">
        <f t="shared" si="274"/>
        <v>1.2243706908924896</v>
      </c>
      <c r="G4441" s="2">
        <f t="shared" si="275"/>
        <v>7.6091213581017012</v>
      </c>
    </row>
    <row r="4442" spans="1:7">
      <c r="A4442">
        <v>4468.0290000000005</v>
      </c>
      <c r="B4442">
        <v>161.79846191406301</v>
      </c>
      <c r="C4442">
        <v>170.14910888671901</v>
      </c>
      <c r="D4442" s="2">
        <f t="shared" si="276"/>
        <v>-0.23832161390996937</v>
      </c>
      <c r="E4442" s="2">
        <f t="shared" si="277"/>
        <v>9.7064913819099132</v>
      </c>
      <c r="F4442" s="2">
        <f t="shared" si="274"/>
        <v>1.9693187844077462</v>
      </c>
      <c r="G4442" s="2">
        <f t="shared" si="275"/>
        <v>7.6692400014085047</v>
      </c>
    </row>
    <row r="4443" spans="1:7">
      <c r="A4443">
        <v>4469.0330000000004</v>
      </c>
      <c r="B4443">
        <v>161.74182128906301</v>
      </c>
      <c r="C4443">
        <v>170.13624572753901</v>
      </c>
      <c r="D4443" s="2">
        <f t="shared" si="276"/>
        <v>-0.52558903924686662</v>
      </c>
      <c r="E4443" s="2">
        <f t="shared" si="277"/>
        <v>9.1876191001058594</v>
      </c>
      <c r="F4443" s="2">
        <f t="shared" si="274"/>
        <v>2.122670491111593</v>
      </c>
      <c r="G4443" s="2">
        <f t="shared" si="275"/>
        <v>8.6410319479627429</v>
      </c>
    </row>
    <row r="4444" spans="1:7">
      <c r="A4444">
        <v>4470.2070000000003</v>
      </c>
      <c r="B4444">
        <v>161.74491882324199</v>
      </c>
      <c r="C4444">
        <v>170.185958862305</v>
      </c>
      <c r="D4444" s="2">
        <f t="shared" si="276"/>
        <v>8.3831046154993483E-2</v>
      </c>
      <c r="E4444" s="2">
        <f t="shared" si="277"/>
        <v>10.28426445268947</v>
      </c>
      <c r="F4444" s="2">
        <f t="shared" si="274"/>
        <v>2.4170303922145271</v>
      </c>
      <c r="G4444" s="2">
        <f t="shared" si="275"/>
        <v>8.7645275947845427</v>
      </c>
    </row>
    <row r="4445" spans="1:7">
      <c r="A4445">
        <v>4471.049</v>
      </c>
      <c r="B4445">
        <v>161.81906127929699</v>
      </c>
      <c r="C4445">
        <v>170.14593505859401</v>
      </c>
      <c r="D4445" s="2">
        <f t="shared" si="276"/>
        <v>-1.4751135193888754</v>
      </c>
      <c r="E4445" s="2">
        <f t="shared" si="277"/>
        <v>8.6735269368773835</v>
      </c>
      <c r="F4445" s="2">
        <f t="shared" si="274"/>
        <v>2.4485605387168721</v>
      </c>
      <c r="G4445" s="2">
        <f t="shared" si="275"/>
        <v>9.0051204884311247</v>
      </c>
    </row>
    <row r="4446" spans="1:7">
      <c r="A4446">
        <v>4472.0569999999998</v>
      </c>
      <c r="B4446">
        <v>161.76860046386699</v>
      </c>
      <c r="C4446">
        <v>170.14831542968801</v>
      </c>
      <c r="D4446" s="2">
        <f t="shared" si="276"/>
        <v>-1.5625920240764826</v>
      </c>
      <c r="E4446" s="2">
        <f t="shared" si="277"/>
        <v>8.3490047439115997</v>
      </c>
      <c r="F4446" s="2">
        <f t="shared" si="274"/>
        <v>2.4313006051200725</v>
      </c>
      <c r="G4446" s="2">
        <f t="shared" si="275"/>
        <v>9.2626044893476411</v>
      </c>
    </row>
    <row r="4447" spans="1:7">
      <c r="A4447">
        <v>4473.0630000000001</v>
      </c>
      <c r="B4447">
        <v>161.76525878906301</v>
      </c>
      <c r="C4447">
        <v>170.06524658203099</v>
      </c>
      <c r="D4447" s="2">
        <f t="shared" si="276"/>
        <v>-1.1181224412859396</v>
      </c>
      <c r="E4447" s="2">
        <f t="shared" si="277"/>
        <v>8.6069818911043896</v>
      </c>
      <c r="F4447" s="2">
        <f t="shared" si="274"/>
        <v>2.6241222217525255</v>
      </c>
      <c r="G4447" s="2">
        <f t="shared" si="275"/>
        <v>9.5803274998736114</v>
      </c>
    </row>
    <row r="4448" spans="1:7">
      <c r="A4448">
        <v>4474.0709999999999</v>
      </c>
      <c r="B4448">
        <v>161.83219909668</v>
      </c>
      <c r="C4448">
        <v>170.127029418945</v>
      </c>
      <c r="D4448" s="2">
        <f t="shared" si="276"/>
        <v>-2.0581148634247159</v>
      </c>
      <c r="E4448" s="2">
        <f t="shared" si="277"/>
        <v>11.097533192487886</v>
      </c>
      <c r="F4448" s="2">
        <f t="shared" si="274"/>
        <v>2.037320957495286</v>
      </c>
      <c r="G4448" s="2">
        <f t="shared" si="275"/>
        <v>9.9855412941682822</v>
      </c>
    </row>
    <row r="4449" spans="1:7">
      <c r="A4449">
        <v>4475.1710000000003</v>
      </c>
      <c r="B4449">
        <v>161.82653808593801</v>
      </c>
      <c r="C4449">
        <v>170.14434814453099</v>
      </c>
      <c r="D4449" s="2">
        <f t="shared" si="276"/>
        <v>-1.8883592300402325</v>
      </c>
      <c r="E4449" s="2">
        <f t="shared" si="277"/>
        <v>11.081841931412429</v>
      </c>
      <c r="F4449" s="2">
        <f t="shared" ref="F4449:F4512" si="278">-SLOPE(B4419:B4479,A4419:A4479)*3600</f>
        <v>2.1121659075601067</v>
      </c>
      <c r="G4449" s="2">
        <f t="shared" ref="G4449:G4512" si="279">-SLOPE(C4419:C4479,A4419:A4479)*3600</f>
        <v>10.00207120155217</v>
      </c>
    </row>
    <row r="4450" spans="1:7">
      <c r="A4450">
        <v>4476.0889999999999</v>
      </c>
      <c r="B4450">
        <v>161.81185913085901</v>
      </c>
      <c r="C4450">
        <v>170.11766052246099</v>
      </c>
      <c r="D4450" s="2">
        <f t="shared" si="276"/>
        <v>-3.635694344947566</v>
      </c>
      <c r="E4450" s="2">
        <f t="shared" si="277"/>
        <v>11.017336494662137</v>
      </c>
      <c r="F4450" s="2">
        <f t="shared" si="278"/>
        <v>2.4613592628224295</v>
      </c>
      <c r="G4450" s="2">
        <f t="shared" si="279"/>
        <v>10.309338341402349</v>
      </c>
    </row>
    <row r="4451" spans="1:7">
      <c r="A4451">
        <v>4477.09</v>
      </c>
      <c r="B4451">
        <v>161.767822265625</v>
      </c>
      <c r="C4451">
        <v>170.11463928222699</v>
      </c>
      <c r="D4451" s="2">
        <f t="shared" si="276"/>
        <v>-2.4857550859880475</v>
      </c>
      <c r="E4451" s="2">
        <f t="shared" si="277"/>
        <v>9.7709191011344974</v>
      </c>
      <c r="F4451" s="2">
        <f t="shared" si="278"/>
        <v>2.5902223071584451</v>
      </c>
      <c r="G4451" s="2">
        <f t="shared" si="279"/>
        <v>10.754081170540596</v>
      </c>
    </row>
    <row r="4452" spans="1:7">
      <c r="A4452">
        <v>4478.0950000000003</v>
      </c>
      <c r="B4452">
        <v>161.761642456055</v>
      </c>
      <c r="C4452">
        <v>170.08239746093801</v>
      </c>
      <c r="D4452" s="2">
        <f t="shared" si="276"/>
        <v>-3.825916190156796</v>
      </c>
      <c r="E4452" s="2">
        <f t="shared" si="277"/>
        <v>9.6773676224770249</v>
      </c>
      <c r="F4452" s="2">
        <f t="shared" si="278"/>
        <v>2.5544737070225416</v>
      </c>
      <c r="G4452" s="2">
        <f t="shared" si="279"/>
        <v>10.5635389563327</v>
      </c>
    </row>
    <row r="4453" spans="1:7">
      <c r="A4453">
        <v>4479.107</v>
      </c>
      <c r="B4453">
        <v>161.73718261718801</v>
      </c>
      <c r="C4453">
        <v>170.16166687011699</v>
      </c>
      <c r="D4453" s="2">
        <f t="shared" si="276"/>
        <v>-2.3606184455407093</v>
      </c>
      <c r="E4453" s="2">
        <f t="shared" si="277"/>
        <v>8.9285820454249585</v>
      </c>
      <c r="F4453" s="2">
        <f t="shared" si="278"/>
        <v>2.7531292773529583</v>
      </c>
      <c r="G4453" s="2">
        <f t="shared" si="279"/>
        <v>10.444620604795315</v>
      </c>
    </row>
    <row r="4454" spans="1:7">
      <c r="A4454">
        <v>4480.1880000000001</v>
      </c>
      <c r="B4454">
        <v>161.77297973632801</v>
      </c>
      <c r="C4454">
        <v>170.12846374511699</v>
      </c>
      <c r="D4454" s="2">
        <f t="shared" si="276"/>
        <v>-0.37889251961944548</v>
      </c>
      <c r="E4454" s="2">
        <f t="shared" si="277"/>
        <v>11.528056665395386</v>
      </c>
      <c r="F4454" s="2">
        <f t="shared" si="278"/>
        <v>3.3987889333687709</v>
      </c>
      <c r="G4454" s="2">
        <f t="shared" si="279"/>
        <v>9.6239485453579121</v>
      </c>
    </row>
    <row r="4455" spans="1:7">
      <c r="A4455">
        <v>4481.12</v>
      </c>
      <c r="B4455">
        <v>161.82086181640599</v>
      </c>
      <c r="C4455">
        <v>170.03697204589801</v>
      </c>
      <c r="D4455" s="2">
        <f t="shared" si="276"/>
        <v>1.4719895480021539</v>
      </c>
      <c r="E4455" s="2">
        <f t="shared" si="277"/>
        <v>12.823665893856493</v>
      </c>
      <c r="F4455" s="2">
        <f t="shared" si="278"/>
        <v>3.7884048973147615</v>
      </c>
      <c r="G4455" s="2">
        <f t="shared" si="279"/>
        <v>9.7685550527871143</v>
      </c>
    </row>
    <row r="4456" spans="1:7">
      <c r="A4456">
        <v>4482.1279999999997</v>
      </c>
      <c r="B4456">
        <v>161.73924255371099</v>
      </c>
      <c r="C4456">
        <v>170.061111450195</v>
      </c>
      <c r="D4456" s="2">
        <f t="shared" si="276"/>
        <v>3.1603993574330693</v>
      </c>
      <c r="E4456" s="2">
        <f t="shared" si="277"/>
        <v>13.905585370721205</v>
      </c>
      <c r="F4456" s="2">
        <f t="shared" si="278"/>
        <v>3.75972831154975</v>
      </c>
      <c r="G4456" s="2">
        <f t="shared" si="279"/>
        <v>9.7311391889473615</v>
      </c>
    </row>
    <row r="4457" spans="1:7">
      <c r="A4457">
        <v>4483.134</v>
      </c>
      <c r="B4457">
        <v>161.72225952148401</v>
      </c>
      <c r="C4457">
        <v>170.002029418945</v>
      </c>
      <c r="D4457" s="2">
        <f t="shared" si="276"/>
        <v>4.6504346782914379</v>
      </c>
      <c r="E4457" s="2">
        <f t="shared" si="277"/>
        <v>12.94208882951432</v>
      </c>
      <c r="F4457" s="2">
        <f t="shared" si="278"/>
        <v>3.8354758477659017</v>
      </c>
      <c r="G4457" s="2">
        <f t="shared" si="279"/>
        <v>9.8234839952023005</v>
      </c>
    </row>
    <row r="4458" spans="1:7">
      <c r="A4458">
        <v>4484.1419999999998</v>
      </c>
      <c r="B4458">
        <v>161.705001831055</v>
      </c>
      <c r="C4458">
        <v>170.09860229492199</v>
      </c>
      <c r="D4458" s="2">
        <f t="shared" si="276"/>
        <v>5.6446240891601915</v>
      </c>
      <c r="E4458" s="2">
        <f t="shared" si="277"/>
        <v>13.731578731875841</v>
      </c>
      <c r="F4458" s="2">
        <f t="shared" si="278"/>
        <v>3.5739885275668799</v>
      </c>
      <c r="G4458" s="2">
        <f t="shared" si="279"/>
        <v>9.2465389524236645</v>
      </c>
    </row>
    <row r="4459" spans="1:7">
      <c r="A4459">
        <v>4485.1660000000002</v>
      </c>
      <c r="B4459">
        <v>161.73075866699199</v>
      </c>
      <c r="C4459">
        <v>170.01441955566401</v>
      </c>
      <c r="D4459" s="2">
        <f t="shared" si="276"/>
        <v>6.8216511241261406</v>
      </c>
      <c r="E4459" s="2">
        <f t="shared" si="277"/>
        <v>14.212729355474277</v>
      </c>
      <c r="F4459" s="2">
        <f t="shared" si="278"/>
        <v>3.1780665656570064</v>
      </c>
      <c r="G4459" s="2">
        <f t="shared" si="279"/>
        <v>9.4616803375009795</v>
      </c>
    </row>
    <row r="4460" spans="1:7">
      <c r="A4460">
        <v>4486.1589999999997</v>
      </c>
      <c r="B4460">
        <v>161.78533935546901</v>
      </c>
      <c r="C4460">
        <v>170.10543823242199</v>
      </c>
      <c r="D4460" s="2">
        <f t="shared" si="276"/>
        <v>7.6585732746987896</v>
      </c>
      <c r="E4460" s="2">
        <f t="shared" si="277"/>
        <v>13.501425407180433</v>
      </c>
      <c r="F4460" s="2">
        <f t="shared" si="278"/>
        <v>3.1496279608558719</v>
      </c>
      <c r="G4460" s="2">
        <f t="shared" si="279"/>
        <v>9.0773315525179346</v>
      </c>
    </row>
    <row r="4461" spans="1:7">
      <c r="A4461">
        <v>4487.1679999999997</v>
      </c>
      <c r="B4461">
        <v>161.68852233886699</v>
      </c>
      <c r="C4461">
        <v>170.12576293945301</v>
      </c>
      <c r="D4461" s="2">
        <f t="shared" si="276"/>
        <v>6.9473333787767784</v>
      </c>
      <c r="E4461" s="2">
        <f t="shared" si="277"/>
        <v>13.716599257163512</v>
      </c>
      <c r="F4461" s="2">
        <f t="shared" si="278"/>
        <v>3.0052533492558546</v>
      </c>
      <c r="G4461" s="2">
        <f t="shared" si="279"/>
        <v>9.4357068184411368</v>
      </c>
    </row>
    <row r="4462" spans="1:7">
      <c r="A4462">
        <v>4488.1719999999996</v>
      </c>
      <c r="B4462">
        <v>161.81185913085901</v>
      </c>
      <c r="C4462">
        <v>170.067306518555</v>
      </c>
      <c r="D4462" s="2">
        <f t="shared" si="276"/>
        <v>7.1070456669176032</v>
      </c>
      <c r="E4462" s="2">
        <f t="shared" si="277"/>
        <v>12.923803274682886</v>
      </c>
      <c r="F4462" s="2">
        <f t="shared" si="278"/>
        <v>3.6201544592193318</v>
      </c>
      <c r="G4462" s="2">
        <f t="shared" si="279"/>
        <v>9.3229828654688589</v>
      </c>
    </row>
    <row r="4463" spans="1:7">
      <c r="A4463">
        <v>4489.1819999999998</v>
      </c>
      <c r="B4463">
        <v>161.89630126953099</v>
      </c>
      <c r="C4463">
        <v>169.981689453125</v>
      </c>
      <c r="D4463" s="2">
        <f t="shared" si="276"/>
        <v>6.3686982836962169</v>
      </c>
      <c r="E4463" s="2">
        <f t="shared" si="277"/>
        <v>14.65701966185912</v>
      </c>
      <c r="F4463" s="2">
        <f t="shared" si="278"/>
        <v>4.2864475237524839</v>
      </c>
      <c r="G4463" s="2">
        <f t="shared" si="279"/>
        <v>9.5632797320565643</v>
      </c>
    </row>
    <row r="4464" spans="1:7">
      <c r="A4464">
        <v>4490.2049999999999</v>
      </c>
      <c r="B4464">
        <v>161.80979919433599</v>
      </c>
      <c r="C4464">
        <v>170.10224914550801</v>
      </c>
      <c r="D4464" s="2">
        <f t="shared" si="276"/>
        <v>5.7658414899764354</v>
      </c>
      <c r="E4464" s="2">
        <f t="shared" si="277"/>
        <v>14.535131824727797</v>
      </c>
      <c r="F4464" s="2">
        <f t="shared" si="278"/>
        <v>4.9503948853020248</v>
      </c>
      <c r="G4464" s="2">
        <f t="shared" si="279"/>
        <v>9.746518215981709</v>
      </c>
    </row>
    <row r="4465" spans="1:7">
      <c r="A4465">
        <v>4491.1819999999998</v>
      </c>
      <c r="B4465">
        <v>161.87828063964801</v>
      </c>
      <c r="C4465">
        <v>170.06413269043</v>
      </c>
      <c r="D4465" s="2">
        <f t="shared" si="276"/>
        <v>5.6615245808470398</v>
      </c>
      <c r="E4465" s="2">
        <f t="shared" si="277"/>
        <v>13.63113436950743</v>
      </c>
      <c r="F4465" s="2">
        <f t="shared" si="278"/>
        <v>4.9171766144594891</v>
      </c>
      <c r="G4465" s="2">
        <f t="shared" si="279"/>
        <v>9.2411384743899347</v>
      </c>
    </row>
    <row r="4466" spans="1:7">
      <c r="A4466">
        <v>4492.1819999999998</v>
      </c>
      <c r="B4466">
        <v>161.74954223632801</v>
      </c>
      <c r="C4466">
        <v>170.12338256835901</v>
      </c>
      <c r="D4466" s="2">
        <f t="shared" si="276"/>
        <v>4.5426192523961015</v>
      </c>
      <c r="E4466" s="2">
        <f t="shared" si="277"/>
        <v>13.817825950653836</v>
      </c>
      <c r="F4466" s="2">
        <f t="shared" si="278"/>
        <v>5.7489215631289552</v>
      </c>
      <c r="G4466" s="2">
        <f t="shared" si="279"/>
        <v>9.3362293312429099</v>
      </c>
    </row>
    <row r="4467" spans="1:7">
      <c r="A4467">
        <v>4493.1819999999998</v>
      </c>
      <c r="B4467">
        <v>161.82987976074199</v>
      </c>
      <c r="C4467">
        <v>170.100662231445</v>
      </c>
      <c r="D4467" s="2">
        <f t="shared" si="276"/>
        <v>4.6572656371236532</v>
      </c>
      <c r="E4467" s="2">
        <f t="shared" si="277"/>
        <v>12.555574516519943</v>
      </c>
      <c r="F4467" s="2">
        <f t="shared" si="278"/>
        <v>5.8377956762895558</v>
      </c>
      <c r="G4467" s="2">
        <f t="shared" si="279"/>
        <v>9.5866833366045086</v>
      </c>
    </row>
    <row r="4468" spans="1:7">
      <c r="A4468">
        <v>4494.1809999999996</v>
      </c>
      <c r="B4468">
        <v>161.75160217285199</v>
      </c>
      <c r="C4468">
        <v>170.08621215820301</v>
      </c>
      <c r="D4468" s="2">
        <f t="shared" si="276"/>
        <v>5.1842348913429577</v>
      </c>
      <c r="E4468" s="2">
        <f t="shared" si="277"/>
        <v>11.072990325096553</v>
      </c>
      <c r="F4468" s="2">
        <f t="shared" si="278"/>
        <v>6.4152683039211906</v>
      </c>
      <c r="G4468" s="2">
        <f t="shared" si="279"/>
        <v>9.2387226752328218</v>
      </c>
    </row>
    <row r="4469" spans="1:7">
      <c r="A4469">
        <v>4495.2740000000003</v>
      </c>
      <c r="B4469">
        <v>161.73487854003901</v>
      </c>
      <c r="C4469">
        <v>170.01124572753901</v>
      </c>
      <c r="D4469" s="2">
        <f t="shared" si="276"/>
        <v>8.0373070945288685</v>
      </c>
      <c r="E4469" s="2">
        <f t="shared" si="277"/>
        <v>6.2662807333293413</v>
      </c>
      <c r="F4469" s="2">
        <f t="shared" si="278"/>
        <v>6.3763024176090548</v>
      </c>
      <c r="G4469" s="2">
        <f t="shared" si="279"/>
        <v>10.012660511538343</v>
      </c>
    </row>
    <row r="4470" spans="1:7">
      <c r="A4470">
        <v>4496.2030000000004</v>
      </c>
      <c r="B4470">
        <v>161.71092224121099</v>
      </c>
      <c r="C4470">
        <v>170.041580200195</v>
      </c>
      <c r="D4470" s="2">
        <f t="shared" si="276"/>
        <v>9.4677171797515758</v>
      </c>
      <c r="E4470" s="2">
        <f t="shared" si="277"/>
        <v>5.6700643510610087</v>
      </c>
      <c r="F4470" s="2">
        <f t="shared" si="278"/>
        <v>6.5403455772203625</v>
      </c>
      <c r="G4470" s="2">
        <f t="shared" si="279"/>
        <v>10.287810949160813</v>
      </c>
    </row>
    <row r="4471" spans="1:7">
      <c r="A4471">
        <v>4497.2049999999999</v>
      </c>
      <c r="B4471">
        <v>161.734619140625</v>
      </c>
      <c r="C4471">
        <v>169.98312377929699</v>
      </c>
      <c r="D4471" s="2">
        <f t="shared" si="276"/>
        <v>8.9288165450040129</v>
      </c>
      <c r="E4471" s="2">
        <f t="shared" si="277"/>
        <v>6.0103542307765316</v>
      </c>
      <c r="F4471" s="2">
        <f t="shared" si="278"/>
        <v>6.5204681275646283</v>
      </c>
      <c r="G4471" s="2">
        <f t="shared" si="279"/>
        <v>9.7798193816075187</v>
      </c>
    </row>
    <row r="4472" spans="1:7">
      <c r="A4472">
        <v>4498.2049999999999</v>
      </c>
      <c r="B4472">
        <v>161.63626098632801</v>
      </c>
      <c r="C4472">
        <v>170.07382202148401</v>
      </c>
      <c r="D4472" s="2">
        <f t="shared" si="276"/>
        <v>9.506501797121631</v>
      </c>
      <c r="E4472" s="2">
        <f t="shared" si="277"/>
        <v>6.9808771623687242</v>
      </c>
      <c r="F4472" s="2">
        <f t="shared" si="278"/>
        <v>6.0781148164034393</v>
      </c>
      <c r="G4472" s="2">
        <f t="shared" si="279"/>
        <v>9.6926133446073024</v>
      </c>
    </row>
    <row r="4473" spans="1:7">
      <c r="A4473">
        <v>4499.2129999999997</v>
      </c>
      <c r="B4473">
        <v>161.69470214843801</v>
      </c>
      <c r="C4473">
        <v>169.99043273925801</v>
      </c>
      <c r="D4473" s="2">
        <f t="shared" si="276"/>
        <v>10.63336364546335</v>
      </c>
      <c r="E4473" s="2">
        <f t="shared" si="277"/>
        <v>6.7107908081638143</v>
      </c>
      <c r="F4473" s="2">
        <f t="shared" si="278"/>
        <v>5.4923272605414502</v>
      </c>
      <c r="G4473" s="2">
        <f t="shared" si="279"/>
        <v>9.8651197864323557</v>
      </c>
    </row>
    <row r="4474" spans="1:7">
      <c r="A4474">
        <v>4500.2150000000001</v>
      </c>
      <c r="B4474">
        <v>161.74002075195301</v>
      </c>
      <c r="C4474">
        <v>170.00790405273401</v>
      </c>
      <c r="D4474" s="2">
        <f t="shared" si="276"/>
        <v>10.115098276262092</v>
      </c>
      <c r="E4474" s="2">
        <f t="shared" si="277"/>
        <v>7.513096104591356</v>
      </c>
      <c r="F4474" s="2">
        <f t="shared" si="278"/>
        <v>5.419071845118733</v>
      </c>
      <c r="G4474" s="2">
        <f t="shared" si="279"/>
        <v>10.321332740532167</v>
      </c>
    </row>
    <row r="4475" spans="1:7">
      <c r="A4475">
        <v>4501.2209999999995</v>
      </c>
      <c r="B4475">
        <v>161.75134277343801</v>
      </c>
      <c r="C4475">
        <v>170.00106811523401</v>
      </c>
      <c r="D4475" s="2">
        <f t="shared" si="276"/>
        <v>11.425724928085984</v>
      </c>
      <c r="E4475" s="2">
        <f t="shared" si="277"/>
        <v>8.4090661324317981</v>
      </c>
      <c r="F4475" s="2">
        <f t="shared" si="278"/>
        <v>5.6363591814622627</v>
      </c>
      <c r="G4475" s="2">
        <f t="shared" si="279"/>
        <v>10.265116244677305</v>
      </c>
    </row>
    <row r="4476" spans="1:7">
      <c r="A4476">
        <v>4502.2219999999998</v>
      </c>
      <c r="B4476">
        <v>161.74491882324199</v>
      </c>
      <c r="C4476">
        <v>169.988845825195</v>
      </c>
      <c r="D4476" s="2">
        <f t="shared" si="276"/>
        <v>11.631660475902283</v>
      </c>
      <c r="E4476" s="2">
        <f t="shared" si="277"/>
        <v>8.3662520128504401</v>
      </c>
      <c r="F4476" s="2">
        <f t="shared" si="278"/>
        <v>5.6117394194004664</v>
      </c>
      <c r="G4476" s="2">
        <f t="shared" si="279"/>
        <v>10.394046551866605</v>
      </c>
    </row>
    <row r="4477" spans="1:7">
      <c r="A4477">
        <v>4503.232</v>
      </c>
      <c r="B4477">
        <v>161.753662109375</v>
      </c>
      <c r="C4477">
        <v>170.02235412597699</v>
      </c>
      <c r="D4477" s="2">
        <f t="shared" si="276"/>
        <v>13.623209591522173</v>
      </c>
      <c r="E4477" s="2">
        <f t="shared" si="277"/>
        <v>6.6352441566162526</v>
      </c>
      <c r="F4477" s="2">
        <f t="shared" si="278"/>
        <v>5.2316317942560158</v>
      </c>
      <c r="G4477" s="2">
        <f t="shared" si="279"/>
        <v>10.482717043392528</v>
      </c>
    </row>
    <row r="4478" spans="1:7">
      <c r="A4478">
        <v>4504.2370000000001</v>
      </c>
      <c r="B4478">
        <v>161.79769897460901</v>
      </c>
      <c r="C4478">
        <v>169.98614501953099</v>
      </c>
      <c r="D4478" s="2">
        <f t="shared" si="276"/>
        <v>12.715328540728123</v>
      </c>
      <c r="E4478" s="2">
        <f t="shared" si="277"/>
        <v>7.0529226358947952</v>
      </c>
      <c r="F4478" s="2">
        <f t="shared" si="278"/>
        <v>4.7819408472723346</v>
      </c>
      <c r="G4478" s="2">
        <f t="shared" si="279"/>
        <v>11.001324206739653</v>
      </c>
    </row>
    <row r="4479" spans="1:7">
      <c r="A4479">
        <v>4505.2449999999999</v>
      </c>
      <c r="B4479">
        <v>161.72200012207</v>
      </c>
      <c r="C4479">
        <v>170.00044250488301</v>
      </c>
      <c r="D4479" s="2">
        <f t="shared" si="276"/>
        <v>10.718846105952032</v>
      </c>
      <c r="E4479" s="2">
        <f t="shared" si="277"/>
        <v>8.9005441502382876</v>
      </c>
      <c r="F4479" s="2">
        <f t="shared" si="278"/>
        <v>4.1418471612234686</v>
      </c>
      <c r="G4479" s="2">
        <f t="shared" si="279"/>
        <v>10.972428260709536</v>
      </c>
    </row>
    <row r="4480" spans="1:7">
      <c r="A4480">
        <v>4506.2510000000002</v>
      </c>
      <c r="B4480">
        <v>161.69779968261699</v>
      </c>
      <c r="C4480">
        <v>170.00933837890599</v>
      </c>
      <c r="D4480" s="2">
        <f t="shared" si="276"/>
        <v>8.3104682174428888</v>
      </c>
      <c r="E4480" s="2">
        <f t="shared" si="277"/>
        <v>6.2729702177148239</v>
      </c>
      <c r="F4480" s="2">
        <f t="shared" si="278"/>
        <v>3.4380872164843663</v>
      </c>
      <c r="G4480" s="2">
        <f t="shared" si="279"/>
        <v>10.878762021617593</v>
      </c>
    </row>
    <row r="4481" spans="1:7">
      <c r="A4481">
        <v>4507.26</v>
      </c>
      <c r="B4481">
        <v>161.75160217285199</v>
      </c>
      <c r="C4481">
        <v>169.97868347168</v>
      </c>
      <c r="D4481" s="2">
        <f t="shared" si="276"/>
        <v>7.603935789630599</v>
      </c>
      <c r="E4481" s="2">
        <f t="shared" si="277"/>
        <v>6.6103843638677757</v>
      </c>
      <c r="F4481" s="2">
        <f t="shared" si="278"/>
        <v>3.5195673708810822</v>
      </c>
      <c r="G4481" s="2">
        <f t="shared" si="279"/>
        <v>11.516495759932484</v>
      </c>
    </row>
    <row r="4482" spans="1:7">
      <c r="A4482">
        <v>4508.2610000000004</v>
      </c>
      <c r="B4482">
        <v>161.73770141601599</v>
      </c>
      <c r="C4482">
        <v>170.03952026367199</v>
      </c>
      <c r="D4482" s="2">
        <f t="shared" si="276"/>
        <v>7.4740467531384702</v>
      </c>
      <c r="E4482" s="2">
        <f t="shared" si="277"/>
        <v>5.4914628871443893</v>
      </c>
      <c r="F4482" s="2">
        <f t="shared" si="278"/>
        <v>3.1514186168586535</v>
      </c>
      <c r="G4482" s="2">
        <f t="shared" si="279"/>
        <v>11.069537972823227</v>
      </c>
    </row>
    <row r="4483" spans="1:7">
      <c r="A4483">
        <v>4509.268</v>
      </c>
      <c r="B4483">
        <v>161.72328186035199</v>
      </c>
      <c r="C4483">
        <v>170.07907104492199</v>
      </c>
      <c r="D4483" s="2">
        <f t="shared" si="276"/>
        <v>6.3174343305778207</v>
      </c>
      <c r="E4483" s="2">
        <f t="shared" si="277"/>
        <v>3.4167851418168773</v>
      </c>
      <c r="F4483" s="2">
        <f t="shared" si="278"/>
        <v>2.7594248955889964</v>
      </c>
      <c r="G4483" s="2">
        <f t="shared" si="279"/>
        <v>11.204192264604892</v>
      </c>
    </row>
    <row r="4484" spans="1:7">
      <c r="A4484">
        <v>4510.2749999999996</v>
      </c>
      <c r="B4484">
        <v>161.63960266113301</v>
      </c>
      <c r="C4484">
        <v>170.14736938476599</v>
      </c>
      <c r="D4484" s="2">
        <f t="shared" si="276"/>
        <v>4.2986823867402206</v>
      </c>
      <c r="E4484" s="2">
        <f t="shared" si="277"/>
        <v>4.1659962996061006</v>
      </c>
      <c r="F4484" s="2">
        <f t="shared" si="278"/>
        <v>2.0460925819738347</v>
      </c>
      <c r="G4484" s="2">
        <f t="shared" si="279"/>
        <v>10.702650264220193</v>
      </c>
    </row>
    <row r="4485" spans="1:7">
      <c r="A4485">
        <v>4511.2759999999998</v>
      </c>
      <c r="B4485">
        <v>161.66020202636699</v>
      </c>
      <c r="C4485">
        <v>169.98788452148401</v>
      </c>
      <c r="D4485" s="2">
        <f t="shared" si="276"/>
        <v>4.0579974732201576</v>
      </c>
      <c r="E4485" s="2">
        <f t="shared" si="277"/>
        <v>5.1435843575563416</v>
      </c>
      <c r="F4485" s="2">
        <f t="shared" si="278"/>
        <v>1.6930777703942126</v>
      </c>
      <c r="G4485" s="2">
        <f t="shared" si="279"/>
        <v>10.040122817977821</v>
      </c>
    </row>
    <row r="4486" spans="1:7">
      <c r="A4486">
        <v>4512.2820000000002</v>
      </c>
      <c r="B4486">
        <v>161.69264221191401</v>
      </c>
      <c r="C4486">
        <v>170.03283691406301</v>
      </c>
      <c r="D4486" s="2">
        <f t="shared" si="276"/>
        <v>3.2569799855605801</v>
      </c>
      <c r="E4486" s="2">
        <f t="shared" si="277"/>
        <v>3.8219216176540174</v>
      </c>
      <c r="F4486" s="2">
        <f t="shared" si="278"/>
        <v>0.87438134092140896</v>
      </c>
      <c r="G4486" s="2">
        <f t="shared" si="279"/>
        <v>10.239316341131614</v>
      </c>
    </row>
    <row r="4487" spans="1:7">
      <c r="A4487">
        <v>4513.2939999999999</v>
      </c>
      <c r="B4487">
        <v>161.71968078613301</v>
      </c>
      <c r="C4487">
        <v>169.97772216796901</v>
      </c>
      <c r="D4487" s="2">
        <f t="shared" si="276"/>
        <v>2.5885529178639812</v>
      </c>
      <c r="E4487" s="2">
        <f t="shared" si="277"/>
        <v>5.3665047409994733</v>
      </c>
      <c r="F4487" s="2">
        <f t="shared" si="278"/>
        <v>0.81991870421952018</v>
      </c>
      <c r="G4487" s="2">
        <f t="shared" si="279"/>
        <v>10.13002100244891</v>
      </c>
    </row>
    <row r="4488" spans="1:7">
      <c r="A4488">
        <v>4514.2979999999998</v>
      </c>
      <c r="B4488">
        <v>161.711181640625</v>
      </c>
      <c r="C4488">
        <v>170.09240722656301</v>
      </c>
      <c r="D4488" s="2">
        <f t="shared" si="276"/>
        <v>2.6821639772845645</v>
      </c>
      <c r="E4488" s="2">
        <f t="shared" si="277"/>
        <v>5.8540389527686836</v>
      </c>
      <c r="F4488" s="2">
        <f t="shared" si="278"/>
        <v>0.75946718761092979</v>
      </c>
      <c r="G4488" s="2">
        <f t="shared" si="279"/>
        <v>10.738882233431607</v>
      </c>
    </row>
    <row r="4489" spans="1:7">
      <c r="A4489">
        <v>4515.308</v>
      </c>
      <c r="B4489">
        <v>161.80464172363301</v>
      </c>
      <c r="C4489">
        <v>169.94595336914099</v>
      </c>
      <c r="D4489" s="2">
        <f t="shared" si="276"/>
        <v>2.3377250282980846</v>
      </c>
      <c r="E4489" s="2">
        <f t="shared" si="277"/>
        <v>8.9965889610403433</v>
      </c>
      <c r="F4489" s="2">
        <f t="shared" si="278"/>
        <v>0.89452223039058387</v>
      </c>
      <c r="G4489" s="2">
        <f t="shared" si="279"/>
        <v>10.644007422895056</v>
      </c>
    </row>
    <row r="4490" spans="1:7">
      <c r="A4490">
        <v>4516.3220000000001</v>
      </c>
      <c r="B4490">
        <v>161.69934082031301</v>
      </c>
      <c r="C4490">
        <v>170.02108764648401</v>
      </c>
      <c r="D4490" s="2">
        <f t="shared" si="276"/>
        <v>2.2127141937373866</v>
      </c>
      <c r="E4490" s="2">
        <f t="shared" si="277"/>
        <v>10.918898453083418</v>
      </c>
      <c r="F4490" s="2">
        <f t="shared" si="278"/>
        <v>0.60283114336021559</v>
      </c>
      <c r="G4490" s="2">
        <f t="shared" si="279"/>
        <v>11.12694878551058</v>
      </c>
    </row>
    <row r="4491" spans="1:7">
      <c r="A4491">
        <v>4517.3289999999997</v>
      </c>
      <c r="B4491">
        <v>161.69006347656301</v>
      </c>
      <c r="C4491">
        <v>169.96788024902301</v>
      </c>
      <c r="D4491" s="2">
        <f t="shared" si="276"/>
        <v>2.5299526454619348</v>
      </c>
      <c r="E4491" s="2">
        <f t="shared" si="277"/>
        <v>12.855750047433741</v>
      </c>
      <c r="F4491" s="2">
        <f t="shared" si="278"/>
        <v>6.3952362345914698E-2</v>
      </c>
      <c r="G4491" s="2">
        <f t="shared" si="279"/>
        <v>10.805154798229625</v>
      </c>
    </row>
    <row r="4492" spans="1:7">
      <c r="A4492">
        <v>4518.3370000000004</v>
      </c>
      <c r="B4492">
        <v>161.70448303222699</v>
      </c>
      <c r="C4492">
        <v>170.014892578125</v>
      </c>
      <c r="D4492" s="2">
        <f t="shared" si="276"/>
        <v>0.50119518103558691</v>
      </c>
      <c r="E4492" s="2">
        <f t="shared" si="277"/>
        <v>15.00633127983895</v>
      </c>
      <c r="F4492" s="2">
        <f t="shared" si="278"/>
        <v>2.6376142388018865E-2</v>
      </c>
      <c r="G4492" s="2">
        <f t="shared" si="279"/>
        <v>10.026120906300541</v>
      </c>
    </row>
    <row r="4493" spans="1:7">
      <c r="A4493">
        <v>4519.3429999999998</v>
      </c>
      <c r="B4493">
        <v>161.70783996582</v>
      </c>
      <c r="C4493">
        <v>169.97073364257801</v>
      </c>
      <c r="D4493" s="2">
        <f t="shared" si="276"/>
        <v>-2.0289604361856841</v>
      </c>
      <c r="E4493" s="2">
        <f t="shared" si="277"/>
        <v>16.208051936788927</v>
      </c>
      <c r="F4493" s="2">
        <f t="shared" si="278"/>
        <v>-0.83497867787914426</v>
      </c>
      <c r="G4493" s="2">
        <f t="shared" si="279"/>
        <v>10.107777205923991</v>
      </c>
    </row>
    <row r="4494" spans="1:7">
      <c r="A4494">
        <v>4520.3459999999995</v>
      </c>
      <c r="B4494">
        <v>161.66123962402301</v>
      </c>
      <c r="C4494">
        <v>169.98948669433599</v>
      </c>
      <c r="D4494" s="2">
        <f t="shared" si="276"/>
        <v>-4.7669787705643678</v>
      </c>
      <c r="E4494" s="2">
        <f t="shared" si="277"/>
        <v>17.483926959543957</v>
      </c>
      <c r="F4494" s="2">
        <f t="shared" si="278"/>
        <v>-1.8618166532173221</v>
      </c>
      <c r="G4494" s="2">
        <f t="shared" si="279"/>
        <v>10.442285251479241</v>
      </c>
    </row>
    <row r="4495" spans="1:7">
      <c r="A4495">
        <v>4521.3530000000001</v>
      </c>
      <c r="B4495">
        <v>161.756759643555</v>
      </c>
      <c r="C4495">
        <v>170.06809997558599</v>
      </c>
      <c r="D4495" s="2">
        <f t="shared" si="276"/>
        <v>-6.1308230022586878</v>
      </c>
      <c r="E4495" s="2">
        <f t="shared" si="277"/>
        <v>18.630512816229047</v>
      </c>
      <c r="F4495" s="2">
        <f t="shared" si="278"/>
        <v>-2.6033204221598347</v>
      </c>
      <c r="G4495" s="2">
        <f t="shared" si="279"/>
        <v>10.066440008842607</v>
      </c>
    </row>
    <row r="4496" spans="1:7">
      <c r="A4496">
        <v>4522.3540000000003</v>
      </c>
      <c r="B4496">
        <v>161.60176086425801</v>
      </c>
      <c r="C4496">
        <v>169.96961975097699</v>
      </c>
      <c r="D4496" s="2">
        <f t="shared" si="276"/>
        <v>-4.1584844912444172</v>
      </c>
      <c r="E4496" s="2">
        <f t="shared" si="277"/>
        <v>21.795669309433851</v>
      </c>
      <c r="F4496" s="2">
        <f t="shared" si="278"/>
        <v>-3.090935014211512</v>
      </c>
      <c r="G4496" s="2">
        <f t="shared" si="279"/>
        <v>10.165372423497708</v>
      </c>
    </row>
    <row r="4497" spans="1:7">
      <c r="A4497">
        <v>4523.3540000000003</v>
      </c>
      <c r="B4497">
        <v>161.69393920898401</v>
      </c>
      <c r="C4497">
        <v>169.96740722656301</v>
      </c>
      <c r="D4497" s="2">
        <f t="shared" si="276"/>
        <v>-6.0805928942093441</v>
      </c>
      <c r="E4497" s="2">
        <f t="shared" si="277"/>
        <v>21.394927114278083</v>
      </c>
      <c r="F4497" s="2">
        <f t="shared" si="278"/>
        <v>-3.4015468623563359</v>
      </c>
      <c r="G4497" s="2">
        <f t="shared" si="279"/>
        <v>10.011044791824741</v>
      </c>
    </row>
    <row r="4498" spans="1:7">
      <c r="A4498">
        <v>4524.3590000000004</v>
      </c>
      <c r="B4498">
        <v>161.65196228027301</v>
      </c>
      <c r="C4498">
        <v>170.02537536621099</v>
      </c>
      <c r="D4498" s="2">
        <f t="shared" ref="D4498:D4561" si="280">-SLOPE(B4483:B4513,A4483:A4513)*3600</f>
        <v>-7.8878948379018219</v>
      </c>
      <c r="E4498" s="2">
        <f t="shared" ref="E4498:E4561" si="281">-SLOPE(C4483:C4513,A4483:A4513)*3600</f>
        <v>21.185857465936174</v>
      </c>
      <c r="F4498" s="2">
        <f t="shared" si="278"/>
        <v>-3.9601386488192039</v>
      </c>
      <c r="G4498" s="2">
        <f t="shared" si="279"/>
        <v>9.8422296505939535</v>
      </c>
    </row>
    <row r="4499" spans="1:7">
      <c r="A4499">
        <v>4525.3599999999997</v>
      </c>
      <c r="B4499">
        <v>161.76345825195301</v>
      </c>
      <c r="C4499">
        <v>169.90528869628901</v>
      </c>
      <c r="D4499" s="2">
        <f t="shared" si="280"/>
        <v>-11.087804554246629</v>
      </c>
      <c r="E4499" s="2">
        <f t="shared" si="281"/>
        <v>19.351600434676026</v>
      </c>
      <c r="F4499" s="2">
        <f t="shared" si="278"/>
        <v>-4.2302660512458585</v>
      </c>
      <c r="G4499" s="2">
        <f t="shared" si="279"/>
        <v>9.6640425558606893</v>
      </c>
    </row>
    <row r="4500" spans="1:7">
      <c r="A4500">
        <v>4526.3710000000001</v>
      </c>
      <c r="B4500">
        <v>161.69985961914099</v>
      </c>
      <c r="C4500">
        <v>169.962478637695</v>
      </c>
      <c r="D4500" s="2">
        <f t="shared" si="280"/>
        <v>-10.071130985447651</v>
      </c>
      <c r="E4500" s="2">
        <f t="shared" si="281"/>
        <v>14.53998636791111</v>
      </c>
      <c r="F4500" s="2">
        <f t="shared" si="278"/>
        <v>-3.988759460078553</v>
      </c>
      <c r="G4500" s="2">
        <f t="shared" si="279"/>
        <v>9.7952336046361133</v>
      </c>
    </row>
    <row r="4501" spans="1:7">
      <c r="A4501">
        <v>4527.3770000000004</v>
      </c>
      <c r="B4501">
        <v>161.74903869628901</v>
      </c>
      <c r="C4501">
        <v>170.03332519531301</v>
      </c>
      <c r="D4501" s="2">
        <f t="shared" si="280"/>
        <v>-10.047339718766946</v>
      </c>
      <c r="E4501" s="2">
        <f t="shared" si="281"/>
        <v>14.52079387111532</v>
      </c>
      <c r="F4501" s="2">
        <f t="shared" si="278"/>
        <v>-3.3842963744831756</v>
      </c>
      <c r="G4501" s="2">
        <f t="shared" si="279"/>
        <v>9.6367897774605993</v>
      </c>
    </row>
    <row r="4502" spans="1:7">
      <c r="A4502">
        <v>4528.3779999999997</v>
      </c>
      <c r="B4502">
        <v>161.72019958496099</v>
      </c>
      <c r="C4502">
        <v>169.96263122558599</v>
      </c>
      <c r="D4502" s="2">
        <f t="shared" si="280"/>
        <v>-9.4725303137479475</v>
      </c>
      <c r="E4502" s="2">
        <f t="shared" si="281"/>
        <v>12.81928503073196</v>
      </c>
      <c r="F4502" s="2">
        <f t="shared" si="278"/>
        <v>-3.1651060184195052</v>
      </c>
      <c r="G4502" s="2">
        <f t="shared" si="279"/>
        <v>10.037169330570208</v>
      </c>
    </row>
    <row r="4503" spans="1:7">
      <c r="A4503">
        <v>4529.3879999999999</v>
      </c>
      <c r="B4503">
        <v>161.78894042968801</v>
      </c>
      <c r="C4503">
        <v>169.91339111328099</v>
      </c>
      <c r="D4503" s="2">
        <f t="shared" si="280"/>
        <v>-9.8527210195103336</v>
      </c>
      <c r="E4503" s="2">
        <f t="shared" si="281"/>
        <v>13.770247236394177</v>
      </c>
      <c r="F4503" s="2">
        <f t="shared" si="278"/>
        <v>-2.4247500896873411</v>
      </c>
      <c r="G4503" s="2">
        <f t="shared" si="279"/>
        <v>10.065095880606235</v>
      </c>
    </row>
    <row r="4504" spans="1:7">
      <c r="A4504">
        <v>4530.3919999999998</v>
      </c>
      <c r="B4504">
        <v>161.75701904296901</v>
      </c>
      <c r="C4504">
        <v>169.86892700195301</v>
      </c>
      <c r="D4504" s="2">
        <f t="shared" si="280"/>
        <v>-9.643327666691242</v>
      </c>
      <c r="E4504" s="2">
        <f t="shared" si="281"/>
        <v>11.499820584341942</v>
      </c>
      <c r="F4504" s="2">
        <f t="shared" si="278"/>
        <v>-1.999838705841414</v>
      </c>
      <c r="G4504" s="2">
        <f t="shared" si="279"/>
        <v>10.425073074233676</v>
      </c>
    </row>
    <row r="4505" spans="1:7">
      <c r="A4505">
        <v>4531.3919999999998</v>
      </c>
      <c r="B4505">
        <v>161.70268249511699</v>
      </c>
      <c r="C4505">
        <v>169.89862060546901</v>
      </c>
      <c r="D4505" s="2">
        <f t="shared" si="280"/>
        <v>-12.620400468178085</v>
      </c>
      <c r="E4505" s="2">
        <f t="shared" si="281"/>
        <v>12.804528544173033</v>
      </c>
      <c r="F4505" s="2">
        <f t="shared" si="278"/>
        <v>-1.6348284260269386</v>
      </c>
      <c r="G4505" s="2">
        <f t="shared" si="279"/>
        <v>10.279118114728979</v>
      </c>
    </row>
    <row r="4506" spans="1:7">
      <c r="A4506">
        <v>4532.3999999999996</v>
      </c>
      <c r="B4506">
        <v>161.66766357421901</v>
      </c>
      <c r="C4506">
        <v>169.89797973632801</v>
      </c>
      <c r="D4506" s="2">
        <f t="shared" si="280"/>
        <v>-12.943043651561698</v>
      </c>
      <c r="E4506" s="2">
        <f t="shared" si="281"/>
        <v>11.344329195741436</v>
      </c>
      <c r="F4506" s="2">
        <f t="shared" si="278"/>
        <v>-1.085815249903276</v>
      </c>
      <c r="G4506" s="2">
        <f t="shared" si="279"/>
        <v>10.270582317816162</v>
      </c>
    </row>
    <row r="4507" spans="1:7">
      <c r="A4507">
        <v>4533.4070000000002</v>
      </c>
      <c r="B4507">
        <v>161.77735900878901</v>
      </c>
      <c r="C4507">
        <v>169.89433288574199</v>
      </c>
      <c r="D4507" s="2">
        <f t="shared" si="280"/>
        <v>-13.178692689747781</v>
      </c>
      <c r="E4507" s="2">
        <f t="shared" si="281"/>
        <v>9.8170398792870373</v>
      </c>
      <c r="F4507" s="2">
        <f t="shared" si="278"/>
        <v>-0.74497109741209389</v>
      </c>
      <c r="G4507" s="2">
        <f t="shared" si="279"/>
        <v>10.416850007541377</v>
      </c>
    </row>
    <row r="4508" spans="1:7">
      <c r="A4508">
        <v>4534.4179999999997</v>
      </c>
      <c r="B4508">
        <v>161.79331970214801</v>
      </c>
      <c r="C4508">
        <v>169.89608764648401</v>
      </c>
      <c r="D4508" s="2">
        <f t="shared" si="280"/>
        <v>-14.050811668617794</v>
      </c>
      <c r="E4508" s="2">
        <f t="shared" si="281"/>
        <v>9.3023040586929255</v>
      </c>
      <c r="F4508" s="2">
        <f t="shared" si="278"/>
        <v>-1.3240146110215785</v>
      </c>
      <c r="G4508" s="2">
        <f t="shared" si="279"/>
        <v>10.444825108454564</v>
      </c>
    </row>
    <row r="4509" spans="1:7">
      <c r="A4509">
        <v>4535.4179999999997</v>
      </c>
      <c r="B4509">
        <v>161.75856018066401</v>
      </c>
      <c r="C4509">
        <v>169.922927856445</v>
      </c>
      <c r="D4509" s="2">
        <f t="shared" si="280"/>
        <v>-13.582278134322584</v>
      </c>
      <c r="E4509" s="2">
        <f t="shared" si="281"/>
        <v>8.8008301772450377</v>
      </c>
      <c r="F4509" s="2">
        <f t="shared" si="278"/>
        <v>-1.8267065785350358</v>
      </c>
      <c r="G4509" s="2">
        <f t="shared" si="279"/>
        <v>10.399193068756954</v>
      </c>
    </row>
    <row r="4510" spans="1:7">
      <c r="A4510">
        <v>4536.4229999999998</v>
      </c>
      <c r="B4510">
        <v>161.77323913574199</v>
      </c>
      <c r="C4510">
        <v>169.909423828125</v>
      </c>
      <c r="D4510" s="2">
        <f t="shared" si="280"/>
        <v>-12.710545631394613</v>
      </c>
      <c r="E4510" s="2">
        <f t="shared" si="281"/>
        <v>7.8284551050244904</v>
      </c>
      <c r="F4510" s="2">
        <f t="shared" si="278"/>
        <v>-1.6165620045967792</v>
      </c>
      <c r="G4510" s="2">
        <f t="shared" si="279"/>
        <v>10.449197830158271</v>
      </c>
    </row>
    <row r="4511" spans="1:7">
      <c r="A4511">
        <v>4537.4309999999996</v>
      </c>
      <c r="B4511">
        <v>161.648361206055</v>
      </c>
      <c r="C4511">
        <v>169.80061340332</v>
      </c>
      <c r="D4511" s="2">
        <f t="shared" si="280"/>
        <v>-11.33534188638917</v>
      </c>
      <c r="E4511" s="2">
        <f t="shared" si="281"/>
        <v>6.0319736623678279</v>
      </c>
      <c r="F4511" s="2">
        <f t="shared" si="278"/>
        <v>-1.1747317968886288</v>
      </c>
      <c r="G4511" s="2">
        <f t="shared" si="279"/>
        <v>10.263780629309531</v>
      </c>
    </row>
    <row r="4512" spans="1:7">
      <c r="A4512">
        <v>4538.4380000000001</v>
      </c>
      <c r="B4512">
        <v>161.76756286621099</v>
      </c>
      <c r="C4512">
        <v>169.98408508300801</v>
      </c>
      <c r="D4512" s="2">
        <f t="shared" si="280"/>
        <v>-8.5549744790679636</v>
      </c>
      <c r="E4512" s="2">
        <f t="shared" si="281"/>
        <v>6.7212604025994303</v>
      </c>
      <c r="F4512" s="2">
        <f t="shared" si="278"/>
        <v>-1.1356752658031359</v>
      </c>
      <c r="G4512" s="2">
        <f t="shared" si="279"/>
        <v>10.46915149549873</v>
      </c>
    </row>
    <row r="4513" spans="1:7">
      <c r="A4513">
        <v>4539.4480000000003</v>
      </c>
      <c r="B4513">
        <v>161.77812194824199</v>
      </c>
      <c r="C4513">
        <v>169.91069030761699</v>
      </c>
      <c r="D4513" s="2">
        <f t="shared" si="280"/>
        <v>-6.815685318641866</v>
      </c>
      <c r="E4513" s="2">
        <f t="shared" si="281"/>
        <v>6.9219003173757603</v>
      </c>
      <c r="F4513" s="2">
        <f t="shared" ref="F4513:F4576" si="282">-SLOPE(B4483:B4543,A4483:A4543)*3600</f>
        <v>-0.89185150723547468</v>
      </c>
      <c r="G4513" s="2">
        <f t="shared" ref="G4513:G4576" si="283">-SLOPE(C4483:C4543,A4483:A4543)*3600</f>
        <v>10.518688766142175</v>
      </c>
    </row>
    <row r="4514" spans="1:7">
      <c r="A4514">
        <v>4540.4470000000001</v>
      </c>
      <c r="B4514">
        <v>161.86051940918</v>
      </c>
      <c r="C4514">
        <v>169.93499755859401</v>
      </c>
      <c r="D4514" s="2">
        <f t="shared" si="280"/>
        <v>-4.6286987911982358</v>
      </c>
      <c r="E4514" s="2">
        <f t="shared" si="281"/>
        <v>5.4485957283351913</v>
      </c>
      <c r="F4514" s="2">
        <f t="shared" si="282"/>
        <v>-0.65979989024853636</v>
      </c>
      <c r="G4514" s="2">
        <f t="shared" si="283"/>
        <v>10.126844731108537</v>
      </c>
    </row>
    <row r="4515" spans="1:7">
      <c r="A4515">
        <v>4541.4549999999999</v>
      </c>
      <c r="B4515">
        <v>161.76422119140599</v>
      </c>
      <c r="C4515">
        <v>169.98995971679699</v>
      </c>
      <c r="D4515" s="2">
        <f t="shared" si="280"/>
        <v>-3.2885981719771102</v>
      </c>
      <c r="E4515" s="2">
        <f t="shared" si="281"/>
        <v>6.1900694710163195</v>
      </c>
      <c r="F4515" s="2">
        <f t="shared" si="282"/>
        <v>3.6531938568718357E-2</v>
      </c>
      <c r="G4515" s="2">
        <f t="shared" si="283"/>
        <v>9.3621009847971219</v>
      </c>
    </row>
    <row r="4516" spans="1:7">
      <c r="A4516">
        <v>4542.4650000000001</v>
      </c>
      <c r="B4516">
        <v>161.79640197753901</v>
      </c>
      <c r="C4516">
        <v>169.92832946777301</v>
      </c>
      <c r="D4516" s="2">
        <f t="shared" si="280"/>
        <v>0.29960218660512861</v>
      </c>
      <c r="E4516" s="2">
        <f t="shared" si="281"/>
        <v>5.2451986207106014</v>
      </c>
      <c r="F4516" s="2">
        <f t="shared" si="282"/>
        <v>1.444161383669144</v>
      </c>
      <c r="G4516" s="2">
        <f t="shared" si="283"/>
        <v>9.5467918150312325</v>
      </c>
    </row>
    <row r="4517" spans="1:7">
      <c r="A4517">
        <v>4543.4690000000001</v>
      </c>
      <c r="B4517">
        <v>161.74542236328099</v>
      </c>
      <c r="C4517">
        <v>169.95405578613301</v>
      </c>
      <c r="D4517" s="2">
        <f t="shared" si="280"/>
        <v>1.7897030607079312</v>
      </c>
      <c r="E4517" s="2">
        <f t="shared" si="281"/>
        <v>3.5055641820406622</v>
      </c>
      <c r="F4517" s="2">
        <f t="shared" si="282"/>
        <v>2.608760356556747</v>
      </c>
      <c r="G4517" s="2">
        <f t="shared" si="283"/>
        <v>9.2976697382908746</v>
      </c>
    </row>
    <row r="4518" spans="1:7">
      <c r="A4518">
        <v>4544.4809999999998</v>
      </c>
      <c r="B4518">
        <v>161.76422119140599</v>
      </c>
      <c r="C4518">
        <v>169.88511657714801</v>
      </c>
      <c r="D4518" s="2">
        <f t="shared" si="280"/>
        <v>3.6836715368097925</v>
      </c>
      <c r="E4518" s="2">
        <f t="shared" si="281"/>
        <v>3.8440467751035006</v>
      </c>
      <c r="F4518" s="2">
        <f t="shared" si="282"/>
        <v>3.1721502104252428</v>
      </c>
      <c r="G4518" s="2">
        <f t="shared" si="283"/>
        <v>9.9211502261523261</v>
      </c>
    </row>
    <row r="4519" spans="1:7">
      <c r="A4519">
        <v>4545.4870000000001</v>
      </c>
      <c r="B4519">
        <v>161.74903869628901</v>
      </c>
      <c r="C4519">
        <v>169.90528869628901</v>
      </c>
      <c r="D4519" s="2">
        <f t="shared" si="280"/>
        <v>4.0243635154236932</v>
      </c>
      <c r="E4519" s="2">
        <f t="shared" si="281"/>
        <v>4.7042694399720046</v>
      </c>
      <c r="F4519" s="2">
        <f t="shared" si="282"/>
        <v>3.6177129952673055</v>
      </c>
      <c r="G4519" s="2">
        <f t="shared" si="283"/>
        <v>9.6728079397526283</v>
      </c>
    </row>
    <row r="4520" spans="1:7">
      <c r="A4520">
        <v>4546.4960000000001</v>
      </c>
      <c r="B4520">
        <v>161.79898071289099</v>
      </c>
      <c r="C4520">
        <v>169.88400268554699</v>
      </c>
      <c r="D4520" s="2">
        <f t="shared" si="280"/>
        <v>5.7541764903045509</v>
      </c>
      <c r="E4520" s="2">
        <f t="shared" si="281"/>
        <v>5.0627072462733516</v>
      </c>
      <c r="F4520" s="2">
        <f t="shared" si="282"/>
        <v>3.7123511238555364</v>
      </c>
      <c r="G4520" s="2">
        <f t="shared" si="283"/>
        <v>10.044041173050836</v>
      </c>
    </row>
    <row r="4521" spans="1:7">
      <c r="A4521">
        <v>4547.4970000000003</v>
      </c>
      <c r="B4521">
        <v>161.78842163085901</v>
      </c>
      <c r="C4521">
        <v>169.92736816406301</v>
      </c>
      <c r="D4521" s="2">
        <f t="shared" si="280"/>
        <v>9.6131410155445742</v>
      </c>
      <c r="E4521" s="2">
        <f t="shared" si="281"/>
        <v>5.241836900067061</v>
      </c>
      <c r="F4521" s="2">
        <f t="shared" si="282"/>
        <v>4.7765209483872786</v>
      </c>
      <c r="G4521" s="2">
        <f t="shared" si="283"/>
        <v>9.5816727780371895</v>
      </c>
    </row>
    <row r="4522" spans="1:7">
      <c r="A4522">
        <v>4548.509</v>
      </c>
      <c r="B4522">
        <v>161.80026245117199</v>
      </c>
      <c r="C4522">
        <v>169.98089599609401</v>
      </c>
      <c r="D4522" s="2">
        <f t="shared" si="280"/>
        <v>13.318497757886583</v>
      </c>
      <c r="E4522" s="2">
        <f t="shared" si="281"/>
        <v>5.823832407728184</v>
      </c>
      <c r="F4522" s="2">
        <f t="shared" si="282"/>
        <v>5.4663723871680405</v>
      </c>
      <c r="G4522" s="2">
        <f t="shared" si="283"/>
        <v>9.8385659769500222</v>
      </c>
    </row>
    <row r="4523" spans="1:7">
      <c r="A4523">
        <v>4549.5140000000001</v>
      </c>
      <c r="B4523">
        <v>161.82164001464801</v>
      </c>
      <c r="C4523">
        <v>169.88496398925801</v>
      </c>
      <c r="D4523" s="2">
        <f t="shared" si="280"/>
        <v>11.235356736957829</v>
      </c>
      <c r="E4523" s="2">
        <f t="shared" si="281"/>
        <v>6.8392486181616858</v>
      </c>
      <c r="F4523" s="2">
        <f t="shared" si="282"/>
        <v>5.7269589978965652</v>
      </c>
      <c r="G4523" s="2">
        <f t="shared" si="283"/>
        <v>9.5611308045482595</v>
      </c>
    </row>
    <row r="4524" spans="1:7">
      <c r="A4524">
        <v>4550.5169999999998</v>
      </c>
      <c r="B4524">
        <v>161.76396179199199</v>
      </c>
      <c r="C4524">
        <v>169.92276000976599</v>
      </c>
      <c r="D4524" s="2">
        <f t="shared" si="280"/>
        <v>10.061096843910956</v>
      </c>
      <c r="E4524" s="2">
        <f t="shared" si="281"/>
        <v>6.7928609559298332</v>
      </c>
      <c r="F4524" s="2">
        <f t="shared" si="282"/>
        <v>6.0816241500926713</v>
      </c>
      <c r="G4524" s="2">
        <f t="shared" si="283"/>
        <v>9.316500135419016</v>
      </c>
    </row>
    <row r="4525" spans="1:7">
      <c r="A4525">
        <v>4551.5249999999996</v>
      </c>
      <c r="B4525">
        <v>161.79872131347699</v>
      </c>
      <c r="C4525">
        <v>169.92134094238301</v>
      </c>
      <c r="D4525" s="2">
        <f t="shared" si="280"/>
        <v>10.685603476144669</v>
      </c>
      <c r="E4525" s="2">
        <f t="shared" si="281"/>
        <v>6.8834733368903294</v>
      </c>
      <c r="F4525" s="2">
        <f t="shared" si="282"/>
        <v>6.7440301302172641</v>
      </c>
      <c r="G4525" s="2">
        <f t="shared" si="283"/>
        <v>9.1223693559468781</v>
      </c>
    </row>
    <row r="4526" spans="1:7">
      <c r="A4526">
        <v>4552.5330000000004</v>
      </c>
      <c r="B4526">
        <v>161.682861328125</v>
      </c>
      <c r="C4526">
        <v>169.87113952636699</v>
      </c>
      <c r="D4526" s="2">
        <f t="shared" si="280"/>
        <v>11.245745026817795</v>
      </c>
      <c r="E4526" s="2">
        <f t="shared" si="281"/>
        <v>6.6064753225559905</v>
      </c>
      <c r="F4526" s="2">
        <f t="shared" si="282"/>
        <v>6.8638565888042802</v>
      </c>
      <c r="G4526" s="2">
        <f t="shared" si="283"/>
        <v>8.8337203630577115</v>
      </c>
    </row>
    <row r="4527" spans="1:7">
      <c r="A4527">
        <v>4553.5410000000002</v>
      </c>
      <c r="B4527">
        <v>161.77812194824199</v>
      </c>
      <c r="C4527">
        <v>169.84811401367199</v>
      </c>
      <c r="D4527" s="2">
        <f t="shared" si="280"/>
        <v>14.237249577469854</v>
      </c>
      <c r="E4527" s="2">
        <f t="shared" si="281"/>
        <v>9.7086259964253223</v>
      </c>
      <c r="F4527" s="2">
        <f t="shared" si="282"/>
        <v>6.9992689271608111</v>
      </c>
      <c r="G4527" s="2">
        <f t="shared" si="283"/>
        <v>8.391212187895416</v>
      </c>
    </row>
    <row r="4528" spans="1:7">
      <c r="A4528">
        <v>4554.5569999999998</v>
      </c>
      <c r="B4528">
        <v>161.73976135253901</v>
      </c>
      <c r="C4528">
        <v>169.86494445800801</v>
      </c>
      <c r="D4528" s="2">
        <f t="shared" si="280"/>
        <v>15.060313445221574</v>
      </c>
      <c r="E4528" s="2">
        <f t="shared" si="281"/>
        <v>9.5128092831047741</v>
      </c>
      <c r="F4528" s="2">
        <f t="shared" si="282"/>
        <v>6.4851037315184588</v>
      </c>
      <c r="G4528" s="2">
        <f t="shared" si="283"/>
        <v>7.8630662315521649</v>
      </c>
    </row>
    <row r="4529" spans="1:7">
      <c r="A4529">
        <v>4555.558</v>
      </c>
      <c r="B4529">
        <v>161.76679992675801</v>
      </c>
      <c r="C4529">
        <v>169.87368774414099</v>
      </c>
      <c r="D4529" s="2">
        <f t="shared" si="280"/>
        <v>15.185244936452932</v>
      </c>
      <c r="E4529" s="2">
        <f t="shared" si="281"/>
        <v>10.133382203095264</v>
      </c>
      <c r="F4529" s="2">
        <f t="shared" si="282"/>
        <v>6.8426467976865615</v>
      </c>
      <c r="G4529" s="2">
        <f t="shared" si="283"/>
        <v>7.1106154031223499</v>
      </c>
    </row>
    <row r="4530" spans="1:7">
      <c r="A4530">
        <v>4556.5609999999997</v>
      </c>
      <c r="B4530">
        <v>161.69470214843801</v>
      </c>
      <c r="C4530">
        <v>169.88925170898401</v>
      </c>
      <c r="D4530" s="2">
        <f t="shared" si="280"/>
        <v>13.206860164165649</v>
      </c>
      <c r="E4530" s="2">
        <f t="shared" si="281"/>
        <v>10.375554404060393</v>
      </c>
      <c r="F4530" s="2">
        <f t="shared" si="282"/>
        <v>5.999500724661905</v>
      </c>
      <c r="G4530" s="2">
        <f t="shared" si="283"/>
        <v>7.0442472268512164</v>
      </c>
    </row>
    <row r="4531" spans="1:7">
      <c r="A4531">
        <v>4557.5720000000001</v>
      </c>
      <c r="B4531">
        <v>161.65402221679699</v>
      </c>
      <c r="C4531">
        <v>169.90513610839801</v>
      </c>
      <c r="D4531" s="2">
        <f t="shared" si="280"/>
        <v>16.342299617556289</v>
      </c>
      <c r="E4531" s="2">
        <f t="shared" si="281"/>
        <v>9.4842259984249573</v>
      </c>
      <c r="F4531" s="2">
        <f t="shared" si="282"/>
        <v>5.6479723391658165</v>
      </c>
      <c r="G4531" s="2">
        <f t="shared" si="283"/>
        <v>7.0696489848260748</v>
      </c>
    </row>
    <row r="4532" spans="1:7">
      <c r="A4532">
        <v>4558.5780000000004</v>
      </c>
      <c r="B4532">
        <v>161.69548034668</v>
      </c>
      <c r="C4532">
        <v>169.86256408691401</v>
      </c>
      <c r="D4532" s="2">
        <f t="shared" si="280"/>
        <v>18.304141712113537</v>
      </c>
      <c r="E4532" s="2">
        <f t="shared" si="281"/>
        <v>9.2450949428489402</v>
      </c>
      <c r="F4532" s="2">
        <f t="shared" si="282"/>
        <v>5.4715860337511</v>
      </c>
      <c r="G4532" s="2">
        <f t="shared" si="283"/>
        <v>6.3697711019621766</v>
      </c>
    </row>
    <row r="4533" spans="1:7">
      <c r="A4533">
        <v>4559.5870000000004</v>
      </c>
      <c r="B4533">
        <v>161.70397949218801</v>
      </c>
      <c r="C4533">
        <v>169.83047485351599</v>
      </c>
      <c r="D4533" s="2">
        <f t="shared" si="280"/>
        <v>19.508031804280645</v>
      </c>
      <c r="E4533" s="2">
        <f t="shared" si="281"/>
        <v>10.52374373854288</v>
      </c>
      <c r="F4533" s="2">
        <f t="shared" si="282"/>
        <v>4.9134672841545664</v>
      </c>
      <c r="G4533" s="2">
        <f t="shared" si="283"/>
        <v>6.144060012606265</v>
      </c>
    </row>
    <row r="4534" spans="1:7">
      <c r="A4534">
        <v>4560.5870000000004</v>
      </c>
      <c r="B4534">
        <v>161.70140075683599</v>
      </c>
      <c r="C4534">
        <v>169.850021362305</v>
      </c>
      <c r="D4534" s="2">
        <f t="shared" si="280"/>
        <v>19.535395339050712</v>
      </c>
      <c r="E4534" s="2">
        <f t="shared" si="281"/>
        <v>12.499175223326292</v>
      </c>
      <c r="F4534" s="2">
        <f t="shared" si="282"/>
        <v>4.0341017661695338</v>
      </c>
      <c r="G4534" s="2">
        <f t="shared" si="283"/>
        <v>6.0272569313322295</v>
      </c>
    </row>
    <row r="4535" spans="1:7">
      <c r="A4535">
        <v>4561.5950000000003</v>
      </c>
      <c r="B4535">
        <v>161.66535949707</v>
      </c>
      <c r="C4535">
        <v>169.91641235351599</v>
      </c>
      <c r="D4535" s="2">
        <f t="shared" si="280"/>
        <v>20.549324015334445</v>
      </c>
      <c r="E4535" s="2">
        <f t="shared" si="281"/>
        <v>13.165592375998671</v>
      </c>
      <c r="F4535" s="2">
        <f t="shared" si="282"/>
        <v>3.5967159174540222</v>
      </c>
      <c r="G4535" s="2">
        <f t="shared" si="283"/>
        <v>6.1004273913250371</v>
      </c>
    </row>
    <row r="4536" spans="1:7">
      <c r="A4536">
        <v>4562.5969999999998</v>
      </c>
      <c r="B4536">
        <v>161.61874389648401</v>
      </c>
      <c r="C4536">
        <v>169.896240234375</v>
      </c>
      <c r="D4536" s="2">
        <f t="shared" si="280"/>
        <v>21.700236240788627</v>
      </c>
      <c r="E4536" s="2">
        <f t="shared" si="281"/>
        <v>12.781023716275635</v>
      </c>
      <c r="F4536" s="2">
        <f t="shared" si="282"/>
        <v>3.3068991312352289</v>
      </c>
      <c r="G4536" s="2">
        <f t="shared" si="283"/>
        <v>6.7179409306282301</v>
      </c>
    </row>
    <row r="4537" spans="1:7">
      <c r="A4537">
        <v>4563.6030000000001</v>
      </c>
      <c r="B4537">
        <v>161.65762329101599</v>
      </c>
      <c r="C4537">
        <v>169.87812805175801</v>
      </c>
      <c r="D4537" s="2">
        <f t="shared" si="280"/>
        <v>21.211834428191718</v>
      </c>
      <c r="E4537" s="2">
        <f t="shared" si="281"/>
        <v>13.036388039767646</v>
      </c>
      <c r="F4537" s="2">
        <f t="shared" si="282"/>
        <v>4.0855922081467018</v>
      </c>
      <c r="G4537" s="2">
        <f t="shared" si="283"/>
        <v>6.5960588172099417</v>
      </c>
    </row>
    <row r="4538" spans="1:7">
      <c r="A4538">
        <v>4564.6030000000001</v>
      </c>
      <c r="B4538">
        <v>161.80773925781301</v>
      </c>
      <c r="C4538">
        <v>169.86065673828099</v>
      </c>
      <c r="D4538" s="2">
        <f t="shared" si="280"/>
        <v>18.945604147223786</v>
      </c>
      <c r="E4538" s="2">
        <f t="shared" si="281"/>
        <v>11.001568655022917</v>
      </c>
      <c r="F4538" s="2">
        <f t="shared" si="282"/>
        <v>4.0272280054937388</v>
      </c>
      <c r="G4538" s="2">
        <f t="shared" si="283"/>
        <v>6.9098649471827551</v>
      </c>
    </row>
    <row r="4539" spans="1:7">
      <c r="A4539">
        <v>4565.62</v>
      </c>
      <c r="B4539">
        <v>161.75057983398401</v>
      </c>
      <c r="C4539">
        <v>169.90560913085901</v>
      </c>
      <c r="D4539" s="2">
        <f t="shared" si="280"/>
        <v>16.464653225616566</v>
      </c>
      <c r="E4539" s="2">
        <f t="shared" si="281"/>
        <v>10.234711122872261</v>
      </c>
      <c r="F4539" s="2">
        <f t="shared" si="282"/>
        <v>3.9167196696138133</v>
      </c>
      <c r="G4539" s="2">
        <f t="shared" si="283"/>
        <v>7.2331524209981906</v>
      </c>
    </row>
    <row r="4540" spans="1:7">
      <c r="A4540">
        <v>4566.625</v>
      </c>
      <c r="B4540">
        <v>161.70166015625</v>
      </c>
      <c r="C4540">
        <v>169.87130737304699</v>
      </c>
      <c r="D4540" s="2">
        <f t="shared" si="280"/>
        <v>15.248417411229122</v>
      </c>
      <c r="E4540" s="2">
        <f t="shared" si="281"/>
        <v>9.2542669365793113</v>
      </c>
      <c r="F4540" s="2">
        <f t="shared" si="282"/>
        <v>3.6563041939377117</v>
      </c>
      <c r="G4540" s="2">
        <f t="shared" si="283"/>
        <v>7.279458632873129</v>
      </c>
    </row>
    <row r="4541" spans="1:7">
      <c r="A4541">
        <v>4567.6360000000004</v>
      </c>
      <c r="B4541">
        <v>161.68518066406301</v>
      </c>
      <c r="C4541">
        <v>169.89926147460901</v>
      </c>
      <c r="D4541" s="2">
        <f t="shared" si="280"/>
        <v>13.140426622616241</v>
      </c>
      <c r="E4541" s="2">
        <f t="shared" si="281"/>
        <v>9.6846060201768651</v>
      </c>
      <c r="F4541" s="2">
        <f t="shared" si="282"/>
        <v>3.9072905965968814</v>
      </c>
      <c r="G4541" s="2">
        <f t="shared" si="283"/>
        <v>6.9320024353882124</v>
      </c>
    </row>
    <row r="4542" spans="1:7">
      <c r="A4542">
        <v>4568.6390000000001</v>
      </c>
      <c r="B4542">
        <v>161.700119018555</v>
      </c>
      <c r="C4542">
        <v>169.85842895507801</v>
      </c>
      <c r="D4542" s="2">
        <f t="shared" si="280"/>
        <v>10.164411505638933</v>
      </c>
      <c r="E4542" s="2">
        <f t="shared" si="281"/>
        <v>8.4789002428770353</v>
      </c>
      <c r="F4542" s="2">
        <f t="shared" si="282"/>
        <v>4.6540093906751707</v>
      </c>
      <c r="G4542" s="2">
        <f t="shared" si="283"/>
        <v>7.7033204584501487</v>
      </c>
    </row>
    <row r="4543" spans="1:7">
      <c r="A4543">
        <v>4569.643</v>
      </c>
      <c r="B4543">
        <v>161.676681518555</v>
      </c>
      <c r="C4543">
        <v>169.81904602050801</v>
      </c>
      <c r="D4543" s="2">
        <f t="shared" si="280"/>
        <v>4.6000832658323469</v>
      </c>
      <c r="E4543" s="2">
        <f t="shared" si="281"/>
        <v>7.5064780627841738</v>
      </c>
      <c r="F4543" s="2">
        <f t="shared" si="282"/>
        <v>4.633563346079514</v>
      </c>
      <c r="G4543" s="2">
        <f t="shared" si="283"/>
        <v>7.0644521098610902</v>
      </c>
    </row>
    <row r="4544" spans="1:7">
      <c r="A4544">
        <v>4570.6499999999996</v>
      </c>
      <c r="B4544">
        <v>161.69161987304699</v>
      </c>
      <c r="C4544">
        <v>169.84858703613301</v>
      </c>
      <c r="D4544" s="2">
        <f t="shared" si="280"/>
        <v>2.2813023603876617</v>
      </c>
      <c r="E4544" s="2">
        <f t="shared" si="281"/>
        <v>6.7053051907265013</v>
      </c>
      <c r="F4544" s="2">
        <f t="shared" si="282"/>
        <v>4.0916603027686227</v>
      </c>
      <c r="G4544" s="2">
        <f t="shared" si="283"/>
        <v>6.7687062099908744</v>
      </c>
    </row>
    <row r="4545" spans="1:7">
      <c r="A4545">
        <v>4571.6540000000005</v>
      </c>
      <c r="B4545">
        <v>161.69522094726599</v>
      </c>
      <c r="C4545">
        <v>169.83604431152301</v>
      </c>
      <c r="D4545" s="2">
        <f t="shared" si="280"/>
        <v>-2.8228430067929833</v>
      </c>
      <c r="E4545" s="2">
        <f t="shared" si="281"/>
        <v>5.757100932872401</v>
      </c>
      <c r="F4545" s="2">
        <f t="shared" si="282"/>
        <v>2.8972647860467728</v>
      </c>
      <c r="G4545" s="2">
        <f t="shared" si="283"/>
        <v>6.6369550751667727</v>
      </c>
    </row>
    <row r="4546" spans="1:7">
      <c r="A4546">
        <v>4572.6670000000004</v>
      </c>
      <c r="B4546">
        <v>161.55052185058599</v>
      </c>
      <c r="C4546">
        <v>169.82318115234401</v>
      </c>
      <c r="D4546" s="2">
        <f t="shared" si="280"/>
        <v>-5.7747401968137702</v>
      </c>
      <c r="E4546" s="2">
        <f t="shared" si="281"/>
        <v>6.098500968554494</v>
      </c>
      <c r="F4546" s="2">
        <f t="shared" si="282"/>
        <v>2.2908737106198465</v>
      </c>
      <c r="G4546" s="2">
        <f t="shared" si="283"/>
        <v>6.1182908635543374</v>
      </c>
    </row>
    <row r="4547" spans="1:7">
      <c r="A4547">
        <v>4573.6809999999996</v>
      </c>
      <c r="B4547">
        <v>161.55618286132801</v>
      </c>
      <c r="C4547">
        <v>169.84764099121099</v>
      </c>
      <c r="D4547" s="2">
        <f t="shared" si="280"/>
        <v>-5.9412794630760786</v>
      </c>
      <c r="E4547" s="2">
        <f t="shared" si="281"/>
        <v>4.8764944064138618</v>
      </c>
      <c r="F4547" s="2">
        <f t="shared" si="282"/>
        <v>1.572746542076199</v>
      </c>
      <c r="G4547" s="2">
        <f t="shared" si="283"/>
        <v>6.0277929085259627</v>
      </c>
    </row>
    <row r="4548" spans="1:7">
      <c r="A4548">
        <v>4574.6890000000003</v>
      </c>
      <c r="B4548">
        <v>161.62956237793</v>
      </c>
      <c r="C4548">
        <v>169.744705200195</v>
      </c>
      <c r="D4548" s="2">
        <f t="shared" si="280"/>
        <v>-9.044841238591701</v>
      </c>
      <c r="E4548" s="2">
        <f t="shared" si="281"/>
        <v>4.9127150744288297</v>
      </c>
      <c r="F4548" s="2">
        <f t="shared" si="282"/>
        <v>1.7828048185186185</v>
      </c>
      <c r="G4548" s="2">
        <f t="shared" si="283"/>
        <v>5.6273465843590502</v>
      </c>
    </row>
    <row r="4549" spans="1:7">
      <c r="A4549">
        <v>4575.7</v>
      </c>
      <c r="B4549">
        <v>161.65608215332</v>
      </c>
      <c r="C4549">
        <v>169.77203369140599</v>
      </c>
      <c r="D4549" s="2">
        <f t="shared" si="280"/>
        <v>-11.925300074404056</v>
      </c>
      <c r="E4549" s="2">
        <f t="shared" si="281"/>
        <v>5.0507524569705771</v>
      </c>
      <c r="F4549" s="2">
        <f t="shared" si="282"/>
        <v>1.5945996602371872</v>
      </c>
      <c r="G4549" s="2">
        <f t="shared" si="283"/>
        <v>5.5129787081001709</v>
      </c>
    </row>
    <row r="4550" spans="1:7">
      <c r="A4550">
        <v>4576.7</v>
      </c>
      <c r="B4550">
        <v>161.61952209472699</v>
      </c>
      <c r="C4550">
        <v>169.80348205566401</v>
      </c>
      <c r="D4550" s="2">
        <f t="shared" si="280"/>
        <v>-13.638655337407895</v>
      </c>
      <c r="E4550" s="2">
        <f t="shared" si="281"/>
        <v>4.5460984119616468</v>
      </c>
      <c r="F4550" s="2">
        <f t="shared" si="282"/>
        <v>1.6495759571161415</v>
      </c>
      <c r="G4550" s="2">
        <f t="shared" si="283"/>
        <v>4.6991836065531505</v>
      </c>
    </row>
    <row r="4551" spans="1:7">
      <c r="A4551">
        <v>4577.7060000000001</v>
      </c>
      <c r="B4551">
        <v>161.55128479003901</v>
      </c>
      <c r="C4551">
        <v>169.86796569824199</v>
      </c>
      <c r="D4551" s="2">
        <f t="shared" si="280"/>
        <v>-15.085866303470617</v>
      </c>
      <c r="E4551" s="2">
        <f t="shared" si="281"/>
        <v>5.2726478498815226</v>
      </c>
      <c r="F4551" s="2">
        <f t="shared" si="282"/>
        <v>1.0067155501209586</v>
      </c>
      <c r="G4551" s="2">
        <f t="shared" si="283"/>
        <v>4.7182206751524598</v>
      </c>
    </row>
    <row r="4552" spans="1:7">
      <c r="A4552">
        <v>4578.7139999999999</v>
      </c>
      <c r="B4552">
        <v>161.62184143066401</v>
      </c>
      <c r="C4552">
        <v>169.791091918945</v>
      </c>
      <c r="D4552" s="2">
        <f t="shared" si="280"/>
        <v>-12.04686736143228</v>
      </c>
      <c r="E4552" s="2">
        <f t="shared" si="281"/>
        <v>3.490027530929968</v>
      </c>
      <c r="F4552" s="2">
        <f t="shared" si="282"/>
        <v>0.31042117625856558</v>
      </c>
      <c r="G4552" s="2">
        <f t="shared" si="283"/>
        <v>4.1617686005400758</v>
      </c>
    </row>
    <row r="4553" spans="1:7">
      <c r="A4553">
        <v>4579.72</v>
      </c>
      <c r="B4553">
        <v>161.68028259277301</v>
      </c>
      <c r="C4553">
        <v>169.83079528808599</v>
      </c>
      <c r="D4553" s="2">
        <f t="shared" si="280"/>
        <v>-10.589070241659314</v>
      </c>
      <c r="E4553" s="2">
        <f t="shared" si="281"/>
        <v>3.6827923407776071</v>
      </c>
      <c r="F4553" s="2">
        <f t="shared" si="282"/>
        <v>-0.55631530516984584</v>
      </c>
      <c r="G4553" s="2">
        <f t="shared" si="283"/>
        <v>3.2553177543966956</v>
      </c>
    </row>
    <row r="4554" spans="1:7">
      <c r="A4554">
        <v>4580.7280000000001</v>
      </c>
      <c r="B4554">
        <v>161.659423828125</v>
      </c>
      <c r="C4554">
        <v>169.86447143554699</v>
      </c>
      <c r="D4554" s="2">
        <f t="shared" si="280"/>
        <v>-12.337355256614888</v>
      </c>
      <c r="E4554" s="2">
        <f t="shared" si="281"/>
        <v>4.3024097400371932</v>
      </c>
      <c r="F4554" s="2">
        <f t="shared" si="282"/>
        <v>-1.4922074759150237</v>
      </c>
      <c r="G4554" s="2">
        <f t="shared" si="283"/>
        <v>3.2565768414947813</v>
      </c>
    </row>
    <row r="4555" spans="1:7">
      <c r="A4555">
        <v>4581.7299999999996</v>
      </c>
      <c r="B4555">
        <v>161.65170288085901</v>
      </c>
      <c r="C4555">
        <v>169.83270263671901</v>
      </c>
      <c r="D4555" s="2">
        <f t="shared" si="280"/>
        <v>-14.222220651840606</v>
      </c>
      <c r="E4555" s="2">
        <f t="shared" si="281"/>
        <v>3.3976441468764049</v>
      </c>
      <c r="F4555" s="2">
        <f t="shared" si="282"/>
        <v>-1.9395357484312226</v>
      </c>
      <c r="G4555" s="2">
        <f t="shared" si="283"/>
        <v>2.6687665465850734</v>
      </c>
    </row>
    <row r="4556" spans="1:7">
      <c r="A4556">
        <v>4582.7370000000001</v>
      </c>
      <c r="B4556">
        <v>161.648361206055</v>
      </c>
      <c r="C4556">
        <v>169.76296997070301</v>
      </c>
      <c r="D4556" s="2">
        <f t="shared" si="280"/>
        <v>-12.711693672337402</v>
      </c>
      <c r="E4556" s="2">
        <f t="shared" si="281"/>
        <v>1.4171958179959743</v>
      </c>
      <c r="F4556" s="2">
        <f t="shared" si="282"/>
        <v>-2.1159888940516467</v>
      </c>
      <c r="G4556" s="2">
        <f t="shared" si="283"/>
        <v>2.4055438205737922</v>
      </c>
    </row>
    <row r="4557" spans="1:7">
      <c r="A4557">
        <v>4583.7430000000004</v>
      </c>
      <c r="B4557">
        <v>161.80207824707</v>
      </c>
      <c r="C4557">
        <v>169.88162231445301</v>
      </c>
      <c r="D4557" s="2">
        <f t="shared" si="280"/>
        <v>-11.728191301991503</v>
      </c>
      <c r="E4557" s="2">
        <f t="shared" si="281"/>
        <v>0.65945510572512644</v>
      </c>
      <c r="F4557" s="2">
        <f t="shared" si="282"/>
        <v>-1.9867252440998715</v>
      </c>
      <c r="G4557" s="2">
        <f t="shared" si="283"/>
        <v>1.9827726297853887</v>
      </c>
    </row>
    <row r="4558" spans="1:7">
      <c r="A4558">
        <v>4584.75</v>
      </c>
      <c r="B4558">
        <v>161.82807922363301</v>
      </c>
      <c r="C4558">
        <v>169.89608764648401</v>
      </c>
      <c r="D4558" s="2">
        <f t="shared" si="280"/>
        <v>-11.398007083660362</v>
      </c>
      <c r="E4558" s="2">
        <f t="shared" si="281"/>
        <v>-0.58021835405270505</v>
      </c>
      <c r="F4558" s="2">
        <f t="shared" si="282"/>
        <v>-2.1013061297789082</v>
      </c>
      <c r="G4558" s="2">
        <f t="shared" si="283"/>
        <v>1.8776980259440421</v>
      </c>
    </row>
    <row r="4559" spans="1:7">
      <c r="A4559">
        <v>4585.76</v>
      </c>
      <c r="B4559">
        <v>161.72225952148401</v>
      </c>
      <c r="C4559">
        <v>169.87336730957</v>
      </c>
      <c r="D4559" s="2">
        <f t="shared" si="280"/>
        <v>-12.253589846415808</v>
      </c>
      <c r="E4559" s="2">
        <f t="shared" si="281"/>
        <v>-1.1573527606409892</v>
      </c>
      <c r="F4559" s="2">
        <f t="shared" si="282"/>
        <v>-2.4381742676090798</v>
      </c>
      <c r="G4559" s="2">
        <f t="shared" si="283"/>
        <v>1.7677830819827227</v>
      </c>
    </row>
    <row r="4560" spans="1:7">
      <c r="A4560">
        <v>4586.76</v>
      </c>
      <c r="B4560">
        <v>161.82112121582</v>
      </c>
      <c r="C4560">
        <v>169.87145996093801</v>
      </c>
      <c r="D4560" s="2">
        <f t="shared" si="280"/>
        <v>-13.975549209677007</v>
      </c>
      <c r="E4560" s="2">
        <f t="shared" si="281"/>
        <v>-1.1500937086655874</v>
      </c>
      <c r="F4560" s="2">
        <f t="shared" si="282"/>
        <v>-2.335563889134368</v>
      </c>
      <c r="G4560" s="2">
        <f t="shared" si="283"/>
        <v>1.5040466446365477</v>
      </c>
    </row>
    <row r="4561" spans="1:7">
      <c r="A4561">
        <v>4587.7659999999996</v>
      </c>
      <c r="B4561">
        <v>161.80207824707</v>
      </c>
      <c r="C4561">
        <v>169.79505920410199</v>
      </c>
      <c r="D4561" s="2">
        <f t="shared" si="280"/>
        <v>-15.509093919827974</v>
      </c>
      <c r="E4561" s="2">
        <f t="shared" si="281"/>
        <v>-1.0673382030273189</v>
      </c>
      <c r="F4561" s="2">
        <f t="shared" si="282"/>
        <v>-2.3302821315359838</v>
      </c>
      <c r="G4561" s="2">
        <f t="shared" si="283"/>
        <v>1.332915361231811</v>
      </c>
    </row>
    <row r="4562" spans="1:7">
      <c r="A4562">
        <v>4588.7740000000003</v>
      </c>
      <c r="B4562">
        <v>161.72380065918</v>
      </c>
      <c r="C4562">
        <v>169.84414672851599</v>
      </c>
      <c r="D4562" s="2">
        <f t="shared" ref="D4562:D4625" si="284">-SLOPE(B4547:B4577,A4547:A4577)*3600</f>
        <v>-13.305222910005114</v>
      </c>
      <c r="E4562" s="2">
        <f t="shared" ref="E4562:E4625" si="285">-SLOPE(C4547:C4577,A4547:A4577)*3600</f>
        <v>-0.33644171319348803</v>
      </c>
      <c r="F4562" s="2">
        <f t="shared" si="282"/>
        <v>-2.376163767935211</v>
      </c>
      <c r="G4562" s="2">
        <f t="shared" si="283"/>
        <v>1.4164481112876206</v>
      </c>
    </row>
    <row r="4563" spans="1:7">
      <c r="A4563">
        <v>4589.7749999999996</v>
      </c>
      <c r="B4563">
        <v>161.82009887695301</v>
      </c>
      <c r="C4563">
        <v>169.82730102539099</v>
      </c>
      <c r="D4563" s="2">
        <f t="shared" si="284"/>
        <v>-8.5066574093033207</v>
      </c>
      <c r="E4563" s="2">
        <f t="shared" si="285"/>
        <v>-0.71931645374225495</v>
      </c>
      <c r="F4563" s="2">
        <f t="shared" si="282"/>
        <v>-2.994133990082926</v>
      </c>
      <c r="G4563" s="2">
        <f t="shared" si="283"/>
        <v>1.545829312365121</v>
      </c>
    </row>
    <row r="4564" spans="1:7">
      <c r="A4564">
        <v>4590.7830000000004</v>
      </c>
      <c r="B4564">
        <v>161.80902099609401</v>
      </c>
      <c r="C4564">
        <v>169.85446166992199</v>
      </c>
      <c r="D4564" s="2">
        <f t="shared" si="284"/>
        <v>-6.3015034259938183</v>
      </c>
      <c r="E4564" s="2">
        <f t="shared" si="285"/>
        <v>0.87840015122003623</v>
      </c>
      <c r="F4564" s="2">
        <f t="shared" si="282"/>
        <v>-3.3534690337446622</v>
      </c>
      <c r="G4564" s="2">
        <f t="shared" si="283"/>
        <v>1.9683214052612694</v>
      </c>
    </row>
    <row r="4565" spans="1:7">
      <c r="A4565">
        <v>4591.7929999999997</v>
      </c>
      <c r="B4565">
        <v>161.76473999023401</v>
      </c>
      <c r="C4565">
        <v>169.86494445800801</v>
      </c>
      <c r="D4565" s="2">
        <f t="shared" si="284"/>
        <v>-3.9793751227980301</v>
      </c>
      <c r="E4565" s="2">
        <f t="shared" si="285"/>
        <v>-0.20237621670791897</v>
      </c>
      <c r="F4565" s="2">
        <f t="shared" si="282"/>
        <v>-3.3595698129144127</v>
      </c>
      <c r="G4565" s="2">
        <f t="shared" si="283"/>
        <v>2.3682286805212418</v>
      </c>
    </row>
    <row r="4566" spans="1:7">
      <c r="A4566">
        <v>4592.8050000000003</v>
      </c>
      <c r="B4566">
        <v>161.79512023925801</v>
      </c>
      <c r="C4566">
        <v>169.73818969726599</v>
      </c>
      <c r="D4566" s="2">
        <f t="shared" si="284"/>
        <v>-2.287855990979685</v>
      </c>
      <c r="E4566" s="2">
        <f t="shared" si="285"/>
        <v>0.90720091807807957</v>
      </c>
      <c r="F4566" s="2">
        <f t="shared" si="282"/>
        <v>-2.999143129572075</v>
      </c>
      <c r="G4566" s="2">
        <f t="shared" si="283"/>
        <v>2.7189143787773005</v>
      </c>
    </row>
    <row r="4567" spans="1:7">
      <c r="A4567">
        <v>4593.8109999999997</v>
      </c>
      <c r="B4567">
        <v>161.64604187011699</v>
      </c>
      <c r="C4567">
        <v>169.86383056640599</v>
      </c>
      <c r="D4567" s="2">
        <f t="shared" si="284"/>
        <v>0.74605378567047664</v>
      </c>
      <c r="E4567" s="2">
        <f t="shared" si="285"/>
        <v>-0.62903131288117686</v>
      </c>
      <c r="F4567" s="2">
        <f t="shared" si="282"/>
        <v>-2.5093858599489205</v>
      </c>
      <c r="G4567" s="2">
        <f t="shared" si="283"/>
        <v>2.7101638388549674</v>
      </c>
    </row>
    <row r="4568" spans="1:7">
      <c r="A4568">
        <v>4594.8209999999999</v>
      </c>
      <c r="B4568">
        <v>161.67951965332</v>
      </c>
      <c r="C4568">
        <v>169.78965759277301</v>
      </c>
      <c r="D4568" s="2">
        <f t="shared" si="284"/>
        <v>2.0797904759087658</v>
      </c>
      <c r="E4568" s="2">
        <f t="shared" si="285"/>
        <v>-0.48815705716263808</v>
      </c>
      <c r="F4568" s="2">
        <f t="shared" si="282"/>
        <v>-2.4813109345691946</v>
      </c>
      <c r="G4568" s="2">
        <f t="shared" si="283"/>
        <v>2.6735534087450215</v>
      </c>
    </row>
    <row r="4569" spans="1:7">
      <c r="A4569">
        <v>4595.8280000000004</v>
      </c>
      <c r="B4569">
        <v>161.66896057128901</v>
      </c>
      <c r="C4569">
        <v>169.78266906738301</v>
      </c>
      <c r="D4569" s="2">
        <f t="shared" si="284"/>
        <v>2.511931398160999</v>
      </c>
      <c r="E4569" s="2">
        <f t="shared" si="285"/>
        <v>0.2496740142727458</v>
      </c>
      <c r="F4569" s="2">
        <f t="shared" si="282"/>
        <v>-3.2489422008357973</v>
      </c>
      <c r="G4569" s="2">
        <f t="shared" si="283"/>
        <v>2.8394715927040255</v>
      </c>
    </row>
    <row r="4570" spans="1:7">
      <c r="A4570">
        <v>4596.8389999999999</v>
      </c>
      <c r="B4570">
        <v>161.72714233398401</v>
      </c>
      <c r="C4570">
        <v>169.79998779296901</v>
      </c>
      <c r="D4570" s="2">
        <f t="shared" si="284"/>
        <v>4.1529901583553457</v>
      </c>
      <c r="E4570" s="2">
        <f t="shared" si="285"/>
        <v>-1.1661135374324112</v>
      </c>
      <c r="F4570" s="2">
        <f t="shared" si="282"/>
        <v>-3.5199101965621629</v>
      </c>
      <c r="G4570" s="2">
        <f t="shared" si="283"/>
        <v>2.372958804909103</v>
      </c>
    </row>
    <row r="4571" spans="1:7">
      <c r="A4571">
        <v>4597.8459999999995</v>
      </c>
      <c r="B4571">
        <v>161.62080383300801</v>
      </c>
      <c r="C4571">
        <v>169.87924194335901</v>
      </c>
      <c r="D4571" s="2">
        <f t="shared" si="284"/>
        <v>7.903162854888504</v>
      </c>
      <c r="E4571" s="2">
        <f t="shared" si="285"/>
        <v>-0.59795247811273333</v>
      </c>
      <c r="F4571" s="2">
        <f t="shared" si="282"/>
        <v>-3.3669609294158658</v>
      </c>
      <c r="G4571" s="2">
        <f t="shared" si="283"/>
        <v>2.642628002482128</v>
      </c>
    </row>
    <row r="4572" spans="1:7">
      <c r="A4572">
        <v>4598.8530000000001</v>
      </c>
      <c r="B4572">
        <v>161.65736389160199</v>
      </c>
      <c r="C4572">
        <v>169.79347229003901</v>
      </c>
      <c r="D4572" s="2">
        <f t="shared" si="284"/>
        <v>10.404840170878106</v>
      </c>
      <c r="E4572" s="2">
        <f t="shared" si="285"/>
        <v>-0.10146282304915184</v>
      </c>
      <c r="F4572" s="2">
        <f t="shared" si="282"/>
        <v>-3.4882910960429441</v>
      </c>
      <c r="G4572" s="2">
        <f t="shared" si="283"/>
        <v>2.4520368434395632</v>
      </c>
    </row>
    <row r="4573" spans="1:7">
      <c r="A4573">
        <v>4599.857</v>
      </c>
      <c r="B4573">
        <v>161.66972351074199</v>
      </c>
      <c r="C4573">
        <v>169.85223388671901</v>
      </c>
      <c r="D4573" s="2">
        <f t="shared" si="284"/>
        <v>10.622955475023051</v>
      </c>
      <c r="E4573" s="2">
        <f t="shared" si="285"/>
        <v>-1.4747904910388416</v>
      </c>
      <c r="F4573" s="2">
        <f t="shared" si="282"/>
        <v>-3.4760055341951688</v>
      </c>
      <c r="G4573" s="2">
        <f t="shared" si="283"/>
        <v>2.6277395837872173</v>
      </c>
    </row>
    <row r="4574" spans="1:7">
      <c r="A4574">
        <v>4600.8590000000004</v>
      </c>
      <c r="B4574">
        <v>161.747482299805</v>
      </c>
      <c r="C4574">
        <v>169.863204956055</v>
      </c>
      <c r="D4574" s="2">
        <f t="shared" si="284"/>
        <v>8.4070074353822282</v>
      </c>
      <c r="E4574" s="2">
        <f t="shared" si="285"/>
        <v>-2.8651233922095036</v>
      </c>
      <c r="F4574" s="2">
        <f t="shared" si="282"/>
        <v>-3.42898104157775</v>
      </c>
      <c r="G4574" s="2">
        <f t="shared" si="283"/>
        <v>3.1531822646810501</v>
      </c>
    </row>
    <row r="4575" spans="1:7">
      <c r="A4575">
        <v>4601.8680000000004</v>
      </c>
      <c r="B4575">
        <v>161.77632141113301</v>
      </c>
      <c r="C4575">
        <v>169.80760192871099</v>
      </c>
      <c r="D4575" s="2">
        <f t="shared" si="284"/>
        <v>10.767165509505709</v>
      </c>
      <c r="E4575" s="2">
        <f t="shared" si="285"/>
        <v>-4.1836640012187045</v>
      </c>
      <c r="F4575" s="2">
        <f t="shared" si="282"/>
        <v>-2.9566678012730181</v>
      </c>
      <c r="G4575" s="2">
        <f t="shared" si="283"/>
        <v>3.0787195790968327</v>
      </c>
    </row>
    <row r="4576" spans="1:7">
      <c r="A4576">
        <v>4602.875</v>
      </c>
      <c r="B4576">
        <v>161.76937866210901</v>
      </c>
      <c r="C4576">
        <v>169.81475830078099</v>
      </c>
      <c r="D4576" s="2">
        <f t="shared" si="284"/>
        <v>8.821703537334356</v>
      </c>
      <c r="E4576" s="2">
        <f t="shared" si="285"/>
        <v>-4.7684678563846576</v>
      </c>
      <c r="F4576" s="2">
        <f t="shared" si="282"/>
        <v>-3.198021051014976</v>
      </c>
      <c r="G4576" s="2">
        <f t="shared" si="283"/>
        <v>3.2950421955124312</v>
      </c>
    </row>
    <row r="4577" spans="1:7">
      <c r="A4577">
        <v>4603.8879999999999</v>
      </c>
      <c r="B4577">
        <v>161.75598144531301</v>
      </c>
      <c r="C4577">
        <v>169.797119140625</v>
      </c>
      <c r="D4577" s="2">
        <f t="shared" si="284"/>
        <v>6.032863097268514</v>
      </c>
      <c r="E4577" s="2">
        <f t="shared" si="285"/>
        <v>-2.2856432251622629</v>
      </c>
      <c r="F4577" s="2">
        <f t="shared" ref="F4577:F4640" si="286">-SLOPE(B4547:B4607,A4547:A4607)*3600</f>
        <v>-2.3274825219903503</v>
      </c>
      <c r="G4577" s="2">
        <f t="shared" ref="G4577:G4640" si="287">-SLOPE(C4547:C4607,A4547:A4607)*3600</f>
        <v>4.1104342726635483</v>
      </c>
    </row>
    <row r="4578" spans="1:7">
      <c r="A4578">
        <v>4604.8999999999996</v>
      </c>
      <c r="B4578">
        <v>161.64372253418</v>
      </c>
      <c r="C4578">
        <v>169.82078552246099</v>
      </c>
      <c r="D4578" s="2">
        <f t="shared" si="284"/>
        <v>3.6519227360665134</v>
      </c>
      <c r="E4578" s="2">
        <f t="shared" si="285"/>
        <v>-1.6548705422552776</v>
      </c>
      <c r="F4578" s="2">
        <f t="shared" si="286"/>
        <v>-1.2102856087368488</v>
      </c>
      <c r="G4578" s="2">
        <f t="shared" si="287"/>
        <v>4.0727822025840537</v>
      </c>
    </row>
    <row r="4579" spans="1:7">
      <c r="A4579">
        <v>4605.8999999999996</v>
      </c>
      <c r="B4579">
        <v>161.69110107421901</v>
      </c>
      <c r="C4579">
        <v>169.837158203125</v>
      </c>
      <c r="D4579" s="2">
        <f t="shared" si="284"/>
        <v>0.26806689344991097</v>
      </c>
      <c r="E4579" s="2">
        <f t="shared" si="285"/>
        <v>-0.25758653736200748</v>
      </c>
      <c r="F4579" s="2">
        <f t="shared" si="286"/>
        <v>-1.1706997588370212</v>
      </c>
      <c r="G4579" s="2">
        <f t="shared" si="287"/>
        <v>4.4393050596740045</v>
      </c>
    </row>
    <row r="4580" spans="1:7">
      <c r="A4580">
        <v>4606.9049999999997</v>
      </c>
      <c r="B4580">
        <v>161.66148376464801</v>
      </c>
      <c r="C4580">
        <v>169.93801879882801</v>
      </c>
      <c r="D4580" s="2">
        <f t="shared" si="284"/>
        <v>-1.6969149386951548</v>
      </c>
      <c r="E4580" s="2">
        <f t="shared" si="285"/>
        <v>0.82696319403251306</v>
      </c>
      <c r="F4580" s="2">
        <f t="shared" si="286"/>
        <v>-0.91691457560370271</v>
      </c>
      <c r="G4580" s="2">
        <f t="shared" si="287"/>
        <v>5.0767873229827769</v>
      </c>
    </row>
    <row r="4581" spans="1:7">
      <c r="A4581">
        <v>4607.9160000000002</v>
      </c>
      <c r="B4581">
        <v>161.72998046875</v>
      </c>
      <c r="C4581">
        <v>169.81428527832</v>
      </c>
      <c r="D4581" s="2">
        <f t="shared" si="284"/>
        <v>-2.2009585195909063</v>
      </c>
      <c r="E4581" s="2">
        <f t="shared" si="285"/>
        <v>2.8904452891048598</v>
      </c>
      <c r="F4581" s="2">
        <f t="shared" si="286"/>
        <v>-0.15421665581094471</v>
      </c>
      <c r="G4581" s="2">
        <f t="shared" si="287"/>
        <v>5.7667328031215686</v>
      </c>
    </row>
    <row r="4582" spans="1:7">
      <c r="A4582">
        <v>4608.9219999999996</v>
      </c>
      <c r="B4582">
        <v>161.74800109863301</v>
      </c>
      <c r="C4582">
        <v>169.86860656738301</v>
      </c>
      <c r="D4582" s="2">
        <f t="shared" si="284"/>
        <v>-4.0880570307465565</v>
      </c>
      <c r="E4582" s="2">
        <f t="shared" si="285"/>
        <v>5.9689766454943785</v>
      </c>
      <c r="F4582" s="2">
        <f t="shared" si="286"/>
        <v>0.35885473470473345</v>
      </c>
      <c r="G4582" s="2">
        <f t="shared" si="287"/>
        <v>5.8539059241127678</v>
      </c>
    </row>
    <row r="4583" spans="1:7">
      <c r="A4583">
        <v>4609.9309999999996</v>
      </c>
      <c r="B4583">
        <v>161.76448059082</v>
      </c>
      <c r="C4583">
        <v>169.873046875</v>
      </c>
      <c r="D4583" s="2">
        <f t="shared" si="284"/>
        <v>-3.6221411664031096</v>
      </c>
      <c r="E4583" s="2">
        <f t="shared" si="285"/>
        <v>5.7752280684334893</v>
      </c>
      <c r="F4583" s="2">
        <f t="shared" si="286"/>
        <v>0.61352972610891121</v>
      </c>
      <c r="G4583" s="2">
        <f t="shared" si="287"/>
        <v>6.2419295061401234</v>
      </c>
    </row>
    <row r="4584" spans="1:7">
      <c r="A4584">
        <v>4610.9309999999996</v>
      </c>
      <c r="B4584">
        <v>161.75340270996099</v>
      </c>
      <c r="C4584">
        <v>169.80856323242199</v>
      </c>
      <c r="D4584" s="2">
        <f t="shared" si="284"/>
        <v>-3.5263800642011116</v>
      </c>
      <c r="E4584" s="2">
        <f t="shared" si="285"/>
        <v>7.6290316716505338</v>
      </c>
      <c r="F4584" s="2">
        <f t="shared" si="286"/>
        <v>0.94270310757022924</v>
      </c>
      <c r="G4584" s="2">
        <f t="shared" si="287"/>
        <v>6.2640347524676603</v>
      </c>
    </row>
    <row r="4585" spans="1:7">
      <c r="A4585">
        <v>4611.9359999999997</v>
      </c>
      <c r="B4585">
        <v>161.72457885742199</v>
      </c>
      <c r="C4585">
        <v>169.87081909179699</v>
      </c>
      <c r="D4585" s="2">
        <f t="shared" si="284"/>
        <v>-2.4394046091942339</v>
      </c>
      <c r="E4585" s="2">
        <f t="shared" si="285"/>
        <v>8.2725791111938207</v>
      </c>
      <c r="F4585" s="2">
        <f t="shared" si="286"/>
        <v>1.3123623320193707</v>
      </c>
      <c r="G4585" s="2">
        <f t="shared" si="287"/>
        <v>6.119861300359438</v>
      </c>
    </row>
    <row r="4586" spans="1:7">
      <c r="A4586">
        <v>4612.9470000000001</v>
      </c>
      <c r="B4586">
        <v>161.63960266113301</v>
      </c>
      <c r="C4586">
        <v>169.81332397460901</v>
      </c>
      <c r="D4586" s="2">
        <f t="shared" si="284"/>
        <v>-2.086153293689323</v>
      </c>
      <c r="E4586" s="2">
        <f t="shared" si="285"/>
        <v>10.678470102680734</v>
      </c>
      <c r="F4586" s="2">
        <f t="shared" si="286"/>
        <v>1.6670152297149821</v>
      </c>
      <c r="G4586" s="2">
        <f t="shared" si="287"/>
        <v>5.9662531692747711</v>
      </c>
    </row>
    <row r="4587" spans="1:7">
      <c r="A4587">
        <v>4613.9530000000004</v>
      </c>
      <c r="B4587">
        <v>161.700119018555</v>
      </c>
      <c r="C4587">
        <v>169.889724731445</v>
      </c>
      <c r="D4587" s="2">
        <f t="shared" si="284"/>
        <v>-0.74922285443987779</v>
      </c>
      <c r="E4587" s="2">
        <f t="shared" si="285"/>
        <v>10.130190568804869</v>
      </c>
      <c r="F4587" s="2">
        <f t="shared" si="286"/>
        <v>2.4694882115441934</v>
      </c>
      <c r="G4587" s="2">
        <f t="shared" si="287"/>
        <v>6.4598317263930838</v>
      </c>
    </row>
    <row r="4588" spans="1:7">
      <c r="A4588">
        <v>4614.9620000000004</v>
      </c>
      <c r="B4588">
        <v>161.645263671875</v>
      </c>
      <c r="C4588">
        <v>169.85812377929699</v>
      </c>
      <c r="D4588" s="2">
        <f t="shared" si="284"/>
        <v>0.72233317906846473</v>
      </c>
      <c r="E4588" s="2">
        <f t="shared" si="285"/>
        <v>11.985930556265918</v>
      </c>
      <c r="F4588" s="2">
        <f t="shared" si="286"/>
        <v>2.3430250397528432</v>
      </c>
      <c r="G4588" s="2">
        <f t="shared" si="287"/>
        <v>6.1817180592426419</v>
      </c>
    </row>
    <row r="4589" spans="1:7">
      <c r="A4589">
        <v>4615.97</v>
      </c>
      <c r="B4589">
        <v>161.71968078613301</v>
      </c>
      <c r="C4589">
        <v>169.84191894531301</v>
      </c>
      <c r="D4589" s="2">
        <f t="shared" si="284"/>
        <v>1.5841329876719581</v>
      </c>
      <c r="E4589" s="2">
        <f t="shared" si="285"/>
        <v>12.959402568661568</v>
      </c>
      <c r="F4589" s="2">
        <f t="shared" si="286"/>
        <v>1.5710643188820859</v>
      </c>
      <c r="G4589" s="2">
        <f t="shared" si="287"/>
        <v>5.6988931214477114</v>
      </c>
    </row>
    <row r="4590" spans="1:7">
      <c r="A4590">
        <v>4616.9790000000003</v>
      </c>
      <c r="B4590">
        <v>161.61360168457</v>
      </c>
      <c r="C4590">
        <v>169.85923767089801</v>
      </c>
      <c r="D4590" s="2">
        <f t="shared" si="284"/>
        <v>2.6522323641676837</v>
      </c>
      <c r="E4590" s="2">
        <f t="shared" si="285"/>
        <v>11.941873233265587</v>
      </c>
      <c r="F4590" s="2">
        <f t="shared" si="286"/>
        <v>1.3086695513413076</v>
      </c>
      <c r="G4590" s="2">
        <f t="shared" si="287"/>
        <v>5.4262318299782599</v>
      </c>
    </row>
    <row r="4591" spans="1:7">
      <c r="A4591">
        <v>4617.9849999999997</v>
      </c>
      <c r="B4591">
        <v>161.700119018555</v>
      </c>
      <c r="C4591">
        <v>169.82635498046901</v>
      </c>
      <c r="D4591" s="2">
        <f t="shared" si="284"/>
        <v>0.29520323048494174</v>
      </c>
      <c r="E4591" s="2">
        <f t="shared" si="285"/>
        <v>12.978544675887392</v>
      </c>
      <c r="F4591" s="2">
        <f t="shared" si="286"/>
        <v>1.5099417704648881</v>
      </c>
      <c r="G4591" s="2">
        <f t="shared" si="287"/>
        <v>4.9221747406031282</v>
      </c>
    </row>
    <row r="4592" spans="1:7">
      <c r="A4592">
        <v>4618.9979999999996</v>
      </c>
      <c r="B4592">
        <v>161.75134277343801</v>
      </c>
      <c r="C4592">
        <v>169.76296997070301</v>
      </c>
      <c r="D4592" s="2">
        <f t="shared" si="284"/>
        <v>-0.96840681162644682</v>
      </c>
      <c r="E4592" s="2">
        <f t="shared" si="285"/>
        <v>15.834032497841507</v>
      </c>
      <c r="F4592" s="2">
        <f t="shared" si="286"/>
        <v>1.2649664753078649</v>
      </c>
      <c r="G4592" s="2">
        <f t="shared" si="287"/>
        <v>5.1289775601956018</v>
      </c>
    </row>
    <row r="4593" spans="1:7">
      <c r="A4593">
        <v>4620.0010000000002</v>
      </c>
      <c r="B4593">
        <v>161.81262207031301</v>
      </c>
      <c r="C4593">
        <v>169.79411315918</v>
      </c>
      <c r="D4593" s="2">
        <f t="shared" si="284"/>
        <v>-1.0550886762603489</v>
      </c>
      <c r="E4593" s="2">
        <f t="shared" si="285"/>
        <v>16.290169815949255</v>
      </c>
      <c r="F4593" s="2">
        <f t="shared" si="286"/>
        <v>1.2524286602446761</v>
      </c>
      <c r="G4593" s="2">
        <f t="shared" si="287"/>
        <v>5.0197246160675304</v>
      </c>
    </row>
    <row r="4594" spans="1:7">
      <c r="A4594">
        <v>4621.0110000000004</v>
      </c>
      <c r="B4594">
        <v>161.76216125488301</v>
      </c>
      <c r="C4594">
        <v>169.77330017089801</v>
      </c>
      <c r="D4594" s="2">
        <f t="shared" si="284"/>
        <v>-1.2311408459983464</v>
      </c>
      <c r="E4594" s="2">
        <f t="shared" si="285"/>
        <v>15.473422961966437</v>
      </c>
      <c r="F4594" s="2">
        <f t="shared" si="286"/>
        <v>0.764459761487291</v>
      </c>
      <c r="G4594" s="2">
        <f t="shared" si="287"/>
        <v>4.8803610815029019</v>
      </c>
    </row>
    <row r="4595" spans="1:7">
      <c r="A4595">
        <v>4622.018</v>
      </c>
      <c r="B4595">
        <v>161.70448303222699</v>
      </c>
      <c r="C4595">
        <v>169.75518798828099</v>
      </c>
      <c r="D4595" s="2">
        <f t="shared" si="284"/>
        <v>-0.99891073698706301</v>
      </c>
      <c r="E4595" s="2">
        <f t="shared" si="285"/>
        <v>15.86797285693849</v>
      </c>
      <c r="F4595" s="2">
        <f t="shared" si="286"/>
        <v>0.10524080328668702</v>
      </c>
      <c r="G4595" s="2">
        <f t="shared" si="287"/>
        <v>4.434901674966377</v>
      </c>
    </row>
    <row r="4596" spans="1:7">
      <c r="A4596">
        <v>4623.0259999999998</v>
      </c>
      <c r="B4596">
        <v>161.67720031738301</v>
      </c>
      <c r="C4596">
        <v>169.69212341308599</v>
      </c>
      <c r="D4596" s="2">
        <f t="shared" si="284"/>
        <v>1.0384011235463608</v>
      </c>
      <c r="E4596" s="2">
        <f t="shared" si="285"/>
        <v>14.726630487526565</v>
      </c>
      <c r="F4596" s="2">
        <f t="shared" si="286"/>
        <v>-0.50397797875960149</v>
      </c>
      <c r="G4596" s="2">
        <f t="shared" si="287"/>
        <v>3.9291562283523644</v>
      </c>
    </row>
    <row r="4597" spans="1:7">
      <c r="A4597">
        <v>4624.03</v>
      </c>
      <c r="B4597">
        <v>161.70294189453099</v>
      </c>
      <c r="C4597">
        <v>169.76884460449199</v>
      </c>
      <c r="D4597" s="2">
        <f t="shared" si="284"/>
        <v>-0.9972307027702707</v>
      </c>
      <c r="E4597" s="2">
        <f t="shared" si="285"/>
        <v>15.313714972627073</v>
      </c>
      <c r="F4597" s="2">
        <f t="shared" si="286"/>
        <v>-0.61283074600693677</v>
      </c>
      <c r="G4597" s="2">
        <f t="shared" si="287"/>
        <v>4.2404342686910654</v>
      </c>
    </row>
    <row r="4598" spans="1:7">
      <c r="A4598">
        <v>4625.0429999999997</v>
      </c>
      <c r="B4598">
        <v>161.74697875976599</v>
      </c>
      <c r="C4598">
        <v>169.78822326660199</v>
      </c>
      <c r="D4598" s="2">
        <f t="shared" si="284"/>
        <v>-2.9421946656295486</v>
      </c>
      <c r="E4598" s="2">
        <f t="shared" si="285"/>
        <v>14.06466413735345</v>
      </c>
      <c r="F4598" s="2">
        <f t="shared" si="286"/>
        <v>-6.7760323852421686E-2</v>
      </c>
      <c r="G4598" s="2">
        <f t="shared" si="287"/>
        <v>3.7539174307437158</v>
      </c>
    </row>
    <row r="4599" spans="1:7">
      <c r="A4599">
        <v>4626.0559999999996</v>
      </c>
      <c r="B4599">
        <v>161.73512268066401</v>
      </c>
      <c r="C4599">
        <v>169.767578125</v>
      </c>
      <c r="D4599" s="2">
        <f t="shared" si="284"/>
        <v>-3.751208244739491</v>
      </c>
      <c r="E4599" s="2">
        <f t="shared" si="285"/>
        <v>12.072275730787561</v>
      </c>
      <c r="F4599" s="2">
        <f t="shared" si="286"/>
        <v>-0.5383505147215355</v>
      </c>
      <c r="G4599" s="2">
        <f t="shared" si="287"/>
        <v>3.9465741098679965</v>
      </c>
    </row>
    <row r="4600" spans="1:7">
      <c r="A4600">
        <v>4627.0569999999998</v>
      </c>
      <c r="B4600">
        <v>161.70423889160199</v>
      </c>
      <c r="C4600">
        <v>169.82952880859401</v>
      </c>
      <c r="D4600" s="2">
        <f t="shared" si="284"/>
        <v>-4.7209392423612906</v>
      </c>
      <c r="E4600" s="2">
        <f t="shared" si="285"/>
        <v>11.590810889754161</v>
      </c>
      <c r="F4600" s="2">
        <f t="shared" si="286"/>
        <v>-0.98443448559138369</v>
      </c>
      <c r="G4600" s="2">
        <f t="shared" si="287"/>
        <v>4.1162066422490113</v>
      </c>
    </row>
    <row r="4601" spans="1:7">
      <c r="A4601">
        <v>4628.0619999999999</v>
      </c>
      <c r="B4601">
        <v>161.67848205566401</v>
      </c>
      <c r="C4601">
        <v>169.73263549804699</v>
      </c>
      <c r="D4601" s="2">
        <f t="shared" si="284"/>
        <v>-5.3484998936133792</v>
      </c>
      <c r="E4601" s="2">
        <f t="shared" si="285"/>
        <v>8.9470640752584778</v>
      </c>
      <c r="F4601" s="2">
        <f t="shared" si="286"/>
        <v>-0.85607783801822734</v>
      </c>
      <c r="G4601" s="2">
        <f t="shared" si="287"/>
        <v>4.3227273970019526</v>
      </c>
    </row>
    <row r="4602" spans="1:7">
      <c r="A4602">
        <v>4629.0739999999996</v>
      </c>
      <c r="B4602">
        <v>161.74310302734401</v>
      </c>
      <c r="C4602">
        <v>169.78028869628901</v>
      </c>
      <c r="D4602" s="2">
        <f t="shared" si="284"/>
        <v>-2.4320587446007407</v>
      </c>
      <c r="E4602" s="2">
        <f t="shared" si="285"/>
        <v>8.4673031337764559</v>
      </c>
      <c r="F4602" s="2">
        <f t="shared" si="286"/>
        <v>-0.37875027897884034</v>
      </c>
      <c r="G4602" s="2">
        <f t="shared" si="287"/>
        <v>3.9553574091756127</v>
      </c>
    </row>
    <row r="4603" spans="1:7">
      <c r="A4603">
        <v>4630.08</v>
      </c>
      <c r="B4603">
        <v>161.70603942871099</v>
      </c>
      <c r="C4603">
        <v>169.75392150878901</v>
      </c>
      <c r="D4603" s="2">
        <f t="shared" si="284"/>
        <v>-0.99934512679183229</v>
      </c>
      <c r="E4603" s="2">
        <f t="shared" si="285"/>
        <v>5.8636846670029108</v>
      </c>
      <c r="F4603" s="2">
        <f t="shared" si="286"/>
        <v>-0.14888561458463287</v>
      </c>
      <c r="G4603" s="2">
        <f t="shared" si="287"/>
        <v>3.8719677205385588</v>
      </c>
    </row>
    <row r="4604" spans="1:7">
      <c r="A4604">
        <v>4631.0870000000004</v>
      </c>
      <c r="B4604">
        <v>161.72431945800801</v>
      </c>
      <c r="C4604">
        <v>169.72946166992199</v>
      </c>
      <c r="D4604" s="2">
        <f t="shared" si="284"/>
        <v>-0.13464997072263812</v>
      </c>
      <c r="E4604" s="2">
        <f t="shared" si="285"/>
        <v>3.4465603470329156</v>
      </c>
      <c r="F4604" s="2">
        <f t="shared" si="286"/>
        <v>6.107666082982742E-2</v>
      </c>
      <c r="G4604" s="2">
        <f t="shared" si="287"/>
        <v>3.3369964343380016</v>
      </c>
    </row>
    <row r="4605" spans="1:7">
      <c r="A4605">
        <v>4632.0929999999998</v>
      </c>
      <c r="B4605">
        <v>161.63548278808599</v>
      </c>
      <c r="C4605">
        <v>169.80172729492199</v>
      </c>
      <c r="D4605" s="2">
        <f t="shared" si="284"/>
        <v>-1.2006501035670383</v>
      </c>
      <c r="E4605" s="2">
        <f t="shared" si="285"/>
        <v>1.6808719081427685</v>
      </c>
      <c r="F4605" s="2">
        <f t="shared" si="286"/>
        <v>-0.11665421942809549</v>
      </c>
      <c r="G4605" s="2">
        <f t="shared" si="287"/>
        <v>3.0070447248697456</v>
      </c>
    </row>
    <row r="4606" spans="1:7">
      <c r="A4606">
        <v>4633.107</v>
      </c>
      <c r="B4606">
        <v>161.75572204589801</v>
      </c>
      <c r="C4606">
        <v>169.76185607910199</v>
      </c>
      <c r="D4606" s="2">
        <f t="shared" si="284"/>
        <v>4.1862376522906546</v>
      </c>
      <c r="E4606" s="2">
        <f t="shared" si="285"/>
        <v>-1.4298345560857233</v>
      </c>
      <c r="F4606" s="2">
        <f t="shared" si="286"/>
        <v>-0.31456486299059189</v>
      </c>
      <c r="G4606" s="2">
        <f t="shared" si="287"/>
        <v>2.8190120562401826</v>
      </c>
    </row>
    <row r="4607" spans="1:7">
      <c r="A4607">
        <v>4634.1109999999999</v>
      </c>
      <c r="B4607">
        <v>161.711181640625</v>
      </c>
      <c r="C4607">
        <v>169.66703796386699</v>
      </c>
      <c r="D4607" s="2">
        <f t="shared" si="284"/>
        <v>5.5790572167779091</v>
      </c>
      <c r="E4607" s="2">
        <f t="shared" si="285"/>
        <v>-2.7981795379173846</v>
      </c>
      <c r="F4607" s="2">
        <f t="shared" si="286"/>
        <v>-0.11653826788396228</v>
      </c>
      <c r="G4607" s="2">
        <f t="shared" si="287"/>
        <v>2.8210762451873341</v>
      </c>
    </row>
    <row r="4608" spans="1:7">
      <c r="A4608">
        <v>4635.1189999999997</v>
      </c>
      <c r="B4608">
        <v>161.66716003418</v>
      </c>
      <c r="C4608">
        <v>169.78695678710901</v>
      </c>
      <c r="D4608" s="2">
        <f t="shared" si="284"/>
        <v>4.9818497877379171</v>
      </c>
      <c r="E4608" s="2">
        <f t="shared" si="285"/>
        <v>-2.8748385076737426</v>
      </c>
      <c r="F4608" s="2">
        <f t="shared" si="286"/>
        <v>-0.44808484313678876</v>
      </c>
      <c r="G4608" s="2">
        <f t="shared" si="287"/>
        <v>2.7456544380900114</v>
      </c>
    </row>
    <row r="4609" spans="1:7">
      <c r="A4609">
        <v>4636.1180000000004</v>
      </c>
      <c r="B4609">
        <v>161.785079956055</v>
      </c>
      <c r="C4609">
        <v>169.81999206543</v>
      </c>
      <c r="D4609" s="2">
        <f t="shared" si="284"/>
        <v>3.2580965944278435</v>
      </c>
      <c r="E4609" s="2">
        <f t="shared" si="285"/>
        <v>-4.0920661786933836</v>
      </c>
      <c r="F4609" s="2">
        <f t="shared" si="286"/>
        <v>-2.1747623217290443E-2</v>
      </c>
      <c r="G4609" s="2">
        <f t="shared" si="287"/>
        <v>2.7939652653054385</v>
      </c>
    </row>
    <row r="4610" spans="1:7">
      <c r="A4610">
        <v>4637.1229999999996</v>
      </c>
      <c r="B4610">
        <v>161.72508239746099</v>
      </c>
      <c r="C4610">
        <v>169.74645996093801</v>
      </c>
      <c r="D4610" s="2">
        <f t="shared" si="284"/>
        <v>1.7150070814450504</v>
      </c>
      <c r="E4610" s="2">
        <f t="shared" si="285"/>
        <v>-5.3631336439691086</v>
      </c>
      <c r="F4610" s="2">
        <f t="shared" si="286"/>
        <v>0.26317928330541751</v>
      </c>
      <c r="G4610" s="2">
        <f t="shared" si="287"/>
        <v>2.9131665939744695</v>
      </c>
    </row>
    <row r="4611" spans="1:7">
      <c r="A4611">
        <v>4638.1350000000002</v>
      </c>
      <c r="B4611">
        <v>161.67539978027301</v>
      </c>
      <c r="C4611">
        <v>169.70388793945301</v>
      </c>
      <c r="D4611" s="2">
        <f t="shared" si="284"/>
        <v>0.71219232216573314</v>
      </c>
      <c r="E4611" s="2">
        <f t="shared" si="285"/>
        <v>-6.1184140918058691</v>
      </c>
      <c r="F4611" s="2">
        <f t="shared" si="286"/>
        <v>0.58625424223053801</v>
      </c>
      <c r="G4611" s="2">
        <f t="shared" si="287"/>
        <v>2.6867733302331076</v>
      </c>
    </row>
    <row r="4612" spans="1:7">
      <c r="A4612">
        <v>4639.1409999999996</v>
      </c>
      <c r="B4612">
        <v>161.79177856445301</v>
      </c>
      <c r="C4612">
        <v>169.74026489257801</v>
      </c>
      <c r="D4612" s="2">
        <f t="shared" si="284"/>
        <v>3.0088587381923531</v>
      </c>
      <c r="E4612" s="2">
        <f t="shared" si="285"/>
        <v>-5.0087018550557412</v>
      </c>
      <c r="F4612" s="2">
        <f t="shared" si="286"/>
        <v>0.22119379861402416</v>
      </c>
      <c r="G4612" s="2">
        <f t="shared" si="287"/>
        <v>2.6652347884215706</v>
      </c>
    </row>
    <row r="4613" spans="1:7">
      <c r="A4613">
        <v>4640.1540000000005</v>
      </c>
      <c r="B4613">
        <v>161.7724609375</v>
      </c>
      <c r="C4613">
        <v>169.76234436035199</v>
      </c>
      <c r="D4613" s="2">
        <f t="shared" si="284"/>
        <v>3.9334065052699061</v>
      </c>
      <c r="E4613" s="2">
        <f t="shared" si="285"/>
        <v>-5.779618832146844</v>
      </c>
      <c r="F4613" s="2">
        <f t="shared" si="286"/>
        <v>-0.1431956416020963</v>
      </c>
      <c r="G4613" s="2">
        <f t="shared" si="287"/>
        <v>2.1387244084668637</v>
      </c>
    </row>
    <row r="4614" spans="1:7">
      <c r="A4614">
        <v>4641.1660000000002</v>
      </c>
      <c r="B4614">
        <v>161.70397949218801</v>
      </c>
      <c r="C4614">
        <v>169.78489685058599</v>
      </c>
      <c r="D4614" s="2">
        <f t="shared" si="284"/>
        <v>0.66544946635152125</v>
      </c>
      <c r="E4614" s="2">
        <f t="shared" si="285"/>
        <v>-5.9679564815043031</v>
      </c>
      <c r="F4614" s="2">
        <f t="shared" si="286"/>
        <v>-0.34524727403731353</v>
      </c>
      <c r="G4614" s="2">
        <f t="shared" si="287"/>
        <v>1.7979086365938983</v>
      </c>
    </row>
    <row r="4615" spans="1:7">
      <c r="A4615">
        <v>4642.174</v>
      </c>
      <c r="B4615">
        <v>161.719161987305</v>
      </c>
      <c r="C4615">
        <v>169.777908325195</v>
      </c>
      <c r="D4615" s="2">
        <f t="shared" si="284"/>
        <v>-2.4667348257140662</v>
      </c>
      <c r="E4615" s="2">
        <f t="shared" si="285"/>
        <v>-5.9324006952485595</v>
      </c>
      <c r="F4615" s="2">
        <f t="shared" si="286"/>
        <v>-0.69647761086029569</v>
      </c>
      <c r="G4615" s="2">
        <f t="shared" si="287"/>
        <v>2.0582906130708114</v>
      </c>
    </row>
    <row r="4616" spans="1:7">
      <c r="A4616">
        <v>4643.1819999999998</v>
      </c>
      <c r="B4616">
        <v>161.73178100585901</v>
      </c>
      <c r="C4616">
        <v>169.80950927734401</v>
      </c>
      <c r="D4616" s="2">
        <f t="shared" si="284"/>
        <v>-1.3807972064117042</v>
      </c>
      <c r="E4616" s="2">
        <f t="shared" si="285"/>
        <v>-6.7724529556658943</v>
      </c>
      <c r="F4616" s="2">
        <f t="shared" si="286"/>
        <v>-0.77637459240102735</v>
      </c>
      <c r="G4616" s="2">
        <f t="shared" si="287"/>
        <v>1.7679329605776273</v>
      </c>
    </row>
    <row r="4617" spans="1:7">
      <c r="A4617">
        <v>4644.1880000000001</v>
      </c>
      <c r="B4617">
        <v>161.65892028808599</v>
      </c>
      <c r="C4617">
        <v>169.76663208007801</v>
      </c>
      <c r="D4617" s="2">
        <f t="shared" si="284"/>
        <v>-0.74655800212684431</v>
      </c>
      <c r="E4617" s="2">
        <f t="shared" si="285"/>
        <v>-5.8695310788847879</v>
      </c>
      <c r="F4617" s="2">
        <f t="shared" si="286"/>
        <v>-1.0022202650935368</v>
      </c>
      <c r="G4617" s="2">
        <f t="shared" si="287"/>
        <v>1.4626561997386078</v>
      </c>
    </row>
    <row r="4618" spans="1:7">
      <c r="A4618">
        <v>4645.1980000000003</v>
      </c>
      <c r="B4618">
        <v>161.66432189941401</v>
      </c>
      <c r="C4618">
        <v>169.78028869628901</v>
      </c>
      <c r="D4618" s="2">
        <f t="shared" si="284"/>
        <v>-1.7362041558312344</v>
      </c>
      <c r="E4618" s="2">
        <f t="shared" si="285"/>
        <v>-6.7477603420528656</v>
      </c>
      <c r="F4618" s="2">
        <f t="shared" si="286"/>
        <v>-1.0395643194896267</v>
      </c>
      <c r="G4618" s="2">
        <f t="shared" si="287"/>
        <v>0.4822727523728278</v>
      </c>
    </row>
    <row r="4619" spans="1:7">
      <c r="A4619">
        <v>4646.2049999999999</v>
      </c>
      <c r="B4619">
        <v>161.74671936035199</v>
      </c>
      <c r="C4619">
        <v>169.79808044433599</v>
      </c>
      <c r="D4619" s="2">
        <f t="shared" si="284"/>
        <v>-1.7424177039009996</v>
      </c>
      <c r="E4619" s="2">
        <f t="shared" si="285"/>
        <v>-7.4033704908365765</v>
      </c>
      <c r="F4619" s="2">
        <f t="shared" si="286"/>
        <v>-0.10820342560744971</v>
      </c>
      <c r="G4619" s="2">
        <f t="shared" si="287"/>
        <v>5.1437683425729873E-2</v>
      </c>
    </row>
    <row r="4620" spans="1:7">
      <c r="A4620">
        <v>4647.2060000000001</v>
      </c>
      <c r="B4620">
        <v>161.76345825195301</v>
      </c>
      <c r="C4620">
        <v>169.78123474121099</v>
      </c>
      <c r="D4620" s="2">
        <f t="shared" si="284"/>
        <v>-1.9242343071508743</v>
      </c>
      <c r="E4620" s="2">
        <f t="shared" si="285"/>
        <v>-6.3429525353325067</v>
      </c>
      <c r="F4620" s="2">
        <f t="shared" si="286"/>
        <v>-0.21751651765268526</v>
      </c>
      <c r="G4620" s="2">
        <f t="shared" si="287"/>
        <v>-0.37493137547070338</v>
      </c>
    </row>
    <row r="4621" spans="1:7">
      <c r="A4621">
        <v>4648.2160000000003</v>
      </c>
      <c r="B4621">
        <v>161.58090209960901</v>
      </c>
      <c r="C4621">
        <v>169.82095336914099</v>
      </c>
      <c r="D4621" s="2">
        <f t="shared" si="284"/>
        <v>0.51632450094601523</v>
      </c>
      <c r="E4621" s="2">
        <f t="shared" si="285"/>
        <v>-7.5074999889538132</v>
      </c>
      <c r="F4621" s="2">
        <f t="shared" si="286"/>
        <v>0.35645008508868342</v>
      </c>
      <c r="G4621" s="2">
        <f t="shared" si="287"/>
        <v>-1.0172965117365351</v>
      </c>
    </row>
    <row r="4622" spans="1:7">
      <c r="A4622">
        <v>4649.2190000000001</v>
      </c>
      <c r="B4622">
        <v>161.67127990722699</v>
      </c>
      <c r="C4622">
        <v>169.77282714843801</v>
      </c>
      <c r="D4622" s="2">
        <f t="shared" si="284"/>
        <v>1.6811355732093445</v>
      </c>
      <c r="E4622" s="2">
        <f t="shared" si="285"/>
        <v>-6.8559015798139358</v>
      </c>
      <c r="F4622" s="2">
        <f t="shared" si="286"/>
        <v>0.38987038135021396</v>
      </c>
      <c r="G4622" s="2">
        <f t="shared" si="287"/>
        <v>-1.4717298184947749</v>
      </c>
    </row>
    <row r="4623" spans="1:7">
      <c r="A4623">
        <v>4650.2280000000001</v>
      </c>
      <c r="B4623">
        <v>161.70680236816401</v>
      </c>
      <c r="C4623">
        <v>169.77711486816401</v>
      </c>
      <c r="D4623" s="2">
        <f t="shared" si="284"/>
        <v>1.4694646560113513</v>
      </c>
      <c r="E4623" s="2">
        <f t="shared" si="285"/>
        <v>-4.6561305152270966</v>
      </c>
      <c r="F4623" s="2">
        <f t="shared" si="286"/>
        <v>0.32280120367732362</v>
      </c>
      <c r="G4623" s="2">
        <f t="shared" si="287"/>
        <v>-1.3653152216952031</v>
      </c>
    </row>
    <row r="4624" spans="1:7">
      <c r="A4624">
        <v>4651.2370000000001</v>
      </c>
      <c r="B4624">
        <v>161.69058227539099</v>
      </c>
      <c r="C4624">
        <v>169.797607421875</v>
      </c>
      <c r="D4624" s="2">
        <f t="shared" si="284"/>
        <v>2.6994480437247348</v>
      </c>
      <c r="E4624" s="2">
        <f t="shared" si="285"/>
        <v>-4.029814611694821</v>
      </c>
      <c r="F4624" s="2">
        <f t="shared" si="286"/>
        <v>0.23474048927640268</v>
      </c>
      <c r="G4624" s="2">
        <f t="shared" si="287"/>
        <v>-1.1896123410438499</v>
      </c>
    </row>
    <row r="4625" spans="1:7">
      <c r="A4625">
        <v>4652.2449999999999</v>
      </c>
      <c r="B4625">
        <v>161.72792053222699</v>
      </c>
      <c r="C4625">
        <v>169.82254028320301</v>
      </c>
      <c r="D4625" s="2">
        <f t="shared" si="284"/>
        <v>1.7424274565998632</v>
      </c>
      <c r="E4625" s="2">
        <f t="shared" si="285"/>
        <v>-3.52439669779177</v>
      </c>
      <c r="F4625" s="2">
        <f t="shared" si="286"/>
        <v>0.15919427921644716</v>
      </c>
      <c r="G4625" s="2">
        <f t="shared" si="287"/>
        <v>-1.1880286695286997</v>
      </c>
    </row>
    <row r="4626" spans="1:7">
      <c r="A4626">
        <v>4653.2529999999997</v>
      </c>
      <c r="B4626">
        <v>161.76216125488301</v>
      </c>
      <c r="C4626">
        <v>169.82127380371099</v>
      </c>
      <c r="D4626" s="2">
        <f t="shared" ref="D4626:D4689" si="288">-SLOPE(B4611:B4641,A4611:A4641)*3600</f>
        <v>1.5128219245255947</v>
      </c>
      <c r="E4626" s="2">
        <f t="shared" ref="E4626:E4689" si="289">-SLOPE(C4611:C4641,A4611:A4641)*3600</f>
        <v>-0.44407663871936437</v>
      </c>
      <c r="F4626" s="2">
        <f t="shared" si="286"/>
        <v>-0.18233453750888304</v>
      </c>
      <c r="G4626" s="2">
        <f t="shared" si="287"/>
        <v>-1.0921992458465966</v>
      </c>
    </row>
    <row r="4627" spans="1:7">
      <c r="A4627">
        <v>4654.2629999999999</v>
      </c>
      <c r="B4627">
        <v>161.64244079589801</v>
      </c>
      <c r="C4627">
        <v>169.80665588378901</v>
      </c>
      <c r="D4627" s="2">
        <f t="shared" si="288"/>
        <v>1.277459933827692</v>
      </c>
      <c r="E4627" s="2">
        <f t="shared" si="289"/>
        <v>1.7316248834089283</v>
      </c>
      <c r="F4627" s="2">
        <f t="shared" si="286"/>
        <v>0.26485488432408649</v>
      </c>
      <c r="G4627" s="2">
        <f t="shared" si="287"/>
        <v>-0.12076901892846019</v>
      </c>
    </row>
    <row r="4628" spans="1:7">
      <c r="A4628">
        <v>4655.3919999999998</v>
      </c>
      <c r="B4628">
        <v>161.67616271972699</v>
      </c>
      <c r="C4628">
        <v>169.81951904296901</v>
      </c>
      <c r="D4628" s="2">
        <f t="shared" si="288"/>
        <v>-1.1381089831253171</v>
      </c>
      <c r="E4628" s="2">
        <f t="shared" si="289"/>
        <v>2.4808761350429607</v>
      </c>
      <c r="F4628" s="2">
        <f t="shared" si="286"/>
        <v>0.78238562038707937</v>
      </c>
      <c r="G4628" s="2">
        <f t="shared" si="287"/>
        <v>0.45418410516143265</v>
      </c>
    </row>
    <row r="4629" spans="1:7">
      <c r="A4629">
        <v>4656.2749999999996</v>
      </c>
      <c r="B4629">
        <v>161.82164001464801</v>
      </c>
      <c r="C4629">
        <v>169.77520751953099</v>
      </c>
      <c r="D4629" s="2">
        <f t="shared" si="288"/>
        <v>-2.1879119152100039</v>
      </c>
      <c r="E4629" s="2">
        <f t="shared" si="289"/>
        <v>3.6608569489707179</v>
      </c>
      <c r="F4629" s="2">
        <f t="shared" si="286"/>
        <v>0.65386367362787612</v>
      </c>
      <c r="G4629" s="2">
        <f t="shared" si="287"/>
        <v>0.51916362953434225</v>
      </c>
    </row>
    <row r="4630" spans="1:7">
      <c r="A4630">
        <v>4657.2830000000004</v>
      </c>
      <c r="B4630">
        <v>161.83296203613301</v>
      </c>
      <c r="C4630">
        <v>169.78601074218801</v>
      </c>
      <c r="D4630" s="2">
        <f t="shared" si="288"/>
        <v>-2.5339670403107322</v>
      </c>
      <c r="E4630" s="2">
        <f t="shared" si="289"/>
        <v>5.2496135441399625</v>
      </c>
      <c r="F4630" s="2">
        <f t="shared" si="286"/>
        <v>0.83990664997788023</v>
      </c>
      <c r="G4630" s="2">
        <f t="shared" si="287"/>
        <v>0.63820021426782003</v>
      </c>
    </row>
    <row r="4631" spans="1:7">
      <c r="A4631">
        <v>4658.2939999999999</v>
      </c>
      <c r="B4631">
        <v>161.67694091796901</v>
      </c>
      <c r="C4631">
        <v>169.76170349121099</v>
      </c>
      <c r="D4631" s="2">
        <f t="shared" si="288"/>
        <v>-2.7829836209726797</v>
      </c>
      <c r="E4631" s="2">
        <f t="shared" si="289"/>
        <v>6.2563821268018174</v>
      </c>
      <c r="F4631" s="2">
        <f t="shared" si="286"/>
        <v>1.5114238014644796</v>
      </c>
      <c r="G4631" s="2">
        <f t="shared" si="287"/>
        <v>0.26836526631612734</v>
      </c>
    </row>
    <row r="4632" spans="1:7">
      <c r="A4632">
        <v>4659.3059999999996</v>
      </c>
      <c r="B4632">
        <v>161.72354125976599</v>
      </c>
      <c r="C4632">
        <v>169.77981567382801</v>
      </c>
      <c r="D4632" s="2">
        <f t="shared" si="288"/>
        <v>-5.7776500252817895</v>
      </c>
      <c r="E4632" s="2">
        <f t="shared" si="289"/>
        <v>5.2352448310333033</v>
      </c>
      <c r="F4632" s="2">
        <f t="shared" si="286"/>
        <v>1.9245570720841203</v>
      </c>
      <c r="G4632" s="2">
        <f t="shared" si="287"/>
        <v>0.68051857739671018</v>
      </c>
    </row>
    <row r="4633" spans="1:7">
      <c r="A4633">
        <v>4660.3999999999996</v>
      </c>
      <c r="B4633">
        <v>161.73281860351599</v>
      </c>
      <c r="C4633">
        <v>169.81475830078099</v>
      </c>
      <c r="D4633" s="2">
        <f t="shared" si="288"/>
        <v>-5.0178873902409666</v>
      </c>
      <c r="E4633" s="2">
        <f t="shared" si="289"/>
        <v>4.3298455027067524</v>
      </c>
      <c r="F4633" s="2">
        <f t="shared" si="286"/>
        <v>1.7044834540063494</v>
      </c>
      <c r="G4633" s="2">
        <f t="shared" si="287"/>
        <v>1.0366401330033563</v>
      </c>
    </row>
    <row r="4634" spans="1:7">
      <c r="A4634">
        <v>4661.308</v>
      </c>
      <c r="B4634">
        <v>161.72611999511699</v>
      </c>
      <c r="C4634">
        <v>169.83476257324199</v>
      </c>
      <c r="D4634" s="2">
        <f t="shared" si="288"/>
        <v>-1.8278557779009421</v>
      </c>
      <c r="E4634" s="2">
        <f t="shared" si="289"/>
        <v>4.643552140490482</v>
      </c>
      <c r="F4634" s="2">
        <f t="shared" si="286"/>
        <v>1.7687302254337653</v>
      </c>
      <c r="G4634" s="2">
        <f t="shared" si="287"/>
        <v>1.2390464697496615</v>
      </c>
    </row>
    <row r="4635" spans="1:7">
      <c r="A4635">
        <v>4662.3119999999999</v>
      </c>
      <c r="B4635">
        <v>161.71607971191401</v>
      </c>
      <c r="C4635">
        <v>169.78663635253901</v>
      </c>
      <c r="D4635" s="2">
        <f t="shared" si="288"/>
        <v>-2.8877280633115761</v>
      </c>
      <c r="E4635" s="2">
        <f t="shared" si="289"/>
        <v>4.2540574538669622</v>
      </c>
      <c r="F4635" s="2">
        <f t="shared" si="286"/>
        <v>1.8823494946492763</v>
      </c>
      <c r="G4635" s="2">
        <f t="shared" si="287"/>
        <v>1.6389917162313485</v>
      </c>
    </row>
    <row r="4636" spans="1:7">
      <c r="A4636">
        <v>4663.3220000000001</v>
      </c>
      <c r="B4636">
        <v>161.68878173828099</v>
      </c>
      <c r="C4636">
        <v>169.81649780273401</v>
      </c>
      <c r="D4636" s="2">
        <f t="shared" si="288"/>
        <v>-4.1299557826246192</v>
      </c>
      <c r="E4636" s="2">
        <f t="shared" si="289"/>
        <v>3.8408989708868027</v>
      </c>
      <c r="F4636" s="2">
        <f t="shared" si="286"/>
        <v>2.2410130299017124</v>
      </c>
      <c r="G4636" s="2">
        <f t="shared" si="287"/>
        <v>1.5849058081690872</v>
      </c>
    </row>
    <row r="4637" spans="1:7">
      <c r="A4637">
        <v>4664.3270000000002</v>
      </c>
      <c r="B4637">
        <v>161.623123168945</v>
      </c>
      <c r="C4637">
        <v>169.77583312988301</v>
      </c>
      <c r="D4637" s="2">
        <f t="shared" si="288"/>
        <v>-1.4243822888074844</v>
      </c>
      <c r="E4637" s="2">
        <f t="shared" si="289"/>
        <v>2.5670887332973038</v>
      </c>
      <c r="F4637" s="2">
        <f t="shared" si="286"/>
        <v>1.6360366657009653</v>
      </c>
      <c r="G4637" s="2">
        <f t="shared" si="287"/>
        <v>1.8620552519519558</v>
      </c>
    </row>
    <row r="4638" spans="1:7">
      <c r="A4638">
        <v>4665.3919999999998</v>
      </c>
      <c r="B4638">
        <v>161.72560119628901</v>
      </c>
      <c r="C4638">
        <v>169.80633544921901</v>
      </c>
      <c r="D4638" s="2">
        <f t="shared" si="288"/>
        <v>0.15023191345198575</v>
      </c>
      <c r="E4638" s="2">
        <f t="shared" si="289"/>
        <v>3.1210065999763112</v>
      </c>
      <c r="F4638" s="2">
        <f t="shared" si="286"/>
        <v>1.2096757919088033</v>
      </c>
      <c r="G4638" s="2">
        <f t="shared" si="287"/>
        <v>1.8714042310826395</v>
      </c>
    </row>
    <row r="4639" spans="1:7">
      <c r="A4639">
        <v>4666.3429999999998</v>
      </c>
      <c r="B4639">
        <v>161.70680236816401</v>
      </c>
      <c r="C4639">
        <v>169.76043701171901</v>
      </c>
      <c r="D4639" s="2">
        <f t="shared" si="288"/>
        <v>2.2706828001514312</v>
      </c>
      <c r="E4639" s="2">
        <f t="shared" si="289"/>
        <v>4.5293229549718994</v>
      </c>
      <c r="F4639" s="2">
        <f t="shared" si="286"/>
        <v>1.0618799897294797</v>
      </c>
      <c r="G4639" s="2">
        <f t="shared" si="287"/>
        <v>2.1542220734077904</v>
      </c>
    </row>
    <row r="4640" spans="1:7">
      <c r="A4640">
        <v>4667.3540000000003</v>
      </c>
      <c r="B4640">
        <v>161.68492126464801</v>
      </c>
      <c r="C4640">
        <v>169.72898864746099</v>
      </c>
      <c r="D4640" s="2">
        <f t="shared" si="288"/>
        <v>3.7098057704966889</v>
      </c>
      <c r="E4640" s="2">
        <f t="shared" si="289"/>
        <v>4.3098727953129075</v>
      </c>
      <c r="F4640" s="2">
        <f t="shared" si="286"/>
        <v>0.37723284202165652</v>
      </c>
      <c r="G4640" s="2">
        <f t="shared" si="287"/>
        <v>2.2659533495904243</v>
      </c>
    </row>
    <row r="4641" spans="1:7">
      <c r="A4641">
        <v>4668.357</v>
      </c>
      <c r="B4641">
        <v>161.70860290527301</v>
      </c>
      <c r="C4641">
        <v>169.68212890625</v>
      </c>
      <c r="D4641" s="2">
        <f t="shared" si="288"/>
        <v>2.0215864226900342</v>
      </c>
      <c r="E4641" s="2">
        <f t="shared" si="289"/>
        <v>3.4360626751112822</v>
      </c>
      <c r="F4641" s="2">
        <f t="shared" ref="F4641:F4704" si="290">-SLOPE(B4611:B4671,A4611:A4671)*3600</f>
        <v>0.31654072191687188</v>
      </c>
      <c r="G4641" s="2">
        <f t="shared" ref="G4641:G4704" si="291">-SLOPE(C4611:C4671,A4611:A4671)*3600</f>
        <v>2.7130665967587353</v>
      </c>
    </row>
    <row r="4642" spans="1:7">
      <c r="A4642">
        <v>4669.3580000000002</v>
      </c>
      <c r="B4642">
        <v>161.76087951660199</v>
      </c>
      <c r="C4642">
        <v>169.76535034179699</v>
      </c>
      <c r="D4642" s="2">
        <f t="shared" si="288"/>
        <v>1.9654853547462718</v>
      </c>
      <c r="E4642" s="2">
        <f t="shared" si="289"/>
        <v>4.4451434338303608</v>
      </c>
      <c r="F4642" s="2">
        <f t="shared" si="290"/>
        <v>0.93961107209181938</v>
      </c>
      <c r="G4642" s="2">
        <f t="shared" si="291"/>
        <v>3.3971065837618668</v>
      </c>
    </row>
    <row r="4643" spans="1:7">
      <c r="A4643">
        <v>4670.4170000000004</v>
      </c>
      <c r="B4643">
        <v>161.74310302734401</v>
      </c>
      <c r="C4643">
        <v>169.79664611816401</v>
      </c>
      <c r="D4643" s="2">
        <f t="shared" si="288"/>
        <v>5.3983977925318163</v>
      </c>
      <c r="E4643" s="2">
        <f t="shared" si="289"/>
        <v>5.8078743582039536</v>
      </c>
      <c r="F4643" s="2">
        <f t="shared" si="290"/>
        <v>0.84420984455519121</v>
      </c>
      <c r="G4643" s="2">
        <f t="shared" si="291"/>
        <v>4.0527279654072945</v>
      </c>
    </row>
    <row r="4644" spans="1:7">
      <c r="A4644">
        <v>4671.3770000000004</v>
      </c>
      <c r="B4644">
        <v>161.69728088378901</v>
      </c>
      <c r="C4644">
        <v>169.75694274902301</v>
      </c>
      <c r="D4644" s="2">
        <f t="shared" si="288"/>
        <v>6.58934613085008</v>
      </c>
      <c r="E4644" s="2">
        <f t="shared" si="289"/>
        <v>5.2405325392608919</v>
      </c>
      <c r="F4644" s="2">
        <f t="shared" si="290"/>
        <v>0.28503169994610078</v>
      </c>
      <c r="G4644" s="2">
        <f t="shared" si="291"/>
        <v>4.6929896594320599</v>
      </c>
    </row>
    <row r="4645" spans="1:7">
      <c r="A4645">
        <v>4672.3879999999999</v>
      </c>
      <c r="B4645">
        <v>161.73281860351599</v>
      </c>
      <c r="C4645">
        <v>169.71357727050801</v>
      </c>
      <c r="D4645" s="2">
        <f t="shared" si="288"/>
        <v>5.4397207716353932</v>
      </c>
      <c r="E4645" s="2">
        <f t="shared" si="289"/>
        <v>5.3680891478436479</v>
      </c>
      <c r="F4645" s="2">
        <f t="shared" si="290"/>
        <v>-0.12545900951941788</v>
      </c>
      <c r="G4645" s="2">
        <f t="shared" si="291"/>
        <v>5.0789394604371809</v>
      </c>
    </row>
    <row r="4646" spans="1:7">
      <c r="A4646">
        <v>4673.3900000000003</v>
      </c>
      <c r="B4646">
        <v>161.71401977539099</v>
      </c>
      <c r="C4646">
        <v>169.74327087402301</v>
      </c>
      <c r="D4646" s="2">
        <f t="shared" si="288"/>
        <v>5.008458796600963</v>
      </c>
      <c r="E4646" s="2">
        <f t="shared" si="289"/>
        <v>4.7485380609068883</v>
      </c>
      <c r="F4646" s="2">
        <f t="shared" si="290"/>
        <v>-0.76308173466027318</v>
      </c>
      <c r="G4646" s="2">
        <f t="shared" si="291"/>
        <v>5.3668323084198342</v>
      </c>
    </row>
    <row r="4647" spans="1:7">
      <c r="A4647">
        <v>4674.402</v>
      </c>
      <c r="B4647">
        <v>161.82730102539099</v>
      </c>
      <c r="C4647">
        <v>169.80110168457</v>
      </c>
      <c r="D4647" s="2">
        <f t="shared" si="288"/>
        <v>6.3563665100758877</v>
      </c>
      <c r="E4647" s="2">
        <f t="shared" si="289"/>
        <v>5.5354481109299778</v>
      </c>
      <c r="F4647" s="2">
        <f t="shared" si="290"/>
        <v>-1.0207840595550717</v>
      </c>
      <c r="G4647" s="2">
        <f t="shared" si="291"/>
        <v>5.4636316358944024</v>
      </c>
    </row>
    <row r="4648" spans="1:7">
      <c r="A4648">
        <v>4675.4340000000002</v>
      </c>
      <c r="B4648">
        <v>161.73770141601599</v>
      </c>
      <c r="C4648">
        <v>169.84080505371099</v>
      </c>
      <c r="D4648" s="2">
        <f t="shared" si="288"/>
        <v>5.6505229157540668</v>
      </c>
      <c r="E4648" s="2">
        <f t="shared" si="289"/>
        <v>6.7208316493355689</v>
      </c>
      <c r="F4648" s="2">
        <f t="shared" si="290"/>
        <v>-0.51655455542477691</v>
      </c>
      <c r="G4648" s="2">
        <f t="shared" si="291"/>
        <v>5.5032931624234012</v>
      </c>
    </row>
    <row r="4649" spans="1:7">
      <c r="A4649">
        <v>4676.415</v>
      </c>
      <c r="B4649">
        <v>161.62466430664099</v>
      </c>
      <c r="C4649">
        <v>169.77488708496099</v>
      </c>
      <c r="D4649" s="2">
        <f t="shared" si="288"/>
        <v>4.9911115977312512</v>
      </c>
      <c r="E4649" s="2">
        <f t="shared" si="289"/>
        <v>5.8663499606173035</v>
      </c>
      <c r="F4649" s="2">
        <f t="shared" si="290"/>
        <v>-2.9215747066903643E-2</v>
      </c>
      <c r="G4649" s="2">
        <f t="shared" si="291"/>
        <v>5.4982366716995532</v>
      </c>
    </row>
    <row r="4650" spans="1:7">
      <c r="A4650">
        <v>4677.4229999999998</v>
      </c>
      <c r="B4650">
        <v>161.73075866699199</v>
      </c>
      <c r="C4650">
        <v>169.78807067871099</v>
      </c>
      <c r="D4650" s="2">
        <f t="shared" si="288"/>
        <v>5.0423740078573784</v>
      </c>
      <c r="E4650" s="2">
        <f t="shared" si="289"/>
        <v>4.6704399664579208</v>
      </c>
      <c r="F4650" s="2">
        <f t="shared" si="290"/>
        <v>-0.11955856702988191</v>
      </c>
      <c r="G4650" s="2">
        <f t="shared" si="291"/>
        <v>5.7717348704830513</v>
      </c>
    </row>
    <row r="4651" spans="1:7">
      <c r="A4651">
        <v>4678.4319999999998</v>
      </c>
      <c r="B4651">
        <v>161.72019958496099</v>
      </c>
      <c r="C4651">
        <v>169.80648803710901</v>
      </c>
      <c r="D4651" s="2">
        <f t="shared" si="288"/>
        <v>4.2330659397937023</v>
      </c>
      <c r="E4651" s="2">
        <f t="shared" si="289"/>
        <v>4.3280482807860565</v>
      </c>
      <c r="F4651" s="2">
        <f t="shared" si="290"/>
        <v>4.0471321750953353E-2</v>
      </c>
      <c r="G4651" s="2">
        <f t="shared" si="291"/>
        <v>6.3484390094418721</v>
      </c>
    </row>
    <row r="4652" spans="1:7">
      <c r="A4652">
        <v>4679.4359999999997</v>
      </c>
      <c r="B4652">
        <v>161.72972106933599</v>
      </c>
      <c r="C4652">
        <v>169.80554199218801</v>
      </c>
      <c r="D4652" s="2">
        <f t="shared" si="288"/>
        <v>3.0094283563133475</v>
      </c>
      <c r="E4652" s="2">
        <f t="shared" si="289"/>
        <v>3.6537835716586975</v>
      </c>
      <c r="F4652" s="2">
        <f t="shared" si="290"/>
        <v>1.0609551063777536</v>
      </c>
      <c r="G4652" s="2">
        <f t="shared" si="291"/>
        <v>6.4831759900367789</v>
      </c>
    </row>
    <row r="4653" spans="1:7">
      <c r="A4653">
        <v>4680.4430000000002</v>
      </c>
      <c r="B4653">
        <v>161.69548034668</v>
      </c>
      <c r="C4653">
        <v>169.77139282226599</v>
      </c>
      <c r="D4653" s="2">
        <f t="shared" si="288"/>
        <v>3.0921429711559041</v>
      </c>
      <c r="E4653" s="2">
        <f t="shared" si="289"/>
        <v>0.67559343029520647</v>
      </c>
      <c r="F4653" s="2">
        <f t="shared" si="290"/>
        <v>1.5299715356446015</v>
      </c>
      <c r="G4653" s="2">
        <f t="shared" si="291"/>
        <v>7.1041640508085679</v>
      </c>
    </row>
    <row r="4654" spans="1:7">
      <c r="A4654">
        <v>4681.4470000000001</v>
      </c>
      <c r="B4654">
        <v>161.63394165039099</v>
      </c>
      <c r="C4654">
        <v>169.72723388671901</v>
      </c>
      <c r="D4654" s="2">
        <f t="shared" si="288"/>
        <v>1.0663691645039137</v>
      </c>
      <c r="E4654" s="2">
        <f t="shared" si="289"/>
        <v>0.7155212419742405</v>
      </c>
      <c r="F4654" s="2">
        <f t="shared" si="290"/>
        <v>1.8143909285177471</v>
      </c>
      <c r="G4654" s="2">
        <f t="shared" si="291"/>
        <v>7.4611918715078618</v>
      </c>
    </row>
    <row r="4655" spans="1:7">
      <c r="A4655">
        <v>4682.4560000000001</v>
      </c>
      <c r="B4655">
        <v>161.67796325683599</v>
      </c>
      <c r="C4655">
        <v>169.777267456055</v>
      </c>
      <c r="D4655" s="2">
        <f t="shared" si="288"/>
        <v>6.1313481370754951E-2</v>
      </c>
      <c r="E4655" s="2">
        <f t="shared" si="289"/>
        <v>1.8136232312907412</v>
      </c>
      <c r="F4655" s="2">
        <f t="shared" si="290"/>
        <v>2.0524760401009057</v>
      </c>
      <c r="G4655" s="2">
        <f t="shared" si="291"/>
        <v>7.4320282230583743</v>
      </c>
    </row>
    <row r="4656" spans="1:7">
      <c r="A4656">
        <v>4683.4620000000004</v>
      </c>
      <c r="B4656">
        <v>161.78173828125</v>
      </c>
      <c r="C4656">
        <v>169.77949523925801</v>
      </c>
      <c r="D4656" s="2">
        <f t="shared" si="288"/>
        <v>0.69144835037507812</v>
      </c>
      <c r="E4656" s="2">
        <f t="shared" si="289"/>
        <v>3.2739788197958641</v>
      </c>
      <c r="F4656" s="2">
        <f t="shared" si="290"/>
        <v>1.8717958705341939</v>
      </c>
      <c r="G4656" s="2">
        <f t="shared" si="291"/>
        <v>7.2102425682863789</v>
      </c>
    </row>
    <row r="4657" spans="1:7">
      <c r="A4657">
        <v>4684.4780000000001</v>
      </c>
      <c r="B4657">
        <v>161.67333984375</v>
      </c>
      <c r="C4657">
        <v>169.69102478027301</v>
      </c>
      <c r="D4657" s="2">
        <f t="shared" si="288"/>
        <v>2.3176020393786234</v>
      </c>
      <c r="E4657" s="2">
        <f t="shared" si="289"/>
        <v>5.7715417939879723</v>
      </c>
      <c r="F4657" s="2">
        <f t="shared" si="290"/>
        <v>1.8291462400862124</v>
      </c>
      <c r="G4657" s="2">
        <f t="shared" si="291"/>
        <v>7.4513060831324154</v>
      </c>
    </row>
    <row r="4658" spans="1:7">
      <c r="A4658">
        <v>4685.4859999999999</v>
      </c>
      <c r="B4658">
        <v>161.634201049805</v>
      </c>
      <c r="C4658">
        <v>169.681640625</v>
      </c>
      <c r="D4658" s="2">
        <f t="shared" si="288"/>
        <v>2.5255689959526935</v>
      </c>
      <c r="E4658" s="2">
        <f t="shared" si="289"/>
        <v>7.0966786509155124</v>
      </c>
      <c r="F4658" s="2">
        <f t="shared" si="290"/>
        <v>1.6670415147714088</v>
      </c>
      <c r="G4658" s="2">
        <f t="shared" si="291"/>
        <v>7.1444825472383267</v>
      </c>
    </row>
    <row r="4659" spans="1:7">
      <c r="A4659">
        <v>4686.4930000000004</v>
      </c>
      <c r="B4659">
        <v>161.70036315918</v>
      </c>
      <c r="C4659">
        <v>169.74867248535199</v>
      </c>
      <c r="D4659" s="2">
        <f t="shared" si="288"/>
        <v>0.88367372875880057</v>
      </c>
      <c r="E4659" s="2">
        <f t="shared" si="289"/>
        <v>8.0582424056676771</v>
      </c>
      <c r="F4659" s="2">
        <f t="shared" si="290"/>
        <v>1.7958732374052193</v>
      </c>
      <c r="G4659" s="2">
        <f t="shared" si="291"/>
        <v>7.403090536215748</v>
      </c>
    </row>
    <row r="4660" spans="1:7">
      <c r="A4660">
        <v>4687.4930000000004</v>
      </c>
      <c r="B4660">
        <v>161.65556335449199</v>
      </c>
      <c r="C4660">
        <v>169.75915527343801</v>
      </c>
      <c r="D4660" s="2">
        <f t="shared" si="288"/>
        <v>-0.64680603590575403</v>
      </c>
      <c r="E4660" s="2">
        <f t="shared" si="289"/>
        <v>9.3515004984587566</v>
      </c>
      <c r="F4660" s="2">
        <f t="shared" si="290"/>
        <v>0.99401432505669585</v>
      </c>
      <c r="G4660" s="2">
        <f t="shared" si="291"/>
        <v>7.7974767495534216</v>
      </c>
    </row>
    <row r="4661" spans="1:7">
      <c r="A4661">
        <v>4688.4979999999996</v>
      </c>
      <c r="B4661">
        <v>161.59918212890599</v>
      </c>
      <c r="C4661">
        <v>169.78108215332</v>
      </c>
      <c r="D4661" s="2">
        <f t="shared" si="288"/>
        <v>-3.4551926415115477</v>
      </c>
      <c r="E4661" s="2">
        <f t="shared" si="289"/>
        <v>11.081439483068706</v>
      </c>
      <c r="F4661" s="2">
        <f t="shared" si="290"/>
        <v>0.19861854562000478</v>
      </c>
      <c r="G4661" s="2">
        <f t="shared" si="291"/>
        <v>8.114035132121959</v>
      </c>
    </row>
    <row r="4662" spans="1:7">
      <c r="A4662">
        <v>4689.5110000000004</v>
      </c>
      <c r="B4662">
        <v>161.66792297363301</v>
      </c>
      <c r="C4662">
        <v>169.74168395996099</v>
      </c>
      <c r="D4662" s="2">
        <f t="shared" si="288"/>
        <v>-4.0547931558937957</v>
      </c>
      <c r="E4662" s="2">
        <f t="shared" si="289"/>
        <v>12.144812474573399</v>
      </c>
      <c r="F4662" s="2">
        <f t="shared" si="290"/>
        <v>0.50668581397643464</v>
      </c>
      <c r="G4662" s="2">
        <f t="shared" si="291"/>
        <v>7.8132478242350087</v>
      </c>
    </row>
    <row r="4663" spans="1:7">
      <c r="A4663">
        <v>4690.518</v>
      </c>
      <c r="B4663">
        <v>161.71246337890599</v>
      </c>
      <c r="C4663">
        <v>169.70260620117199</v>
      </c>
      <c r="D4663" s="2">
        <f t="shared" si="288"/>
        <v>-5.9633892846152854</v>
      </c>
      <c r="E4663" s="2">
        <f t="shared" si="289"/>
        <v>10.717451807601325</v>
      </c>
      <c r="F4663" s="2">
        <f t="shared" si="290"/>
        <v>0.30018384722796509</v>
      </c>
      <c r="G4663" s="2">
        <f t="shared" si="291"/>
        <v>7.9130129407073371</v>
      </c>
    </row>
    <row r="4664" spans="1:7">
      <c r="A4664">
        <v>4691.5290000000005</v>
      </c>
      <c r="B4664">
        <v>161.69960021972699</v>
      </c>
      <c r="C4664">
        <v>169.75439453125</v>
      </c>
      <c r="D4664" s="2">
        <f t="shared" si="288"/>
        <v>-5.9776373639337557</v>
      </c>
      <c r="E4664" s="2">
        <f t="shared" si="289"/>
        <v>8.4507305674905311</v>
      </c>
      <c r="F4664" s="2">
        <f t="shared" si="290"/>
        <v>-3.7218211251662622E-2</v>
      </c>
      <c r="G4664" s="2">
        <f t="shared" si="291"/>
        <v>7.2638561809176281</v>
      </c>
    </row>
    <row r="4665" spans="1:7">
      <c r="A4665">
        <v>4692.54</v>
      </c>
      <c r="B4665">
        <v>161.67178344726599</v>
      </c>
      <c r="C4665">
        <v>169.74485778808599</v>
      </c>
      <c r="D4665" s="2">
        <f t="shared" si="288"/>
        <v>-3.8491403235722181</v>
      </c>
      <c r="E4665" s="2">
        <f t="shared" si="289"/>
        <v>9.0503339869378667</v>
      </c>
      <c r="F4665" s="2">
        <f t="shared" si="290"/>
        <v>-0.24119332513329358</v>
      </c>
      <c r="G4665" s="2">
        <f t="shared" si="291"/>
        <v>6.5704759173124874</v>
      </c>
    </row>
    <row r="4666" spans="1:7">
      <c r="A4666">
        <v>4693.549</v>
      </c>
      <c r="B4666">
        <v>161.71864318847699</v>
      </c>
      <c r="C4666">
        <v>169.75074768066401</v>
      </c>
      <c r="D4666" s="2">
        <f t="shared" si="288"/>
        <v>-2.7032322401176936</v>
      </c>
      <c r="E4666" s="2">
        <f t="shared" si="289"/>
        <v>10.071474139070189</v>
      </c>
      <c r="F4666" s="2">
        <f t="shared" si="290"/>
        <v>-0.66436663072861457</v>
      </c>
      <c r="G4666" s="2">
        <f t="shared" si="291"/>
        <v>6.5425779248503035</v>
      </c>
    </row>
    <row r="4667" spans="1:7">
      <c r="A4667">
        <v>4694.5590000000002</v>
      </c>
      <c r="B4667">
        <v>161.76705932617199</v>
      </c>
      <c r="C4667">
        <v>169.73184204101599</v>
      </c>
      <c r="D4667" s="2">
        <f t="shared" si="288"/>
        <v>-2.1651817734252212</v>
      </c>
      <c r="E4667" s="2">
        <f t="shared" si="289"/>
        <v>9.7586234820944782</v>
      </c>
      <c r="F4667" s="2">
        <f t="shared" si="290"/>
        <v>-1.1987512448286015</v>
      </c>
      <c r="G4667" s="2">
        <f t="shared" si="291"/>
        <v>6.1604114933707281</v>
      </c>
    </row>
    <row r="4668" spans="1:7">
      <c r="A4668">
        <v>4695.5619999999999</v>
      </c>
      <c r="B4668">
        <v>161.781982421875</v>
      </c>
      <c r="C4668">
        <v>169.87606811523401</v>
      </c>
      <c r="D4668" s="2">
        <f t="shared" si="288"/>
        <v>-2.0739896137568756</v>
      </c>
      <c r="E4668" s="2">
        <f t="shared" si="289"/>
        <v>10.15679462224853</v>
      </c>
      <c r="F4668" s="2">
        <f t="shared" si="290"/>
        <v>-1.4884393051091684</v>
      </c>
      <c r="G4668" s="2">
        <f t="shared" si="291"/>
        <v>6.288085939177023</v>
      </c>
    </row>
    <row r="4669" spans="1:7">
      <c r="A4669">
        <v>4696.5739999999996</v>
      </c>
      <c r="B4669">
        <v>161.78070068359401</v>
      </c>
      <c r="C4669">
        <v>169.71087646484401</v>
      </c>
      <c r="D4669" s="2">
        <f t="shared" si="288"/>
        <v>-1.1909479400267009</v>
      </c>
      <c r="E4669" s="2">
        <f t="shared" si="289"/>
        <v>10.282155973904317</v>
      </c>
      <c r="F4669" s="2">
        <f t="shared" si="290"/>
        <v>-2.2607265651631923</v>
      </c>
      <c r="G4669" s="2">
        <f t="shared" si="291"/>
        <v>6.2262551693728749</v>
      </c>
    </row>
    <row r="4670" spans="1:7">
      <c r="A4670">
        <v>4697.576</v>
      </c>
      <c r="B4670">
        <v>161.75727844238301</v>
      </c>
      <c r="C4670">
        <v>169.70436096191401</v>
      </c>
      <c r="D4670" s="2">
        <f t="shared" si="288"/>
        <v>0.55658341673108813</v>
      </c>
      <c r="E4670" s="2">
        <f t="shared" si="289"/>
        <v>10.341693104635945</v>
      </c>
      <c r="F4670" s="2">
        <f t="shared" si="290"/>
        <v>-2.9387342255626665</v>
      </c>
      <c r="G4670" s="2">
        <f t="shared" si="291"/>
        <v>6.162914072331743</v>
      </c>
    </row>
    <row r="4671" spans="1:7">
      <c r="A4671">
        <v>4698.5749999999998</v>
      </c>
      <c r="B4671">
        <v>161.70834350585901</v>
      </c>
      <c r="C4671">
        <v>169.71739196777301</v>
      </c>
      <c r="D4671" s="2">
        <f t="shared" si="288"/>
        <v>0.60484085199470139</v>
      </c>
      <c r="E4671" s="2">
        <f t="shared" si="289"/>
        <v>9.1077709130298814</v>
      </c>
      <c r="F4671" s="2">
        <f t="shared" si="290"/>
        <v>-3.1722026571930115</v>
      </c>
      <c r="G4671" s="2">
        <f t="shared" si="291"/>
        <v>6.3937778735535753</v>
      </c>
    </row>
    <row r="4672" spans="1:7">
      <c r="A4672">
        <v>4699.5889999999999</v>
      </c>
      <c r="B4672">
        <v>161.63858032226599</v>
      </c>
      <c r="C4672">
        <v>169.71865844726599</v>
      </c>
      <c r="D4672" s="2">
        <f t="shared" si="288"/>
        <v>-0.38403078647550426</v>
      </c>
      <c r="E4672" s="2">
        <f t="shared" si="289"/>
        <v>9.5456844702594967</v>
      </c>
      <c r="F4672" s="2">
        <f t="shared" si="290"/>
        <v>-3.4789321153198696</v>
      </c>
      <c r="G4672" s="2">
        <f t="shared" si="291"/>
        <v>6.6264632671990631</v>
      </c>
    </row>
    <row r="4673" spans="1:7">
      <c r="A4673">
        <v>4700.5940000000001</v>
      </c>
      <c r="B4673">
        <v>161.64372253418</v>
      </c>
      <c r="C4673">
        <v>169.68656921386699</v>
      </c>
      <c r="D4673" s="2">
        <f t="shared" si="288"/>
        <v>-2.104926528829421</v>
      </c>
      <c r="E4673" s="2">
        <f t="shared" si="289"/>
        <v>9.5322218371776763</v>
      </c>
      <c r="F4673" s="2">
        <f t="shared" si="290"/>
        <v>-4.4690073797770475</v>
      </c>
      <c r="G4673" s="2">
        <f t="shared" si="291"/>
        <v>6.3308881666030663</v>
      </c>
    </row>
    <row r="4674" spans="1:7">
      <c r="A4674">
        <v>4701.6040000000003</v>
      </c>
      <c r="B4674">
        <v>161.74053955078099</v>
      </c>
      <c r="C4674">
        <v>169.66465759277301</v>
      </c>
      <c r="D4674" s="2">
        <f t="shared" si="288"/>
        <v>-0.98521336248733427</v>
      </c>
      <c r="E4674" s="2">
        <f t="shared" si="289"/>
        <v>12.297749635178128</v>
      </c>
      <c r="F4674" s="2">
        <f t="shared" si="290"/>
        <v>-4.9992988018503031</v>
      </c>
      <c r="G4674" s="2">
        <f t="shared" si="291"/>
        <v>5.7957289531151472</v>
      </c>
    </row>
    <row r="4675" spans="1:7">
      <c r="A4675">
        <v>4702.6109999999999</v>
      </c>
      <c r="B4675">
        <v>161.78404235839801</v>
      </c>
      <c r="C4675">
        <v>169.68292236328099</v>
      </c>
      <c r="D4675" s="2">
        <f t="shared" si="288"/>
        <v>-1.6017176117112899</v>
      </c>
      <c r="E4675" s="2">
        <f t="shared" si="289"/>
        <v>13.096195713090628</v>
      </c>
      <c r="F4675" s="2">
        <f t="shared" si="290"/>
        <v>-4.6143476390210312</v>
      </c>
      <c r="G4675" s="2">
        <f t="shared" si="291"/>
        <v>5.8332962667545045</v>
      </c>
    </row>
    <row r="4676" spans="1:7">
      <c r="A4676">
        <v>4703.6120000000001</v>
      </c>
      <c r="B4676">
        <v>161.81108093261699</v>
      </c>
      <c r="C4676">
        <v>169.70404052734401</v>
      </c>
      <c r="D4676" s="2">
        <f t="shared" si="288"/>
        <v>-0.7946955542277494</v>
      </c>
      <c r="E4676" s="2">
        <f t="shared" si="289"/>
        <v>13.536534157148287</v>
      </c>
      <c r="F4676" s="2">
        <f t="shared" si="290"/>
        <v>-4.9602970282065728</v>
      </c>
      <c r="G4676" s="2">
        <f t="shared" si="291"/>
        <v>5.6750812087625642</v>
      </c>
    </row>
    <row r="4677" spans="1:7">
      <c r="A4677">
        <v>4704.6229999999996</v>
      </c>
      <c r="B4677">
        <v>161.73410034179699</v>
      </c>
      <c r="C4677">
        <v>169.70260620117199</v>
      </c>
      <c r="D4677" s="2">
        <f t="shared" si="288"/>
        <v>2.2077150855295735</v>
      </c>
      <c r="E4677" s="2">
        <f t="shared" si="289"/>
        <v>10.503976589142198</v>
      </c>
      <c r="F4677" s="2">
        <f t="shared" si="290"/>
        <v>-6.0252235390083877</v>
      </c>
      <c r="G4677" s="2">
        <f t="shared" si="291"/>
        <v>5.6338025388424926</v>
      </c>
    </row>
    <row r="4678" spans="1:7">
      <c r="A4678">
        <v>4705.6260000000002</v>
      </c>
      <c r="B4678">
        <v>161.67514038085901</v>
      </c>
      <c r="C4678">
        <v>169.75344848632801</v>
      </c>
      <c r="D4678" s="2">
        <f t="shared" si="288"/>
        <v>2.818973352374325</v>
      </c>
      <c r="E4678" s="2">
        <f t="shared" si="289"/>
        <v>10.285154084622858</v>
      </c>
      <c r="F4678" s="2">
        <f t="shared" si="290"/>
        <v>-7.1597574871606469</v>
      </c>
      <c r="G4678" s="2">
        <f t="shared" si="291"/>
        <v>5.2017446782112726</v>
      </c>
    </row>
    <row r="4679" spans="1:7">
      <c r="A4679">
        <v>4706.6350000000002</v>
      </c>
      <c r="B4679">
        <v>161.67308044433599</v>
      </c>
      <c r="C4679">
        <v>169.74676513671901</v>
      </c>
      <c r="D4679" s="2">
        <f t="shared" si="288"/>
        <v>2.1914249697082222</v>
      </c>
      <c r="E4679" s="2">
        <f t="shared" si="289"/>
        <v>8.8749389615152108</v>
      </c>
      <c r="F4679" s="2">
        <f t="shared" si="290"/>
        <v>-8.417773424719126</v>
      </c>
      <c r="G4679" s="2">
        <f t="shared" si="291"/>
        <v>4.6343065535970487</v>
      </c>
    </row>
    <row r="4680" spans="1:7">
      <c r="A4680">
        <v>4707.6409999999996</v>
      </c>
      <c r="B4680">
        <v>161.69006347656301</v>
      </c>
      <c r="C4680">
        <v>169.678146362305</v>
      </c>
      <c r="D4680" s="2">
        <f t="shared" si="288"/>
        <v>2.254885717382785</v>
      </c>
      <c r="E4680" s="2">
        <f t="shared" si="289"/>
        <v>6.672188194987239</v>
      </c>
      <c r="F4680" s="2">
        <f t="shared" si="290"/>
        <v>-8.0977675709562966</v>
      </c>
      <c r="G4680" s="2">
        <f t="shared" si="291"/>
        <v>4.4656171023196762</v>
      </c>
    </row>
    <row r="4681" spans="1:7">
      <c r="A4681">
        <v>4708.6509999999998</v>
      </c>
      <c r="B4681">
        <v>161.62672424316401</v>
      </c>
      <c r="C4681">
        <v>169.63812255859401</v>
      </c>
      <c r="D4681" s="2">
        <f t="shared" si="288"/>
        <v>1.9356055273132644</v>
      </c>
      <c r="E4681" s="2">
        <f t="shared" si="289"/>
        <v>6.2070065427631596</v>
      </c>
      <c r="F4681" s="2">
        <f t="shared" si="290"/>
        <v>-8.9154625438909552</v>
      </c>
      <c r="G4681" s="2">
        <f t="shared" si="291"/>
        <v>4.0922828706790684</v>
      </c>
    </row>
    <row r="4682" spans="1:7">
      <c r="A4682">
        <v>4709.6559999999999</v>
      </c>
      <c r="B4682">
        <v>161.6591796875</v>
      </c>
      <c r="C4682">
        <v>169.67021179199199</v>
      </c>
      <c r="D4682" s="2">
        <f t="shared" si="288"/>
        <v>-0.39313363688707731</v>
      </c>
      <c r="E4682" s="2">
        <f t="shared" si="289"/>
        <v>4.9074267434296157</v>
      </c>
      <c r="F4682" s="2">
        <f t="shared" si="290"/>
        <v>-9.4899875704323797</v>
      </c>
      <c r="G4682" s="2">
        <f t="shared" si="291"/>
        <v>3.4253526733697832</v>
      </c>
    </row>
    <row r="4683" spans="1:7">
      <c r="A4683">
        <v>4710.6570000000002</v>
      </c>
      <c r="B4683">
        <v>161.665603637695</v>
      </c>
      <c r="C4683">
        <v>169.62922668457</v>
      </c>
      <c r="D4683" s="2">
        <f t="shared" si="288"/>
        <v>-4.3190627548145448</v>
      </c>
      <c r="E4683" s="2">
        <f t="shared" si="289"/>
        <v>5.095995667743404</v>
      </c>
      <c r="F4683" s="2">
        <f t="shared" si="290"/>
        <v>-10.308774289866495</v>
      </c>
      <c r="G4683" s="2">
        <f t="shared" si="291"/>
        <v>3.4127841494423174</v>
      </c>
    </row>
    <row r="4684" spans="1:7">
      <c r="A4684">
        <v>4711.6670000000004</v>
      </c>
      <c r="B4684">
        <v>161.66123962402301</v>
      </c>
      <c r="C4684">
        <v>169.66654968261699</v>
      </c>
      <c r="D4684" s="2">
        <f t="shared" si="288"/>
        <v>-8.1852602208739142</v>
      </c>
      <c r="E4684" s="2">
        <f t="shared" si="289"/>
        <v>1.8996686575078208</v>
      </c>
      <c r="F4684" s="2">
        <f t="shared" si="290"/>
        <v>-10.381517201314258</v>
      </c>
      <c r="G4684" s="2">
        <f t="shared" si="291"/>
        <v>3.4606851644576149</v>
      </c>
    </row>
    <row r="4685" spans="1:7">
      <c r="A4685">
        <v>4712.6729999999998</v>
      </c>
      <c r="B4685">
        <v>161.68466186523401</v>
      </c>
      <c r="C4685">
        <v>169.70976257324199</v>
      </c>
      <c r="D4685" s="2">
        <f t="shared" si="288"/>
        <v>-12.080474233565381</v>
      </c>
      <c r="E4685" s="2">
        <f t="shared" si="289"/>
        <v>1.2699070332142595</v>
      </c>
      <c r="F4685" s="2">
        <f t="shared" si="290"/>
        <v>-10.274523783840378</v>
      </c>
      <c r="G4685" s="2">
        <f t="shared" si="291"/>
        <v>3.7925014378895807</v>
      </c>
    </row>
    <row r="4686" spans="1:7">
      <c r="A4686">
        <v>4713.6850000000004</v>
      </c>
      <c r="B4686">
        <v>161.71968078613301</v>
      </c>
      <c r="C4686">
        <v>169.71499633789099</v>
      </c>
      <c r="D4686" s="2">
        <f t="shared" si="288"/>
        <v>-14.239496070711269</v>
      </c>
      <c r="E4686" s="2">
        <f t="shared" si="289"/>
        <v>1.2363911175544262</v>
      </c>
      <c r="F4686" s="2">
        <f t="shared" si="290"/>
        <v>-10.158440667221987</v>
      </c>
      <c r="G4686" s="2">
        <f t="shared" si="291"/>
        <v>3.9649096573406326</v>
      </c>
    </row>
    <row r="4687" spans="1:7">
      <c r="A4687">
        <v>4714.6970000000001</v>
      </c>
      <c r="B4687">
        <v>161.65968322753901</v>
      </c>
      <c r="C4687">
        <v>169.63113403320301</v>
      </c>
      <c r="D4687" s="2">
        <f t="shared" si="288"/>
        <v>-15.048858913094094</v>
      </c>
      <c r="E4687" s="2">
        <f t="shared" si="289"/>
        <v>-0.13893527525458321</v>
      </c>
      <c r="F4687" s="2">
        <f t="shared" si="290"/>
        <v>-10.914711631823959</v>
      </c>
      <c r="G4687" s="2">
        <f t="shared" si="291"/>
        <v>3.9516443093651068</v>
      </c>
    </row>
    <row r="4688" spans="1:7">
      <c r="A4688">
        <v>4715.7049999999999</v>
      </c>
      <c r="B4688">
        <v>161.80104064941401</v>
      </c>
      <c r="C4688">
        <v>169.73645019531301</v>
      </c>
      <c r="D4688" s="2">
        <f t="shared" si="288"/>
        <v>-15.631097045301148</v>
      </c>
      <c r="E4688" s="2">
        <f t="shared" si="289"/>
        <v>-1.7193062333778575</v>
      </c>
      <c r="F4688" s="2">
        <f t="shared" si="290"/>
        <v>-11.342511908891467</v>
      </c>
      <c r="G4688" s="2">
        <f t="shared" si="291"/>
        <v>3.9827116195765555</v>
      </c>
    </row>
    <row r="4689" spans="1:7">
      <c r="A4689">
        <v>4716.7179999999998</v>
      </c>
      <c r="B4689">
        <v>161.71994018554699</v>
      </c>
      <c r="C4689">
        <v>169.62097167968801</v>
      </c>
      <c r="D4689" s="2">
        <f t="shared" si="288"/>
        <v>-14.737401487411955</v>
      </c>
      <c r="E4689" s="2">
        <f t="shared" si="289"/>
        <v>-2.7295454518830584</v>
      </c>
      <c r="F4689" s="2">
        <f t="shared" si="290"/>
        <v>-11.380223500239362</v>
      </c>
      <c r="G4689" s="2">
        <f t="shared" si="291"/>
        <v>4.4947370542749843</v>
      </c>
    </row>
    <row r="4690" spans="1:7">
      <c r="A4690">
        <v>4717.7280000000001</v>
      </c>
      <c r="B4690">
        <v>161.73538208007801</v>
      </c>
      <c r="C4690">
        <v>169.63638305664099</v>
      </c>
      <c r="D4690" s="2">
        <f t="shared" ref="D4690:D4753" si="292">-SLOPE(B4675:B4705,A4675:A4705)*3600</f>
        <v>-13.42572451116089</v>
      </c>
      <c r="E4690" s="2">
        <f t="shared" ref="E4690:E4753" si="293">-SLOPE(C4675:C4705,A4675:A4705)*3600</f>
        <v>-1.8204977996911793</v>
      </c>
      <c r="F4690" s="2">
        <f t="shared" si="290"/>
        <v>-11.63824936804361</v>
      </c>
      <c r="G4690" s="2">
        <f t="shared" si="291"/>
        <v>4.4542917832616018</v>
      </c>
    </row>
    <row r="4691" spans="1:7">
      <c r="A4691">
        <v>4718.7349999999997</v>
      </c>
      <c r="B4691">
        <v>161.71968078613301</v>
      </c>
      <c r="C4691">
        <v>169.63430786132801</v>
      </c>
      <c r="D4691" s="2">
        <f t="shared" si="292"/>
        <v>-15.182847265174573</v>
      </c>
      <c r="E4691" s="2">
        <f t="shared" si="293"/>
        <v>-2.9698025202667888</v>
      </c>
      <c r="F4691" s="2">
        <f t="shared" si="290"/>
        <v>-11.289350012674996</v>
      </c>
      <c r="G4691" s="2">
        <f t="shared" si="291"/>
        <v>4.6746103917321165</v>
      </c>
    </row>
    <row r="4692" spans="1:7">
      <c r="A4692">
        <v>4719.7460000000001</v>
      </c>
      <c r="B4692">
        <v>161.68260192871099</v>
      </c>
      <c r="C4692">
        <v>169.76313781738301</v>
      </c>
      <c r="D4692" s="2">
        <f t="shared" si="292"/>
        <v>-20.769444379595662</v>
      </c>
      <c r="E4692" s="2">
        <f t="shared" si="293"/>
        <v>-3.4226768397470688</v>
      </c>
      <c r="F4692" s="2">
        <f t="shared" si="290"/>
        <v>-10.827635823844425</v>
      </c>
      <c r="G4692" s="2">
        <f t="shared" si="291"/>
        <v>4.2209910639396098</v>
      </c>
    </row>
    <row r="4693" spans="1:7">
      <c r="A4693">
        <v>4720.76</v>
      </c>
      <c r="B4693">
        <v>161.725341796875</v>
      </c>
      <c r="C4693">
        <v>169.67385864257801</v>
      </c>
      <c r="D4693" s="2">
        <f t="shared" si="292"/>
        <v>-22.308549641210753</v>
      </c>
      <c r="E4693" s="2">
        <f t="shared" si="293"/>
        <v>-4.010851708175565</v>
      </c>
      <c r="F4693" s="2">
        <f t="shared" si="290"/>
        <v>-10.70902727869454</v>
      </c>
      <c r="G4693" s="2">
        <f t="shared" si="291"/>
        <v>4.639538247301016</v>
      </c>
    </row>
    <row r="4694" spans="1:7">
      <c r="A4694">
        <v>4721.759</v>
      </c>
      <c r="B4694">
        <v>161.73898315429699</v>
      </c>
      <c r="C4694">
        <v>169.76614379882801</v>
      </c>
      <c r="D4694" s="2">
        <f t="shared" si="292"/>
        <v>-24.832138552913435</v>
      </c>
      <c r="E4694" s="2">
        <f t="shared" si="293"/>
        <v>-5.3218372486069923</v>
      </c>
      <c r="F4694" s="2">
        <f t="shared" si="290"/>
        <v>-11.016731781077551</v>
      </c>
      <c r="G4694" s="2">
        <f t="shared" si="291"/>
        <v>5.1253275666308236</v>
      </c>
    </row>
    <row r="4695" spans="1:7">
      <c r="A4695">
        <v>4722.76</v>
      </c>
      <c r="B4695">
        <v>161.72251892089801</v>
      </c>
      <c r="C4695">
        <v>169.75186157226599</v>
      </c>
      <c r="D4695" s="2">
        <f t="shared" si="292"/>
        <v>-23.581190809528291</v>
      </c>
      <c r="E4695" s="2">
        <f t="shared" si="293"/>
        <v>-6.4099123209114861</v>
      </c>
      <c r="F4695" s="2">
        <f t="shared" si="290"/>
        <v>-10.985969382362974</v>
      </c>
      <c r="G4695" s="2">
        <f t="shared" si="291"/>
        <v>4.6709704054492338</v>
      </c>
    </row>
    <row r="4696" spans="1:7">
      <c r="A4696">
        <v>4723.7610000000004</v>
      </c>
      <c r="B4696">
        <v>161.77143859863301</v>
      </c>
      <c r="C4696">
        <v>169.68148803710901</v>
      </c>
      <c r="D4696" s="2">
        <f t="shared" si="292"/>
        <v>-24.645457215854918</v>
      </c>
      <c r="E4696" s="2">
        <f t="shared" si="293"/>
        <v>-6.4246594514806894</v>
      </c>
      <c r="F4696" s="2">
        <f t="shared" si="290"/>
        <v>-10.643921186042878</v>
      </c>
      <c r="G4696" s="2">
        <f t="shared" si="291"/>
        <v>4.2062563693692114</v>
      </c>
    </row>
    <row r="4697" spans="1:7">
      <c r="A4697">
        <v>4724.7650000000003</v>
      </c>
      <c r="B4697">
        <v>161.82112121582</v>
      </c>
      <c r="C4697">
        <v>169.70960998535199</v>
      </c>
      <c r="D4697" s="2">
        <f t="shared" si="292"/>
        <v>-23.393607461575318</v>
      </c>
      <c r="E4697" s="2">
        <f t="shared" si="293"/>
        <v>-6.1252963569229939</v>
      </c>
      <c r="F4697" s="2">
        <f t="shared" si="290"/>
        <v>-10.906689319990505</v>
      </c>
      <c r="G4697" s="2">
        <f t="shared" si="291"/>
        <v>3.6086262098446427</v>
      </c>
    </row>
    <row r="4698" spans="1:7">
      <c r="A4698">
        <v>4725.777</v>
      </c>
      <c r="B4698">
        <v>161.85021972656301</v>
      </c>
      <c r="C4698">
        <v>169.65814208984401</v>
      </c>
      <c r="D4698" s="2">
        <f t="shared" si="292"/>
        <v>-23.379578283162473</v>
      </c>
      <c r="E4698" s="2">
        <f t="shared" si="293"/>
        <v>-3.9005724454866932</v>
      </c>
      <c r="F4698" s="2">
        <f t="shared" si="290"/>
        <v>-11.683933085748446</v>
      </c>
      <c r="G4698" s="2">
        <f t="shared" si="291"/>
        <v>3.1906196984454809</v>
      </c>
    </row>
    <row r="4699" spans="1:7">
      <c r="A4699">
        <v>4726.7830000000004</v>
      </c>
      <c r="B4699">
        <v>161.83708190918</v>
      </c>
      <c r="C4699">
        <v>169.65606689453099</v>
      </c>
      <c r="D4699" s="2">
        <f t="shared" si="292"/>
        <v>-21.21897756398198</v>
      </c>
      <c r="E4699" s="2">
        <f t="shared" si="293"/>
        <v>-1.201887691964723</v>
      </c>
      <c r="F4699" s="2">
        <f t="shared" si="290"/>
        <v>-12.20130206281536</v>
      </c>
      <c r="G4699" s="2">
        <f t="shared" si="291"/>
        <v>2.0888800500479827</v>
      </c>
    </row>
    <row r="4700" spans="1:7">
      <c r="A4700">
        <v>4727.7910000000002</v>
      </c>
      <c r="B4700">
        <v>161.84352111816401</v>
      </c>
      <c r="C4700">
        <v>169.698806762695</v>
      </c>
      <c r="D4700" s="2">
        <f t="shared" si="292"/>
        <v>-19.52996948475667</v>
      </c>
      <c r="E4700" s="2">
        <f t="shared" si="293"/>
        <v>0.84093191256961985</v>
      </c>
      <c r="F4700" s="2">
        <f t="shared" si="290"/>
        <v>-12.804119531119094</v>
      </c>
      <c r="G4700" s="2">
        <f t="shared" si="291"/>
        <v>2.1601903709009247</v>
      </c>
    </row>
    <row r="4701" spans="1:7">
      <c r="A4701">
        <v>4728.7950000000001</v>
      </c>
      <c r="B4701">
        <v>161.79228210449199</v>
      </c>
      <c r="C4701">
        <v>169.67735290527301</v>
      </c>
      <c r="D4701" s="2">
        <f t="shared" si="292"/>
        <v>-17.258954769432531</v>
      </c>
      <c r="E4701" s="2">
        <f t="shared" si="293"/>
        <v>2.4142629568889933</v>
      </c>
      <c r="F4701" s="2">
        <f t="shared" si="290"/>
        <v>-13.442388786453455</v>
      </c>
      <c r="G4701" s="2">
        <f t="shared" si="291"/>
        <v>2.3302462186276336</v>
      </c>
    </row>
    <row r="4702" spans="1:7">
      <c r="A4702">
        <v>4729.808</v>
      </c>
      <c r="B4702">
        <v>161.78430175781301</v>
      </c>
      <c r="C4702">
        <v>169.72373962402301</v>
      </c>
      <c r="D4702" s="2">
        <f t="shared" si="292"/>
        <v>-16.72999726490665</v>
      </c>
      <c r="E4702" s="2">
        <f t="shared" si="293"/>
        <v>3.1801367379279659</v>
      </c>
      <c r="F4702" s="2">
        <f t="shared" si="290"/>
        <v>-13.722525889185864</v>
      </c>
      <c r="G4702" s="2">
        <f t="shared" si="291"/>
        <v>2.3403071946494993</v>
      </c>
    </row>
    <row r="4703" spans="1:7">
      <c r="A4703">
        <v>4730.8140000000003</v>
      </c>
      <c r="B4703">
        <v>161.85330200195301</v>
      </c>
      <c r="C4703">
        <v>169.73231506347699</v>
      </c>
      <c r="D4703" s="2">
        <f t="shared" si="292"/>
        <v>-15.853515092091001</v>
      </c>
      <c r="E4703" s="2">
        <f t="shared" si="293"/>
        <v>4.0557544911676802</v>
      </c>
      <c r="F4703" s="2">
        <f t="shared" si="290"/>
        <v>-13.728513474869148</v>
      </c>
      <c r="G4703" s="2">
        <f t="shared" si="291"/>
        <v>2.3563790643805365</v>
      </c>
    </row>
    <row r="4704" spans="1:7">
      <c r="A4704">
        <v>4731.8249999999998</v>
      </c>
      <c r="B4704">
        <v>161.79383850097699</v>
      </c>
      <c r="C4704">
        <v>169.74105834960901</v>
      </c>
      <c r="D4704" s="2">
        <f t="shared" si="292"/>
        <v>-17.439068760389233</v>
      </c>
      <c r="E4704" s="2">
        <f t="shared" si="293"/>
        <v>4.2247288770263998</v>
      </c>
      <c r="F4704" s="2">
        <f t="shared" si="290"/>
        <v>-13.628184839914757</v>
      </c>
      <c r="G4704" s="2">
        <f t="shared" si="291"/>
        <v>2.2784472971747474</v>
      </c>
    </row>
    <row r="4705" spans="1:7">
      <c r="A4705">
        <v>4732.8370000000004</v>
      </c>
      <c r="B4705">
        <v>161.68132019043</v>
      </c>
      <c r="C4705">
        <v>169.67926025390599</v>
      </c>
      <c r="D4705" s="2">
        <f t="shared" si="292"/>
        <v>-16.58344576937213</v>
      </c>
      <c r="E4705" s="2">
        <f t="shared" si="293"/>
        <v>6.3289045100361783</v>
      </c>
      <c r="F4705" s="2">
        <f t="shared" ref="F4705:F4768" si="294">-SLOPE(B4675:B4735,A4675:A4735)*3600</f>
        <v>-14.217273278347815</v>
      </c>
      <c r="G4705" s="2">
        <f t="shared" ref="G4705:G4768" si="295">-SLOPE(C4675:C4735,A4675:A4735)*3600</f>
        <v>2.4388661391649156</v>
      </c>
    </row>
    <row r="4706" spans="1:7">
      <c r="A4706">
        <v>4733.8469999999998</v>
      </c>
      <c r="B4706">
        <v>161.77297973632801</v>
      </c>
      <c r="C4706">
        <v>169.75598144531301</v>
      </c>
      <c r="D4706" s="2">
        <f t="shared" si="292"/>
        <v>-14.685297242676317</v>
      </c>
      <c r="E4706" s="2">
        <f t="shared" si="293"/>
        <v>9.4232318425076294</v>
      </c>
      <c r="F4706" s="2">
        <f t="shared" si="294"/>
        <v>-14.762941520024986</v>
      </c>
      <c r="G4706" s="2">
        <f t="shared" si="295"/>
        <v>2.1528664508850444</v>
      </c>
    </row>
    <row r="4707" spans="1:7">
      <c r="A4707">
        <v>4734.8540000000003</v>
      </c>
      <c r="B4707">
        <v>161.92051696777301</v>
      </c>
      <c r="C4707">
        <v>169.70611572265599</v>
      </c>
      <c r="D4707" s="2">
        <f t="shared" si="292"/>
        <v>-13.263174661212741</v>
      </c>
      <c r="E4707" s="2">
        <f t="shared" si="293"/>
        <v>10.547342986876368</v>
      </c>
      <c r="F4707" s="2">
        <f t="shared" si="294"/>
        <v>-15.524299242151359</v>
      </c>
      <c r="G4707" s="2">
        <f t="shared" si="295"/>
        <v>1.7265752010090565</v>
      </c>
    </row>
    <row r="4708" spans="1:7">
      <c r="A4708">
        <v>4735.857</v>
      </c>
      <c r="B4708">
        <v>161.82266235351599</v>
      </c>
      <c r="C4708">
        <v>169.71405029296901</v>
      </c>
      <c r="D4708" s="2">
        <f t="shared" si="292"/>
        <v>-10.75737714341785</v>
      </c>
      <c r="E4708" s="2">
        <f t="shared" si="293"/>
        <v>11.292405945138242</v>
      </c>
      <c r="F4708" s="2">
        <f t="shared" si="294"/>
        <v>-15.037458523228759</v>
      </c>
      <c r="G4708" s="2">
        <f t="shared" si="295"/>
        <v>1.7090641403768714</v>
      </c>
    </row>
    <row r="4709" spans="1:7">
      <c r="A4709">
        <v>4736.87</v>
      </c>
      <c r="B4709">
        <v>161.93698120117199</v>
      </c>
      <c r="C4709">
        <v>169.69403076171901</v>
      </c>
      <c r="D4709" s="2">
        <f t="shared" si="292"/>
        <v>-9.7617350163410528</v>
      </c>
      <c r="E4709" s="2">
        <f t="shared" si="293"/>
        <v>13.32332019278395</v>
      </c>
      <c r="F4709" s="2">
        <f t="shared" si="294"/>
        <v>-14.823849605473251</v>
      </c>
      <c r="G4709" s="2">
        <f t="shared" si="295"/>
        <v>1.4876001207801832</v>
      </c>
    </row>
    <row r="4710" spans="1:7">
      <c r="A4710">
        <v>4737.8760000000002</v>
      </c>
      <c r="B4710">
        <v>161.781982421875</v>
      </c>
      <c r="C4710">
        <v>169.68688964843801</v>
      </c>
      <c r="D4710" s="2">
        <f t="shared" si="292"/>
        <v>-7.9777923469950567</v>
      </c>
      <c r="E4710" s="2">
        <f t="shared" si="293"/>
        <v>10.768716984646833</v>
      </c>
      <c r="F4710" s="2">
        <f t="shared" si="294"/>
        <v>-14.2205186478306</v>
      </c>
      <c r="G4710" s="2">
        <f t="shared" si="295"/>
        <v>1.3127127107786312</v>
      </c>
    </row>
    <row r="4711" spans="1:7">
      <c r="A4711">
        <v>4738.8890000000001</v>
      </c>
      <c r="B4711">
        <v>161.87828063964801</v>
      </c>
      <c r="C4711">
        <v>169.70642089843801</v>
      </c>
      <c r="D4711" s="2">
        <f t="shared" si="292"/>
        <v>-5.2069654173459341</v>
      </c>
      <c r="E4711" s="2">
        <f t="shared" si="293"/>
        <v>8.2377656975470437</v>
      </c>
      <c r="F4711" s="2">
        <f t="shared" si="294"/>
        <v>-13.997317173016171</v>
      </c>
      <c r="G4711" s="2">
        <f t="shared" si="295"/>
        <v>1.4444486313788871</v>
      </c>
    </row>
    <row r="4712" spans="1:7">
      <c r="A4712">
        <v>4739.8999999999996</v>
      </c>
      <c r="B4712">
        <v>161.85124206543</v>
      </c>
      <c r="C4712">
        <v>169.73645019531301</v>
      </c>
      <c r="D4712" s="2">
        <f t="shared" si="292"/>
        <v>-4.7907025268305334</v>
      </c>
      <c r="E4712" s="2">
        <f t="shared" si="293"/>
        <v>6.9215187151607527</v>
      </c>
      <c r="F4712" s="2">
        <f t="shared" si="294"/>
        <v>-13.226831883673292</v>
      </c>
      <c r="G4712" s="2">
        <f t="shared" si="295"/>
        <v>1.3940943800462438</v>
      </c>
    </row>
    <row r="4713" spans="1:7">
      <c r="A4713">
        <v>4740.9070000000002</v>
      </c>
      <c r="B4713">
        <v>161.88883972168</v>
      </c>
      <c r="C4713">
        <v>169.619705200195</v>
      </c>
      <c r="D4713" s="2">
        <f t="shared" si="292"/>
        <v>-6.3618058032856535</v>
      </c>
      <c r="E4713" s="2">
        <f t="shared" si="293"/>
        <v>5.3033680732352506</v>
      </c>
      <c r="F4713" s="2">
        <f t="shared" si="294"/>
        <v>-12.844125582433465</v>
      </c>
      <c r="G4713" s="2">
        <f t="shared" si="295"/>
        <v>1.3233773011742287</v>
      </c>
    </row>
    <row r="4714" spans="1:7">
      <c r="A4714">
        <v>4741.9170000000004</v>
      </c>
      <c r="B4714">
        <v>161.79795837402301</v>
      </c>
      <c r="C4714">
        <v>169.63812255859401</v>
      </c>
      <c r="D4714" s="2">
        <f t="shared" si="292"/>
        <v>-7.2451482597913763</v>
      </c>
      <c r="E4714" s="2">
        <f t="shared" si="293"/>
        <v>5.507017486240775</v>
      </c>
      <c r="F4714" s="2">
        <f t="shared" si="294"/>
        <v>-12.878610850121456</v>
      </c>
      <c r="G4714" s="2">
        <f t="shared" si="295"/>
        <v>1.4177948789255772</v>
      </c>
    </row>
    <row r="4715" spans="1:7">
      <c r="A4715">
        <v>4742.9210000000003</v>
      </c>
      <c r="B4715">
        <v>161.83322143554699</v>
      </c>
      <c r="C4715">
        <v>169.62922668457</v>
      </c>
      <c r="D4715" s="2">
        <f t="shared" si="292"/>
        <v>-8.217440843340917</v>
      </c>
      <c r="E4715" s="2">
        <f t="shared" si="293"/>
        <v>6.7214923009451653</v>
      </c>
      <c r="F4715" s="2">
        <f t="shared" si="294"/>
        <v>-12.709419626916445</v>
      </c>
      <c r="G4715" s="2">
        <f t="shared" si="295"/>
        <v>1.5837576562271884</v>
      </c>
    </row>
    <row r="4716" spans="1:7">
      <c r="A4716">
        <v>4743.933</v>
      </c>
      <c r="B4716">
        <v>161.79280090332</v>
      </c>
      <c r="C4716">
        <v>169.60238647460901</v>
      </c>
      <c r="D4716" s="2">
        <f t="shared" si="292"/>
        <v>-10.000960837573178</v>
      </c>
      <c r="E4716" s="2">
        <f t="shared" si="293"/>
        <v>7.212814787961821</v>
      </c>
      <c r="F4716" s="2">
        <f t="shared" si="294"/>
        <v>-12.374208958482564</v>
      </c>
      <c r="G4716" s="2">
        <f t="shared" si="295"/>
        <v>1.0789262757053764</v>
      </c>
    </row>
    <row r="4717" spans="1:7">
      <c r="A4717">
        <v>4744.9399999999996</v>
      </c>
      <c r="B4717">
        <v>161.84326171875</v>
      </c>
      <c r="C4717">
        <v>169.62699890136699</v>
      </c>
      <c r="D4717" s="2">
        <f t="shared" si="292"/>
        <v>-10.334328848949282</v>
      </c>
      <c r="E4717" s="2">
        <f t="shared" si="293"/>
        <v>7.8375139552749769</v>
      </c>
      <c r="F4717" s="2">
        <f t="shared" si="294"/>
        <v>-12.267304613502805</v>
      </c>
      <c r="G4717" s="2">
        <f t="shared" si="295"/>
        <v>1.0792882028247828</v>
      </c>
    </row>
    <row r="4718" spans="1:7">
      <c r="A4718">
        <v>4745.9459999999999</v>
      </c>
      <c r="B4718">
        <v>161.89939880371099</v>
      </c>
      <c r="C4718">
        <v>169.70547485351599</v>
      </c>
      <c r="D4718" s="2">
        <f t="shared" si="292"/>
        <v>-10.970052773052823</v>
      </c>
      <c r="E4718" s="2">
        <f t="shared" si="293"/>
        <v>7.4471834481320798</v>
      </c>
      <c r="F4718" s="2">
        <f t="shared" si="294"/>
        <v>-11.936067890743249</v>
      </c>
      <c r="G4718" s="2">
        <f t="shared" si="295"/>
        <v>1.415590065663705</v>
      </c>
    </row>
    <row r="4719" spans="1:7">
      <c r="A4719">
        <v>4746.9459999999999</v>
      </c>
      <c r="B4719">
        <v>161.87854003906301</v>
      </c>
      <c r="C4719">
        <v>169.63081359863301</v>
      </c>
      <c r="D4719" s="2">
        <f t="shared" si="292"/>
        <v>-12.669378552190393</v>
      </c>
      <c r="E4719" s="2">
        <f t="shared" si="293"/>
        <v>5.718173961901722</v>
      </c>
      <c r="F4719" s="2">
        <f t="shared" si="294"/>
        <v>-11.710102201162869</v>
      </c>
      <c r="G4719" s="2">
        <f t="shared" si="295"/>
        <v>0.87433769028161024</v>
      </c>
    </row>
    <row r="4720" spans="1:7">
      <c r="A4720">
        <v>4747.9459999999999</v>
      </c>
      <c r="B4720">
        <v>161.857177734375</v>
      </c>
      <c r="C4720">
        <v>169.65734863281301</v>
      </c>
      <c r="D4720" s="2">
        <f t="shared" si="292"/>
        <v>-13.556316305535738</v>
      </c>
      <c r="E4720" s="2">
        <f t="shared" si="293"/>
        <v>4.140391515597007</v>
      </c>
      <c r="F4720" s="2">
        <f t="shared" si="294"/>
        <v>-11.309458843088247</v>
      </c>
      <c r="G4720" s="2">
        <f t="shared" si="295"/>
        <v>0.87031851552455319</v>
      </c>
    </row>
    <row r="4721" spans="1:7">
      <c r="A4721">
        <v>4748.951</v>
      </c>
      <c r="B4721">
        <v>161.80155944824199</v>
      </c>
      <c r="C4721">
        <v>169.59745788574199</v>
      </c>
      <c r="D4721" s="2">
        <f t="shared" si="292"/>
        <v>-10.618895205266838</v>
      </c>
      <c r="E4721" s="2">
        <f t="shared" si="293"/>
        <v>2.5868287688613507</v>
      </c>
      <c r="F4721" s="2">
        <f t="shared" si="294"/>
        <v>-10.974148621040044</v>
      </c>
      <c r="G4721" s="2">
        <f t="shared" si="295"/>
        <v>0.82741497675444953</v>
      </c>
    </row>
    <row r="4722" spans="1:7">
      <c r="A4722">
        <v>4749.9639999999999</v>
      </c>
      <c r="B4722">
        <v>161.84481811523401</v>
      </c>
      <c r="C4722">
        <v>169.68832397460901</v>
      </c>
      <c r="D4722" s="2">
        <f t="shared" si="292"/>
        <v>-9.7718328130568963</v>
      </c>
      <c r="E4722" s="2">
        <f t="shared" si="293"/>
        <v>-0.76654989118978745</v>
      </c>
      <c r="F4722" s="2">
        <f t="shared" si="294"/>
        <v>-10.012297358045283</v>
      </c>
      <c r="G4722" s="2">
        <f t="shared" si="295"/>
        <v>1.2403967011280554</v>
      </c>
    </row>
    <row r="4723" spans="1:7">
      <c r="A4723">
        <v>4750.9669999999996</v>
      </c>
      <c r="B4723">
        <v>161.84249877929699</v>
      </c>
      <c r="C4723">
        <v>169.57205200195301</v>
      </c>
      <c r="D4723" s="2">
        <f t="shared" si="292"/>
        <v>-9.1504270653858093</v>
      </c>
      <c r="E4723" s="2">
        <f t="shared" si="293"/>
        <v>-1.49328619929552</v>
      </c>
      <c r="F4723" s="2">
        <f t="shared" si="294"/>
        <v>-9.3824094928589368</v>
      </c>
      <c r="G4723" s="2">
        <f t="shared" si="295"/>
        <v>0.77248799932336842</v>
      </c>
    </row>
    <row r="4724" spans="1:7">
      <c r="A4724">
        <v>4751.9769999999999</v>
      </c>
      <c r="B4724">
        <v>161.877517700195</v>
      </c>
      <c r="C4724">
        <v>169.59492492675801</v>
      </c>
      <c r="D4724" s="2">
        <f t="shared" si="292"/>
        <v>-8.854669852645749</v>
      </c>
      <c r="E4724" s="2">
        <f t="shared" si="293"/>
        <v>-2.0785756967982398</v>
      </c>
      <c r="F4724" s="2">
        <f t="shared" si="294"/>
        <v>-8.8047446766704329</v>
      </c>
      <c r="G4724" s="2">
        <f t="shared" si="295"/>
        <v>0.4143460658208018</v>
      </c>
    </row>
    <row r="4725" spans="1:7">
      <c r="A4725">
        <v>4752.9780000000001</v>
      </c>
      <c r="B4725">
        <v>161.83657836914099</v>
      </c>
      <c r="C4725">
        <v>169.70372009277301</v>
      </c>
      <c r="D4725" s="2">
        <f t="shared" si="292"/>
        <v>-9.8080006781098366</v>
      </c>
      <c r="E4725" s="2">
        <f t="shared" si="293"/>
        <v>-2.193264520780533</v>
      </c>
      <c r="F4725" s="2">
        <f t="shared" si="294"/>
        <v>-8.2384547566611737</v>
      </c>
      <c r="G4725" s="2">
        <f t="shared" si="295"/>
        <v>3.0306535648535537E-2</v>
      </c>
    </row>
    <row r="4726" spans="1:7">
      <c r="A4726">
        <v>4753.9790000000003</v>
      </c>
      <c r="B4726">
        <v>161.81494140625</v>
      </c>
      <c r="C4726">
        <v>169.71372985839801</v>
      </c>
      <c r="D4726" s="2">
        <f t="shared" si="292"/>
        <v>-8.5023939871981078</v>
      </c>
      <c r="E4726" s="2">
        <f t="shared" si="293"/>
        <v>-2.5094232717337031</v>
      </c>
      <c r="F4726" s="2">
        <f t="shared" si="294"/>
        <v>-7.5616736150028414</v>
      </c>
      <c r="G4726" s="2">
        <f t="shared" si="295"/>
        <v>-0.26609809889261571</v>
      </c>
    </row>
    <row r="4727" spans="1:7">
      <c r="A4727">
        <v>4754.9780000000001</v>
      </c>
      <c r="B4727">
        <v>161.87802124023401</v>
      </c>
      <c r="C4727">
        <v>169.73008728027301</v>
      </c>
      <c r="D4727" s="2">
        <f t="shared" si="292"/>
        <v>-8.7331701311973298</v>
      </c>
      <c r="E4727" s="2">
        <f t="shared" si="293"/>
        <v>-4.9021253447250066</v>
      </c>
      <c r="F4727" s="2">
        <f t="shared" si="294"/>
        <v>-7.6186206241212728</v>
      </c>
      <c r="G4727" s="2">
        <f t="shared" si="295"/>
        <v>-0.16254086353589675</v>
      </c>
    </row>
    <row r="4728" spans="1:7">
      <c r="A4728">
        <v>4755.9840000000004</v>
      </c>
      <c r="B4728">
        <v>161.92411804199199</v>
      </c>
      <c r="C4728">
        <v>169.71722412109401</v>
      </c>
      <c r="D4728" s="2">
        <f t="shared" si="292"/>
        <v>-9.2752477506095286</v>
      </c>
      <c r="E4728" s="2">
        <f t="shared" si="293"/>
        <v>-7.3833718766333938</v>
      </c>
      <c r="F4728" s="2">
        <f t="shared" si="294"/>
        <v>-7.4197252157060376</v>
      </c>
      <c r="G4728" s="2">
        <f t="shared" si="295"/>
        <v>-0.38929367924078567</v>
      </c>
    </row>
    <row r="4729" spans="1:7">
      <c r="A4729">
        <v>4756.9840000000004</v>
      </c>
      <c r="B4729">
        <v>161.86798095703099</v>
      </c>
      <c r="C4729">
        <v>169.68832397460901</v>
      </c>
      <c r="D4729" s="2">
        <f t="shared" si="292"/>
        <v>-12.227237381091204</v>
      </c>
      <c r="E4729" s="2">
        <f t="shared" si="293"/>
        <v>-7.5262737988617623</v>
      </c>
      <c r="F4729" s="2">
        <f t="shared" si="294"/>
        <v>-7.2739578247042438</v>
      </c>
      <c r="G4729" s="2">
        <f t="shared" si="295"/>
        <v>-0.35347693350381443</v>
      </c>
    </row>
    <row r="4730" spans="1:7">
      <c r="A4730">
        <v>4757.9949999999999</v>
      </c>
      <c r="B4730">
        <v>161.88729858398401</v>
      </c>
      <c r="C4730">
        <v>169.645751953125</v>
      </c>
      <c r="D4730" s="2">
        <f t="shared" si="292"/>
        <v>-12.478861419966139</v>
      </c>
      <c r="E4730" s="2">
        <f t="shared" si="293"/>
        <v>-6.908459233196913</v>
      </c>
      <c r="F4730" s="2">
        <f t="shared" si="294"/>
        <v>-7.1983831361328416</v>
      </c>
      <c r="G4730" s="2">
        <f t="shared" si="295"/>
        <v>-0.80363827780823982</v>
      </c>
    </row>
    <row r="4731" spans="1:7">
      <c r="A4731">
        <v>4759.0010000000002</v>
      </c>
      <c r="B4731">
        <v>161.92127990722699</v>
      </c>
      <c r="C4731">
        <v>169.632888793945</v>
      </c>
      <c r="D4731" s="2">
        <f t="shared" si="292"/>
        <v>-12.355816123882047</v>
      </c>
      <c r="E4731" s="2">
        <f t="shared" si="293"/>
        <v>-7.639737911222209</v>
      </c>
      <c r="F4731" s="2">
        <f t="shared" si="294"/>
        <v>-6.816234968208275</v>
      </c>
      <c r="G4731" s="2">
        <f t="shared" si="295"/>
        <v>-0.56478096008077894</v>
      </c>
    </row>
    <row r="4732" spans="1:7">
      <c r="A4732">
        <v>4760.009</v>
      </c>
      <c r="B4732">
        <v>161.91407775878901</v>
      </c>
      <c r="C4732">
        <v>169.64527893066401</v>
      </c>
      <c r="D4732" s="2">
        <f t="shared" si="292"/>
        <v>-11.419506770820933</v>
      </c>
      <c r="E4732" s="2">
        <f t="shared" si="293"/>
        <v>-5.56163457587395</v>
      </c>
      <c r="F4732" s="2">
        <f t="shared" si="294"/>
        <v>-6.1227060852535624</v>
      </c>
      <c r="G4732" s="2">
        <f t="shared" si="295"/>
        <v>-0.29228321164774906</v>
      </c>
    </row>
    <row r="4733" spans="1:7">
      <c r="A4733">
        <v>4761.0159999999996</v>
      </c>
      <c r="B4733">
        <v>161.94471740722699</v>
      </c>
      <c r="C4733">
        <v>169.64050292968801</v>
      </c>
      <c r="D4733" s="2">
        <f t="shared" si="292"/>
        <v>-12.082189448682112</v>
      </c>
      <c r="E4733" s="2">
        <f t="shared" si="293"/>
        <v>-4.5385810786974456</v>
      </c>
      <c r="F4733" s="2">
        <f t="shared" si="294"/>
        <v>-6.0681192341576669</v>
      </c>
      <c r="G4733" s="2">
        <f t="shared" si="295"/>
        <v>-0.82676947362575581</v>
      </c>
    </row>
    <row r="4734" spans="1:7">
      <c r="A4734">
        <v>4762.0159999999996</v>
      </c>
      <c r="B4734">
        <v>161.93081665039099</v>
      </c>
      <c r="C4734">
        <v>169.68768310546901</v>
      </c>
      <c r="D4734" s="2">
        <f t="shared" si="292"/>
        <v>-11.308762415743731</v>
      </c>
      <c r="E4734" s="2">
        <f t="shared" si="293"/>
        <v>-6.2868931570028517</v>
      </c>
      <c r="F4734" s="2">
        <f t="shared" si="294"/>
        <v>-6.3758494187725132</v>
      </c>
      <c r="G4734" s="2">
        <f t="shared" si="295"/>
        <v>-1.3080340634306371</v>
      </c>
    </row>
    <row r="4735" spans="1:7">
      <c r="A4735">
        <v>4763.0240000000003</v>
      </c>
      <c r="B4735">
        <v>161.96195983886699</v>
      </c>
      <c r="C4735">
        <v>169.66830444335901</v>
      </c>
      <c r="D4735" s="2">
        <f t="shared" si="292"/>
        <v>-11.307379208718219</v>
      </c>
      <c r="E4735" s="2">
        <f t="shared" si="293"/>
        <v>-6.8151020727611549</v>
      </c>
      <c r="F4735" s="2">
        <f t="shared" si="294"/>
        <v>-6.6577054138728098</v>
      </c>
      <c r="G4735" s="2">
        <f t="shared" si="295"/>
        <v>-1.5297923514116525</v>
      </c>
    </row>
    <row r="4736" spans="1:7">
      <c r="A4736">
        <v>4764.0240000000003</v>
      </c>
      <c r="B4736">
        <v>161.91664123535199</v>
      </c>
      <c r="C4736">
        <v>169.72834777832</v>
      </c>
      <c r="D4736" s="2">
        <f t="shared" si="292"/>
        <v>-10.805033262884061</v>
      </c>
      <c r="E4736" s="2">
        <f t="shared" si="293"/>
        <v>-7.6861695319678631</v>
      </c>
      <c r="F4736" s="2">
        <f t="shared" si="294"/>
        <v>-5.8479255534266423</v>
      </c>
      <c r="G4736" s="2">
        <f t="shared" si="295"/>
        <v>-1.593080260598875</v>
      </c>
    </row>
    <row r="4737" spans="1:7">
      <c r="A4737">
        <v>4765.0240000000003</v>
      </c>
      <c r="B4737">
        <v>161.93106079101599</v>
      </c>
      <c r="C4737">
        <v>169.73278808593801</v>
      </c>
      <c r="D4737" s="2">
        <f t="shared" si="292"/>
        <v>-7.0197648601357754</v>
      </c>
      <c r="E4737" s="2">
        <f t="shared" si="293"/>
        <v>-5.4333750322402894</v>
      </c>
      <c r="F4737" s="2">
        <f t="shared" si="294"/>
        <v>-5.3165729553218526</v>
      </c>
      <c r="G4737" s="2">
        <f t="shared" si="295"/>
        <v>-2.1303355408936024</v>
      </c>
    </row>
    <row r="4738" spans="1:7">
      <c r="A4738">
        <v>4766.0249999999996</v>
      </c>
      <c r="B4738">
        <v>161.79434204101599</v>
      </c>
      <c r="C4738">
        <v>169.66305541992199</v>
      </c>
      <c r="D4738" s="2">
        <f t="shared" si="292"/>
        <v>-6.3772169316806391</v>
      </c>
      <c r="E4738" s="2">
        <f t="shared" si="293"/>
        <v>-5.6849841050690344</v>
      </c>
      <c r="F4738" s="2">
        <f t="shared" si="294"/>
        <v>-5.755029024432412</v>
      </c>
      <c r="G4738" s="2">
        <f t="shared" si="295"/>
        <v>-2.0106877695171645</v>
      </c>
    </row>
    <row r="4739" spans="1:7">
      <c r="A4739">
        <v>4767.0249999999996</v>
      </c>
      <c r="B4739">
        <v>161.90557861328099</v>
      </c>
      <c r="C4739">
        <v>169.64511108398401</v>
      </c>
      <c r="D4739" s="2">
        <f t="shared" si="292"/>
        <v>-4.9797398597815254</v>
      </c>
      <c r="E4739" s="2">
        <f t="shared" si="293"/>
        <v>-4.7814332696881827</v>
      </c>
      <c r="F4739" s="2">
        <f t="shared" si="294"/>
        <v>-5.864256800379942</v>
      </c>
      <c r="G4739" s="2">
        <f t="shared" si="295"/>
        <v>-2.2472701573400702</v>
      </c>
    </row>
    <row r="4740" spans="1:7">
      <c r="A4740">
        <v>4768.03</v>
      </c>
      <c r="B4740">
        <v>161.84661865234401</v>
      </c>
      <c r="C4740">
        <v>169.64018249511699</v>
      </c>
      <c r="D4740" s="2">
        <f t="shared" si="292"/>
        <v>-4.1715451117873545</v>
      </c>
      <c r="E4740" s="2">
        <f t="shared" si="293"/>
        <v>-2.2308354146874039</v>
      </c>
      <c r="F4740" s="2">
        <f t="shared" si="294"/>
        <v>-6.5736145524510174</v>
      </c>
      <c r="G4740" s="2">
        <f t="shared" si="295"/>
        <v>-2.676486191562411</v>
      </c>
    </row>
    <row r="4741" spans="1:7">
      <c r="A4741">
        <v>4769.0410000000002</v>
      </c>
      <c r="B4741">
        <v>161.90197753906301</v>
      </c>
      <c r="C4741">
        <v>169.65353393554699</v>
      </c>
      <c r="D4741" s="2">
        <f t="shared" si="292"/>
        <v>-2.4539255436858372</v>
      </c>
      <c r="E4741" s="2">
        <f t="shared" si="293"/>
        <v>-2.002003166289283</v>
      </c>
      <c r="F4741" s="2">
        <f t="shared" si="294"/>
        <v>-6.202203187099089</v>
      </c>
      <c r="G4741" s="2">
        <f t="shared" si="295"/>
        <v>-2.5504432920820794</v>
      </c>
    </row>
    <row r="4742" spans="1:7">
      <c r="A4742">
        <v>4770.04</v>
      </c>
      <c r="B4742">
        <v>161.87802124023401</v>
      </c>
      <c r="C4742">
        <v>169.72628784179699</v>
      </c>
      <c r="D4742" s="2">
        <f t="shared" si="292"/>
        <v>-1.9808771508388343</v>
      </c>
      <c r="E4742" s="2">
        <f t="shared" si="293"/>
        <v>-2.0494397610635748</v>
      </c>
      <c r="F4742" s="2">
        <f t="shared" si="294"/>
        <v>-6.806985414473008</v>
      </c>
      <c r="G4742" s="2">
        <f t="shared" si="295"/>
        <v>-2.3939238722227167</v>
      </c>
    </row>
    <row r="4743" spans="1:7">
      <c r="A4743">
        <v>4771.0469999999996</v>
      </c>
      <c r="B4743">
        <v>161.92127990722699</v>
      </c>
      <c r="C4743">
        <v>169.69960021972699</v>
      </c>
      <c r="D4743" s="2">
        <f t="shared" si="292"/>
        <v>-0.78373976061632744</v>
      </c>
      <c r="E4743" s="2">
        <f t="shared" si="293"/>
        <v>-3.1650881150961774</v>
      </c>
      <c r="F4743" s="2">
        <f t="shared" si="294"/>
        <v>-7.3330959764095169</v>
      </c>
      <c r="G4743" s="2">
        <f t="shared" si="295"/>
        <v>-2.7852475901186775</v>
      </c>
    </row>
    <row r="4744" spans="1:7">
      <c r="A4744">
        <v>4772.0479999999998</v>
      </c>
      <c r="B4744">
        <v>161.99697875976599</v>
      </c>
      <c r="C4744">
        <v>169.71389770507801</v>
      </c>
      <c r="D4744" s="2">
        <f t="shared" si="292"/>
        <v>-0.232147531647587</v>
      </c>
      <c r="E4744" s="2">
        <f t="shared" si="293"/>
        <v>-4.1774725563604296</v>
      </c>
      <c r="F4744" s="2">
        <f t="shared" si="294"/>
        <v>-7.5000322183210848</v>
      </c>
      <c r="G4744" s="2">
        <f t="shared" si="295"/>
        <v>-2.1977840133040356</v>
      </c>
    </row>
    <row r="4745" spans="1:7">
      <c r="A4745">
        <v>4773.058</v>
      </c>
      <c r="B4745">
        <v>161.976638793945</v>
      </c>
      <c r="C4745">
        <v>169.665451049805</v>
      </c>
      <c r="D4745" s="2">
        <f t="shared" si="292"/>
        <v>0.96278110702441566</v>
      </c>
      <c r="E4745" s="2">
        <f t="shared" si="293"/>
        <v>-6.4795639490988819</v>
      </c>
      <c r="F4745" s="2">
        <f t="shared" si="294"/>
        <v>-7.2673631647180263</v>
      </c>
      <c r="G4745" s="2">
        <f t="shared" si="295"/>
        <v>-1.9240721491560633</v>
      </c>
    </row>
    <row r="4746" spans="1:7">
      <c r="A4746">
        <v>4774.0630000000001</v>
      </c>
      <c r="B4746">
        <v>161.93363952636699</v>
      </c>
      <c r="C4746">
        <v>169.73898315429699</v>
      </c>
      <c r="D4746" s="2">
        <f t="shared" si="292"/>
        <v>3.0260444135853857</v>
      </c>
      <c r="E4746" s="2">
        <f t="shared" si="293"/>
        <v>-4.1685788592053266</v>
      </c>
      <c r="F4746" s="2">
        <f t="shared" si="294"/>
        <v>-7.8127146322232068</v>
      </c>
      <c r="G4746" s="2">
        <f t="shared" si="295"/>
        <v>-1.8817207038911499</v>
      </c>
    </row>
    <row r="4747" spans="1:7">
      <c r="A4747">
        <v>4775.0739999999996</v>
      </c>
      <c r="B4747">
        <v>161.94599914550801</v>
      </c>
      <c r="C4747">
        <v>169.645431518555</v>
      </c>
      <c r="D4747" s="2">
        <f t="shared" si="292"/>
        <v>4.280959528531965</v>
      </c>
      <c r="E4747" s="2">
        <f t="shared" si="293"/>
        <v>-1.8911471881565023</v>
      </c>
      <c r="F4747" s="2">
        <f t="shared" si="294"/>
        <v>-7.461669216361341</v>
      </c>
      <c r="G4747" s="2">
        <f t="shared" si="295"/>
        <v>-1.3584421805862605</v>
      </c>
    </row>
    <row r="4748" spans="1:7">
      <c r="A4748">
        <v>4776.0810000000001</v>
      </c>
      <c r="B4748">
        <v>161.97611999511699</v>
      </c>
      <c r="C4748">
        <v>169.67068481445301</v>
      </c>
      <c r="D4748" s="2">
        <f t="shared" si="292"/>
        <v>2.9374670159612255</v>
      </c>
      <c r="E4748" s="2">
        <f t="shared" si="293"/>
        <v>-1.9009603278543354</v>
      </c>
      <c r="F4748" s="2">
        <f t="shared" si="294"/>
        <v>-7.2606051326931444</v>
      </c>
      <c r="G4748" s="2">
        <f t="shared" si="295"/>
        <v>-0.79869862280441262</v>
      </c>
    </row>
    <row r="4749" spans="1:7">
      <c r="A4749">
        <v>4777.0889999999999</v>
      </c>
      <c r="B4749">
        <v>161.85897827148401</v>
      </c>
      <c r="C4749">
        <v>169.717697143555</v>
      </c>
      <c r="D4749" s="2">
        <f t="shared" si="292"/>
        <v>0.99608484689195154</v>
      </c>
      <c r="E4749" s="2">
        <f t="shared" si="293"/>
        <v>-1.2881973483131874</v>
      </c>
      <c r="F4749" s="2">
        <f t="shared" si="294"/>
        <v>-7.2488116427806499</v>
      </c>
      <c r="G4749" s="2">
        <f t="shared" si="295"/>
        <v>-0.83006862950102334</v>
      </c>
    </row>
    <row r="4750" spans="1:7">
      <c r="A4750">
        <v>4778.0959999999995</v>
      </c>
      <c r="B4750">
        <v>161.91407775878901</v>
      </c>
      <c r="C4750">
        <v>169.74185180664099</v>
      </c>
      <c r="D4750" s="2">
        <f t="shared" si="292"/>
        <v>-1.9065814093327569</v>
      </c>
      <c r="E4750" s="2">
        <f t="shared" si="293"/>
        <v>-0.46003906929251492</v>
      </c>
      <c r="F4750" s="2">
        <f t="shared" si="294"/>
        <v>-6.9329200292295772</v>
      </c>
      <c r="G4750" s="2">
        <f t="shared" si="295"/>
        <v>-0.23550567206651013</v>
      </c>
    </row>
    <row r="4751" spans="1:7">
      <c r="A4751">
        <v>4779.1080000000002</v>
      </c>
      <c r="B4751">
        <v>161.91613769531301</v>
      </c>
      <c r="C4751">
        <v>169.73677062988301</v>
      </c>
      <c r="D4751" s="2">
        <f t="shared" si="292"/>
        <v>-3.9139650544063351</v>
      </c>
      <c r="E4751" s="2">
        <f t="shared" si="293"/>
        <v>5.2996386575663322E-2</v>
      </c>
      <c r="F4751" s="2">
        <f t="shared" si="294"/>
        <v>-7.0044516158263868</v>
      </c>
      <c r="G4751" s="2">
        <f t="shared" si="295"/>
        <v>0.13945009205038469</v>
      </c>
    </row>
    <row r="4752" spans="1:7">
      <c r="A4752">
        <v>4780.1189999999997</v>
      </c>
      <c r="B4752">
        <v>161.82807922363301</v>
      </c>
      <c r="C4752">
        <v>169.66195678710901</v>
      </c>
      <c r="D4752" s="2">
        <f t="shared" si="292"/>
        <v>-4.0989531052490777</v>
      </c>
      <c r="E4752" s="2">
        <f t="shared" si="293"/>
        <v>-0.88021445789602737</v>
      </c>
      <c r="F4752" s="2">
        <f t="shared" si="294"/>
        <v>-6.6906759000864193</v>
      </c>
      <c r="G4752" s="2">
        <f t="shared" si="295"/>
        <v>0.76465619077999947</v>
      </c>
    </row>
    <row r="4753" spans="1:7">
      <c r="A4753">
        <v>4781.1189999999997</v>
      </c>
      <c r="B4753">
        <v>161.92849731445301</v>
      </c>
      <c r="C4753">
        <v>169.68482971191401</v>
      </c>
      <c r="D4753" s="2">
        <f t="shared" si="292"/>
        <v>-5.1135576275911312</v>
      </c>
      <c r="E4753" s="2">
        <f t="shared" si="293"/>
        <v>-0.53446624666943821</v>
      </c>
      <c r="F4753" s="2">
        <f t="shared" si="294"/>
        <v>-6.3392040537900813</v>
      </c>
      <c r="G4753" s="2">
        <f t="shared" si="295"/>
        <v>0.42136963745516415</v>
      </c>
    </row>
    <row r="4754" spans="1:7">
      <c r="A4754">
        <v>4782.125</v>
      </c>
      <c r="B4754">
        <v>161.90171813964801</v>
      </c>
      <c r="C4754">
        <v>169.75518798828099</v>
      </c>
      <c r="D4754" s="2">
        <f t="shared" ref="D4754:D4817" si="296">-SLOPE(B4739:B4769,A4739:A4769)*3600</f>
        <v>-3.915257367774994</v>
      </c>
      <c r="E4754" s="2">
        <f t="shared" ref="E4754:E4817" si="297">-SLOPE(C4739:C4769,A4739:A4769)*3600</f>
        <v>0.14459985268168263</v>
      </c>
      <c r="F4754" s="2">
        <f t="shared" si="294"/>
        <v>-6.1964055172116881</v>
      </c>
      <c r="G4754" s="2">
        <f t="shared" si="295"/>
        <v>1.2389325273118206</v>
      </c>
    </row>
    <row r="4755" spans="1:7">
      <c r="A4755">
        <v>4783.1400000000003</v>
      </c>
      <c r="B4755">
        <v>161.89553833007801</v>
      </c>
      <c r="C4755">
        <v>169.66703796386699</v>
      </c>
      <c r="D4755" s="2">
        <f t="shared" si="296"/>
        <v>-4.8499910287534336</v>
      </c>
      <c r="E4755" s="2">
        <f t="shared" si="297"/>
        <v>0.10877308052767271</v>
      </c>
      <c r="F4755" s="2">
        <f t="shared" si="294"/>
        <v>-6.2182340735195716</v>
      </c>
      <c r="G4755" s="2">
        <f t="shared" si="295"/>
        <v>2.0529072059477365</v>
      </c>
    </row>
    <row r="4756" spans="1:7">
      <c r="A4756">
        <v>4784.1549999999997</v>
      </c>
      <c r="B4756">
        <v>161.898361206055</v>
      </c>
      <c r="C4756">
        <v>169.66305541992199</v>
      </c>
      <c r="D4756" s="2">
        <f t="shared" si="296"/>
        <v>-3.702108011539083</v>
      </c>
      <c r="E4756" s="2">
        <f t="shared" si="297"/>
        <v>2.2358291569591531</v>
      </c>
      <c r="F4756" s="2">
        <f t="shared" si="294"/>
        <v>-5.8227625674663601</v>
      </c>
      <c r="G4756" s="2">
        <f t="shared" si="295"/>
        <v>2.2029979165704985</v>
      </c>
    </row>
    <row r="4757" spans="1:7">
      <c r="A4757">
        <v>4785.1660000000002</v>
      </c>
      <c r="B4757">
        <v>161.98281860351599</v>
      </c>
      <c r="C4757">
        <v>169.66242980957</v>
      </c>
      <c r="D4757" s="2">
        <f t="shared" si="296"/>
        <v>-5.3627380995334128</v>
      </c>
      <c r="E4757" s="2">
        <f t="shared" si="297"/>
        <v>4.6435374806305578</v>
      </c>
      <c r="F4757" s="2">
        <f t="shared" si="294"/>
        <v>-5.3395597839406186</v>
      </c>
      <c r="G4757" s="2">
        <f t="shared" si="295"/>
        <v>2.21818269697089</v>
      </c>
    </row>
    <row r="4758" spans="1:7">
      <c r="A4758">
        <v>4786.1729999999998</v>
      </c>
      <c r="B4758">
        <v>161.893478393555</v>
      </c>
      <c r="C4758">
        <v>169.69085693359401</v>
      </c>
      <c r="D4758" s="2">
        <f t="shared" si="296"/>
        <v>-6.7027879783866107</v>
      </c>
      <c r="E4758" s="2">
        <f t="shared" si="297"/>
        <v>3.9801386772251544</v>
      </c>
      <c r="F4758" s="2">
        <f t="shared" si="294"/>
        <v>-5.3588749978717312</v>
      </c>
      <c r="G4758" s="2">
        <f t="shared" si="295"/>
        <v>2.0380765352891648</v>
      </c>
    </row>
    <row r="4759" spans="1:7">
      <c r="A4759">
        <v>4787.1840000000002</v>
      </c>
      <c r="B4759">
        <v>161.87519836425801</v>
      </c>
      <c r="C4759">
        <v>169.69721984863301</v>
      </c>
      <c r="D4759" s="2">
        <f t="shared" si="296"/>
        <v>-6.7362774957477214</v>
      </c>
      <c r="E4759" s="2">
        <f t="shared" si="297"/>
        <v>5.025169649119384</v>
      </c>
      <c r="F4759" s="2">
        <f t="shared" si="294"/>
        <v>-5.5615583114865483</v>
      </c>
      <c r="G4759" s="2">
        <f t="shared" si="295"/>
        <v>1.8443327698740792</v>
      </c>
    </row>
    <row r="4760" spans="1:7">
      <c r="A4760">
        <v>4788.1970000000001</v>
      </c>
      <c r="B4760">
        <v>161.90197753906301</v>
      </c>
      <c r="C4760">
        <v>169.78616333007801</v>
      </c>
      <c r="D4760" s="2">
        <f t="shared" si="296"/>
        <v>-9.0198311344136162</v>
      </c>
      <c r="E4760" s="2">
        <f t="shared" si="297"/>
        <v>4.8522015493535582</v>
      </c>
      <c r="F4760" s="2">
        <f t="shared" si="294"/>
        <v>-5.8430914354752668</v>
      </c>
      <c r="G4760" s="2">
        <f t="shared" si="295"/>
        <v>1.9716236506413529</v>
      </c>
    </row>
    <row r="4761" spans="1:7">
      <c r="A4761">
        <v>4789.1970000000001</v>
      </c>
      <c r="B4761">
        <v>161.84352111816401</v>
      </c>
      <c r="C4761">
        <v>169.62510681152301</v>
      </c>
      <c r="D4761" s="2">
        <f t="shared" si="296"/>
        <v>-13.163638953541419</v>
      </c>
      <c r="E4761" s="2">
        <f t="shared" si="297"/>
        <v>4.6291986722659679</v>
      </c>
      <c r="F4761" s="2">
        <f t="shared" si="294"/>
        <v>-6.4438565115609672</v>
      </c>
      <c r="G4761" s="2">
        <f t="shared" si="295"/>
        <v>2.3396916076650207</v>
      </c>
    </row>
    <row r="4762" spans="1:7">
      <c r="A4762">
        <v>4790.2129999999997</v>
      </c>
      <c r="B4762">
        <v>161.841720581055</v>
      </c>
      <c r="C4762">
        <v>169.638916015625</v>
      </c>
      <c r="D4762" s="2">
        <f t="shared" si="296"/>
        <v>-13.840792462485823</v>
      </c>
      <c r="E4762" s="2">
        <f t="shared" si="297"/>
        <v>3.953062617395779</v>
      </c>
      <c r="F4762" s="2">
        <f t="shared" si="294"/>
        <v>-7.1418173212331642</v>
      </c>
      <c r="G4762" s="2">
        <f t="shared" si="295"/>
        <v>2.9411207484353592</v>
      </c>
    </row>
    <row r="4763" spans="1:7">
      <c r="A4763">
        <v>4791.2280000000001</v>
      </c>
      <c r="B4763">
        <v>161.96401977539099</v>
      </c>
      <c r="C4763">
        <v>169.73167419433599</v>
      </c>
      <c r="D4763" s="2">
        <f t="shared" si="296"/>
        <v>-14.320732801819501</v>
      </c>
      <c r="E4763" s="2">
        <f t="shared" si="297"/>
        <v>5.9651310483736912</v>
      </c>
      <c r="F4763" s="2">
        <f t="shared" si="294"/>
        <v>-7.5571388219012494</v>
      </c>
      <c r="G4763" s="2">
        <f t="shared" si="295"/>
        <v>3.4289823044591543</v>
      </c>
    </row>
    <row r="4764" spans="1:7">
      <c r="A4764">
        <v>4792.2370000000001</v>
      </c>
      <c r="B4764">
        <v>161.962478637695</v>
      </c>
      <c r="C4764">
        <v>169.71372985839801</v>
      </c>
      <c r="D4764" s="2">
        <f t="shared" si="296"/>
        <v>-15.032697132928082</v>
      </c>
      <c r="E4764" s="2">
        <f t="shared" si="297"/>
        <v>6.873770620392647</v>
      </c>
      <c r="F4764" s="2">
        <f t="shared" si="294"/>
        <v>-7.6167039621871879</v>
      </c>
      <c r="G4764" s="2">
        <f t="shared" si="295"/>
        <v>3.493327446810599</v>
      </c>
    </row>
    <row r="4765" spans="1:7">
      <c r="A4765">
        <v>4793.2460000000001</v>
      </c>
      <c r="B4765">
        <v>162.02297973632801</v>
      </c>
      <c r="C4765">
        <v>169.65846252441401</v>
      </c>
      <c r="D4765" s="2">
        <f t="shared" si="296"/>
        <v>-12.436516812875889</v>
      </c>
      <c r="E4765" s="2">
        <f t="shared" si="297"/>
        <v>7.4311160302602408</v>
      </c>
      <c r="F4765" s="2">
        <f t="shared" si="294"/>
        <v>-7.726971860337148</v>
      </c>
      <c r="G4765" s="2">
        <f t="shared" si="295"/>
        <v>3.6888683410929946</v>
      </c>
    </row>
    <row r="4766" spans="1:7">
      <c r="A4766">
        <v>4794.2520000000004</v>
      </c>
      <c r="B4766">
        <v>161.95475769043</v>
      </c>
      <c r="C4766">
        <v>169.691650390625</v>
      </c>
      <c r="D4766" s="2">
        <f t="shared" si="296"/>
        <v>-13.013036998445545</v>
      </c>
      <c r="E4766" s="2">
        <f t="shared" si="297"/>
        <v>7.0553444250387987</v>
      </c>
      <c r="F4766" s="2">
        <f t="shared" si="294"/>
        <v>-7.9053331488066965</v>
      </c>
      <c r="G4766" s="2">
        <f t="shared" si="295"/>
        <v>4.0717526015465939</v>
      </c>
    </row>
    <row r="4767" spans="1:7">
      <c r="A4767">
        <v>4795.259</v>
      </c>
      <c r="B4767">
        <v>161.91819763183599</v>
      </c>
      <c r="C4767">
        <v>169.69625854492199</v>
      </c>
      <c r="D4767" s="2">
        <f t="shared" si="296"/>
        <v>-13.392283939655753</v>
      </c>
      <c r="E4767" s="2">
        <f t="shared" si="297"/>
        <v>6.2739946683797543</v>
      </c>
      <c r="F4767" s="2">
        <f t="shared" si="294"/>
        <v>-7.8360410124249578</v>
      </c>
      <c r="G4767" s="2">
        <f t="shared" si="295"/>
        <v>3.7945317058546841</v>
      </c>
    </row>
    <row r="4768" spans="1:7">
      <c r="A4768">
        <v>4796.2669999999998</v>
      </c>
      <c r="B4768">
        <v>161.94136047363301</v>
      </c>
      <c r="C4768">
        <v>169.63018798828099</v>
      </c>
      <c r="D4768" s="2">
        <f t="shared" si="296"/>
        <v>-10.662450799101954</v>
      </c>
      <c r="E4768" s="2">
        <f t="shared" si="297"/>
        <v>5.3925296645248935</v>
      </c>
      <c r="F4768" s="2">
        <f t="shared" si="294"/>
        <v>-7.9997650566100349</v>
      </c>
      <c r="G4768" s="2">
        <f t="shared" si="295"/>
        <v>3.2613924484818932</v>
      </c>
    </row>
    <row r="4769" spans="1:7">
      <c r="A4769">
        <v>4797.268</v>
      </c>
      <c r="B4769">
        <v>161.98513793945301</v>
      </c>
      <c r="C4769">
        <v>169.68212890625</v>
      </c>
      <c r="D4769" s="2">
        <f t="shared" si="296"/>
        <v>-10.999093351610066</v>
      </c>
      <c r="E4769" s="2">
        <f t="shared" si="297"/>
        <v>5.8781110132492964</v>
      </c>
      <c r="F4769" s="2">
        <f t="shared" ref="F4769:F4832" si="298">-SLOPE(B4739:B4799,A4739:A4799)*3600</f>
        <v>-7.0971292130256494</v>
      </c>
      <c r="G4769" s="2">
        <f t="shared" ref="G4769:G4832" si="299">-SLOPE(C4739:C4799,A4739:A4799)*3600</f>
        <v>3.545783448219622</v>
      </c>
    </row>
    <row r="4770" spans="1:7">
      <c r="A4770">
        <v>4798.277</v>
      </c>
      <c r="B4770">
        <v>161.97817993164099</v>
      </c>
      <c r="C4770">
        <v>169.73565673828099</v>
      </c>
      <c r="D4770" s="2">
        <f t="shared" si="296"/>
        <v>-10.584477618191222</v>
      </c>
      <c r="E4770" s="2">
        <f t="shared" si="297"/>
        <v>5.1258632099144688</v>
      </c>
      <c r="F4770" s="2">
        <f t="shared" si="298"/>
        <v>-7.0797229700840925</v>
      </c>
      <c r="G4770" s="2">
        <f t="shared" si="299"/>
        <v>3.6635659673640353</v>
      </c>
    </row>
    <row r="4771" spans="1:7">
      <c r="A4771">
        <v>4799.2830000000004</v>
      </c>
      <c r="B4771">
        <v>161.94934082031301</v>
      </c>
      <c r="C4771">
        <v>169.64669799804699</v>
      </c>
      <c r="D4771" s="2">
        <f t="shared" si="296"/>
        <v>-9.306672695907201</v>
      </c>
      <c r="E4771" s="2">
        <f t="shared" si="297"/>
        <v>6.0945928168433143</v>
      </c>
      <c r="F4771" s="2">
        <f t="shared" si="298"/>
        <v>-6.3337655978612606</v>
      </c>
      <c r="G4771" s="2">
        <f t="shared" si="299"/>
        <v>4.2769540485677044</v>
      </c>
    </row>
    <row r="4772" spans="1:7">
      <c r="A4772">
        <v>4800.2939999999999</v>
      </c>
      <c r="B4772">
        <v>162.02735900878901</v>
      </c>
      <c r="C4772">
        <v>169.61985778808599</v>
      </c>
      <c r="D4772" s="2">
        <f t="shared" si="296"/>
        <v>-8.240023657451113</v>
      </c>
      <c r="E4772" s="2">
        <f t="shared" si="297"/>
        <v>6.8631473915392274</v>
      </c>
      <c r="F4772" s="2">
        <f t="shared" si="298"/>
        <v>-5.9210661935912468</v>
      </c>
      <c r="G4772" s="2">
        <f t="shared" si="299"/>
        <v>4.183378893577645</v>
      </c>
    </row>
    <row r="4773" spans="1:7">
      <c r="A4773">
        <v>4801.299</v>
      </c>
      <c r="B4773">
        <v>162.04641723632801</v>
      </c>
      <c r="C4773">
        <v>169.68243408203099</v>
      </c>
      <c r="D4773" s="2">
        <f t="shared" si="296"/>
        <v>-9.641512270394184</v>
      </c>
      <c r="E4773" s="2">
        <f t="shared" si="297"/>
        <v>7.2861669988963111</v>
      </c>
      <c r="F4773" s="2">
        <f t="shared" si="298"/>
        <v>-5.7395171281949882</v>
      </c>
      <c r="G4773" s="2">
        <f t="shared" si="299"/>
        <v>3.9582527202618483</v>
      </c>
    </row>
    <row r="4774" spans="1:7">
      <c r="A4774">
        <v>4802.299</v>
      </c>
      <c r="B4774">
        <v>161.95089721679699</v>
      </c>
      <c r="C4774">
        <v>169.62875366210901</v>
      </c>
      <c r="D4774" s="2">
        <f t="shared" si="296"/>
        <v>-8.7171643419464626</v>
      </c>
      <c r="E4774" s="2">
        <f t="shared" si="297"/>
        <v>6.7571223223944745</v>
      </c>
      <c r="F4774" s="2">
        <f t="shared" si="298"/>
        <v>-5.7881460876190545</v>
      </c>
      <c r="G4774" s="2">
        <f t="shared" si="299"/>
        <v>3.8362362964529448</v>
      </c>
    </row>
    <row r="4775" spans="1:7">
      <c r="A4775">
        <v>4803.3059999999996</v>
      </c>
      <c r="B4775">
        <v>161.97637939453099</v>
      </c>
      <c r="C4775">
        <v>169.665283203125</v>
      </c>
      <c r="D4775" s="2">
        <f t="shared" si="296"/>
        <v>-8.8367184900574873</v>
      </c>
      <c r="E4775" s="2">
        <f t="shared" si="297"/>
        <v>6.6622996814823807</v>
      </c>
      <c r="F4775" s="2">
        <f t="shared" si="298"/>
        <v>-6.2423104342698217</v>
      </c>
      <c r="G4775" s="2">
        <f t="shared" si="299"/>
        <v>3.9660532628960161</v>
      </c>
    </row>
    <row r="4776" spans="1:7">
      <c r="A4776">
        <v>4804.308</v>
      </c>
      <c r="B4776">
        <v>162.08297729492199</v>
      </c>
      <c r="C4776">
        <v>169.71611022949199</v>
      </c>
      <c r="D4776" s="2">
        <f t="shared" si="296"/>
        <v>-10.234760435616847</v>
      </c>
      <c r="E4776" s="2">
        <f t="shared" si="297"/>
        <v>4.4332758774663885</v>
      </c>
      <c r="F4776" s="2">
        <f t="shared" si="298"/>
        <v>-6.487946532134182</v>
      </c>
      <c r="G4776" s="2">
        <f t="shared" si="299"/>
        <v>3.9085036190492941</v>
      </c>
    </row>
    <row r="4777" spans="1:7">
      <c r="A4777">
        <v>4805.3149999999996</v>
      </c>
      <c r="B4777">
        <v>161.97509765625</v>
      </c>
      <c r="C4777">
        <v>169.66195678710901</v>
      </c>
      <c r="D4777" s="2">
        <f t="shared" si="296"/>
        <v>-9.7613626964112328</v>
      </c>
      <c r="E4777" s="2">
        <f t="shared" si="297"/>
        <v>6.3205667268235164</v>
      </c>
      <c r="F4777" s="2">
        <f t="shared" si="298"/>
        <v>-6.5357194996473806</v>
      </c>
      <c r="G4777" s="2">
        <f t="shared" si="299"/>
        <v>3.5545358760008767</v>
      </c>
    </row>
    <row r="4778" spans="1:7">
      <c r="A4778">
        <v>4806.3230000000003</v>
      </c>
      <c r="B4778">
        <v>161.95552062988301</v>
      </c>
      <c r="C4778">
        <v>169.63209533691401</v>
      </c>
      <c r="D4778" s="2">
        <f t="shared" si="296"/>
        <v>-8.0944396559045213</v>
      </c>
      <c r="E4778" s="2">
        <f t="shared" si="297"/>
        <v>7.7278364122145282</v>
      </c>
      <c r="F4778" s="2">
        <f t="shared" si="298"/>
        <v>-6.3367793582437439</v>
      </c>
      <c r="G4778" s="2">
        <f t="shared" si="299"/>
        <v>3.9769156151231746</v>
      </c>
    </row>
    <row r="4779" spans="1:7">
      <c r="A4779">
        <v>4807.3270000000002</v>
      </c>
      <c r="B4779">
        <v>161.93467712402301</v>
      </c>
      <c r="C4779">
        <v>169.65544128418</v>
      </c>
      <c r="D4779" s="2">
        <f t="shared" si="296"/>
        <v>-7.0043361152001911</v>
      </c>
      <c r="E4779" s="2">
        <f t="shared" si="297"/>
        <v>5.2576765157588063</v>
      </c>
      <c r="F4779" s="2">
        <f t="shared" si="298"/>
        <v>-6.3216710906770643</v>
      </c>
      <c r="G4779" s="2">
        <f t="shared" si="299"/>
        <v>3.9506599594797382</v>
      </c>
    </row>
    <row r="4780" spans="1:7">
      <c r="A4780">
        <v>4808.3389999999999</v>
      </c>
      <c r="B4780">
        <v>161.90377807617199</v>
      </c>
      <c r="C4780">
        <v>169.62049865722699</v>
      </c>
      <c r="D4780" s="2">
        <f t="shared" si="296"/>
        <v>-6.3958965103536389</v>
      </c>
      <c r="E4780" s="2">
        <f t="shared" si="297"/>
        <v>4.6651877215884046</v>
      </c>
      <c r="F4780" s="2">
        <f t="shared" si="298"/>
        <v>-5.3189622082044536</v>
      </c>
      <c r="G4780" s="2">
        <f t="shared" si="299"/>
        <v>4.091448628657111</v>
      </c>
    </row>
    <row r="4781" spans="1:7">
      <c r="A4781">
        <v>4809.3419999999996</v>
      </c>
      <c r="B4781">
        <v>161.99491882324199</v>
      </c>
      <c r="C4781">
        <v>169.63145446777301</v>
      </c>
      <c r="D4781" s="2">
        <f t="shared" si="296"/>
        <v>-6.7530688710704601</v>
      </c>
      <c r="E4781" s="2">
        <f t="shared" si="297"/>
        <v>5.5496109088906014</v>
      </c>
      <c r="F4781" s="2">
        <f t="shared" si="298"/>
        <v>-4.8240634927164905</v>
      </c>
      <c r="G4781" s="2">
        <f t="shared" si="299"/>
        <v>3.760299118738339</v>
      </c>
    </row>
    <row r="4782" spans="1:7">
      <c r="A4782">
        <v>4810.3540000000003</v>
      </c>
      <c r="B4782">
        <v>161.98899841308599</v>
      </c>
      <c r="C4782">
        <v>169.64828491210901</v>
      </c>
      <c r="D4782" s="2">
        <f t="shared" si="296"/>
        <v>-5.6840967825122615</v>
      </c>
      <c r="E4782" s="2">
        <f t="shared" si="297"/>
        <v>4.4613694708996787</v>
      </c>
      <c r="F4782" s="2">
        <f t="shared" si="298"/>
        <v>-4.329067960372007</v>
      </c>
      <c r="G4782" s="2">
        <f t="shared" si="299"/>
        <v>3.4733357336032284</v>
      </c>
    </row>
    <row r="4783" spans="1:7">
      <c r="A4783">
        <v>4811.3590000000004</v>
      </c>
      <c r="B4783">
        <v>161.94393920898401</v>
      </c>
      <c r="C4783">
        <v>169.72691345214801</v>
      </c>
      <c r="D4783" s="2">
        <f t="shared" si="296"/>
        <v>-4.3522757308951272</v>
      </c>
      <c r="E4783" s="2">
        <f t="shared" si="297"/>
        <v>2.3944596238396794</v>
      </c>
      <c r="F4783" s="2">
        <f t="shared" si="298"/>
        <v>-3.2485129451785379</v>
      </c>
      <c r="G4783" s="2">
        <f t="shared" si="299"/>
        <v>3.8104886839147225</v>
      </c>
    </row>
    <row r="4784" spans="1:7">
      <c r="A4784">
        <v>4812.3720000000003</v>
      </c>
      <c r="B4784">
        <v>161.98641967773401</v>
      </c>
      <c r="C4784">
        <v>169.64352416992199</v>
      </c>
      <c r="D4784" s="2">
        <f t="shared" si="296"/>
        <v>-2.4719526033198087</v>
      </c>
      <c r="E4784" s="2">
        <f t="shared" si="297"/>
        <v>3.4471595322683477</v>
      </c>
      <c r="F4784" s="2">
        <f t="shared" si="298"/>
        <v>-2.9571199572146774</v>
      </c>
      <c r="G4784" s="2">
        <f t="shared" si="299"/>
        <v>3.633985387308901</v>
      </c>
    </row>
    <row r="4785" spans="1:7">
      <c r="A4785">
        <v>4813.375</v>
      </c>
      <c r="B4785">
        <v>161.98410034179699</v>
      </c>
      <c r="C4785">
        <v>169.62287902832</v>
      </c>
      <c r="D4785" s="2">
        <f t="shared" si="296"/>
        <v>-2.5906140364409351</v>
      </c>
      <c r="E4785" s="2">
        <f t="shared" si="297"/>
        <v>2.2841175255948318</v>
      </c>
      <c r="F4785" s="2">
        <f t="shared" si="298"/>
        <v>-2.0157578080024532</v>
      </c>
      <c r="G4785" s="2">
        <f t="shared" si="299"/>
        <v>3.2276216935570106</v>
      </c>
    </row>
    <row r="4786" spans="1:7">
      <c r="A4786">
        <v>4814.3829999999998</v>
      </c>
      <c r="B4786">
        <v>161.956298828125</v>
      </c>
      <c r="C4786">
        <v>169.62860107421901</v>
      </c>
      <c r="D4786" s="2">
        <f t="shared" si="296"/>
        <v>-1.1297430953656167</v>
      </c>
      <c r="E4786" s="2">
        <f t="shared" si="297"/>
        <v>1.6363834388340026</v>
      </c>
      <c r="F4786" s="2">
        <f t="shared" si="298"/>
        <v>-0.95397359408428672</v>
      </c>
      <c r="G4786" s="2">
        <f t="shared" si="299"/>
        <v>3.3783879095606979</v>
      </c>
    </row>
    <row r="4787" spans="1:7">
      <c r="A4787">
        <v>4815.384</v>
      </c>
      <c r="B4787">
        <v>161.96711730957</v>
      </c>
      <c r="C4787">
        <v>169.63955688476599</v>
      </c>
      <c r="D4787" s="2">
        <f t="shared" si="296"/>
        <v>0.839600394878254</v>
      </c>
      <c r="E4787" s="2">
        <f t="shared" si="297"/>
        <v>0.47036917217592972</v>
      </c>
      <c r="F4787" s="2">
        <f t="shared" si="298"/>
        <v>-0.53490494054410143</v>
      </c>
      <c r="G4787" s="2">
        <f t="shared" si="299"/>
        <v>3.6217188108318954</v>
      </c>
    </row>
    <row r="4788" spans="1:7">
      <c r="A4788">
        <v>4816.3900000000003</v>
      </c>
      <c r="B4788">
        <v>161.99569702148401</v>
      </c>
      <c r="C4788">
        <v>169.65464782714801</v>
      </c>
      <c r="D4788" s="2">
        <f t="shared" si="296"/>
        <v>-0.45190305510343221</v>
      </c>
      <c r="E4788" s="2">
        <f t="shared" si="297"/>
        <v>1.0972367605170108</v>
      </c>
      <c r="F4788" s="2">
        <f t="shared" si="298"/>
        <v>-0.66309754668539922</v>
      </c>
      <c r="G4788" s="2">
        <f t="shared" si="299"/>
        <v>3.6731950466006698</v>
      </c>
    </row>
    <row r="4789" spans="1:7">
      <c r="A4789">
        <v>4817.3909999999996</v>
      </c>
      <c r="B4789">
        <v>161.98435974121099</v>
      </c>
      <c r="C4789">
        <v>169.66783142089801</v>
      </c>
      <c r="D4789" s="2">
        <f t="shared" si="296"/>
        <v>-2.2143015540628288</v>
      </c>
      <c r="E4789" s="2">
        <f t="shared" si="297"/>
        <v>0.1765318064507948</v>
      </c>
      <c r="F4789" s="2">
        <f t="shared" si="298"/>
        <v>0.2494672542801662</v>
      </c>
      <c r="G4789" s="2">
        <f t="shared" si="299"/>
        <v>3.1910358102923655</v>
      </c>
    </row>
    <row r="4790" spans="1:7">
      <c r="A4790">
        <v>4818.3990000000003</v>
      </c>
      <c r="B4790">
        <v>162.05825805664099</v>
      </c>
      <c r="C4790">
        <v>169.63938903808599</v>
      </c>
      <c r="D4790" s="2">
        <f t="shared" si="296"/>
        <v>-1.7394643345299123</v>
      </c>
      <c r="E4790" s="2">
        <f t="shared" si="297"/>
        <v>1.774500308626445</v>
      </c>
      <c r="F4790" s="2">
        <f t="shared" si="298"/>
        <v>0.35054737775483996</v>
      </c>
      <c r="G4790" s="2">
        <f t="shared" si="299"/>
        <v>2.7734589528815383</v>
      </c>
    </row>
    <row r="4791" spans="1:7">
      <c r="A4791">
        <v>4819.3999999999996</v>
      </c>
      <c r="B4791">
        <v>162.100997924805</v>
      </c>
      <c r="C4791">
        <v>169.639236450195</v>
      </c>
      <c r="D4791" s="2">
        <f t="shared" si="296"/>
        <v>-1.4388076009481203</v>
      </c>
      <c r="E4791" s="2">
        <f t="shared" si="297"/>
        <v>0.76822326053136358</v>
      </c>
      <c r="F4791" s="2">
        <f t="shared" si="298"/>
        <v>0.19408910890265457</v>
      </c>
      <c r="G4791" s="2">
        <f t="shared" si="299"/>
        <v>2.3228750149483708</v>
      </c>
    </row>
    <row r="4792" spans="1:7">
      <c r="A4792">
        <v>4820.3999999999996</v>
      </c>
      <c r="B4792">
        <v>162.09017944335901</v>
      </c>
      <c r="C4792">
        <v>169.61111450195301</v>
      </c>
      <c r="D4792" s="2">
        <f t="shared" si="296"/>
        <v>-3.7984877580484646</v>
      </c>
      <c r="E4792" s="2">
        <f t="shared" si="297"/>
        <v>-0.88712320948665768</v>
      </c>
      <c r="F4792" s="2">
        <f t="shared" si="298"/>
        <v>0.81619539336634295</v>
      </c>
      <c r="G4792" s="2">
        <f t="shared" si="299"/>
        <v>2.7349996999407198</v>
      </c>
    </row>
    <row r="4793" spans="1:7">
      <c r="A4793">
        <v>4821.4059999999999</v>
      </c>
      <c r="B4793">
        <v>162.05335998535199</v>
      </c>
      <c r="C4793">
        <v>169.61763000488301</v>
      </c>
      <c r="D4793" s="2">
        <f t="shared" si="296"/>
        <v>-2.6132000052579336</v>
      </c>
      <c r="E4793" s="2">
        <f t="shared" si="297"/>
        <v>-0.44902755764191771</v>
      </c>
      <c r="F4793" s="2">
        <f t="shared" si="298"/>
        <v>1.5253176799337109</v>
      </c>
      <c r="G4793" s="2">
        <f t="shared" si="299"/>
        <v>2.909128574908233</v>
      </c>
    </row>
    <row r="4794" spans="1:7">
      <c r="A4794">
        <v>4822.4059999999999</v>
      </c>
      <c r="B4794">
        <v>161.96351623535199</v>
      </c>
      <c r="C4794">
        <v>169.69642639160199</v>
      </c>
      <c r="D4794" s="2">
        <f t="shared" si="296"/>
        <v>-1.0434798050892069</v>
      </c>
      <c r="E4794" s="2">
        <f t="shared" si="297"/>
        <v>-0.51540100063126004</v>
      </c>
      <c r="F4794" s="2">
        <f t="shared" si="298"/>
        <v>1.4472453867145472</v>
      </c>
      <c r="G4794" s="2">
        <f t="shared" si="299"/>
        <v>2.4513452318010733</v>
      </c>
    </row>
    <row r="4795" spans="1:7">
      <c r="A4795">
        <v>4823.4189999999999</v>
      </c>
      <c r="B4795">
        <v>161.98745727539099</v>
      </c>
      <c r="C4795">
        <v>169.62637329101599</v>
      </c>
      <c r="D4795" s="2">
        <f t="shared" si="296"/>
        <v>2.1638046142877645</v>
      </c>
      <c r="E4795" s="2">
        <f t="shared" si="297"/>
        <v>0.62263914269499698</v>
      </c>
      <c r="F4795" s="2">
        <f t="shared" si="298"/>
        <v>1.3456929465492915</v>
      </c>
      <c r="G4795" s="2">
        <f t="shared" si="299"/>
        <v>1.9838960293675054</v>
      </c>
    </row>
    <row r="4796" spans="1:7">
      <c r="A4796">
        <v>4824.4229999999998</v>
      </c>
      <c r="B4796">
        <v>161.96917724609401</v>
      </c>
      <c r="C4796">
        <v>169.61128234863301</v>
      </c>
      <c r="D4796" s="2">
        <f t="shared" si="296"/>
        <v>5.295951591057336</v>
      </c>
      <c r="E4796" s="2">
        <f t="shared" si="297"/>
        <v>1.3031036580545634</v>
      </c>
      <c r="F4796" s="2">
        <f t="shared" si="298"/>
        <v>1.2852381345712041</v>
      </c>
      <c r="G4796" s="2">
        <f t="shared" si="299"/>
        <v>1.7143560057160161</v>
      </c>
    </row>
    <row r="4797" spans="1:7">
      <c r="A4797">
        <v>4825.4319999999998</v>
      </c>
      <c r="B4797">
        <v>161.97251892089801</v>
      </c>
      <c r="C4797">
        <v>169.66386413574199</v>
      </c>
      <c r="D4797" s="2">
        <f t="shared" si="296"/>
        <v>6.3851438320481337</v>
      </c>
      <c r="E4797" s="2">
        <f t="shared" si="297"/>
        <v>1.8897880327975178</v>
      </c>
      <c r="F4797" s="2">
        <f t="shared" si="298"/>
        <v>1.4937043359669053</v>
      </c>
      <c r="G4797" s="2">
        <f t="shared" si="299"/>
        <v>1.6134932060336828</v>
      </c>
    </row>
    <row r="4798" spans="1:7">
      <c r="A4798">
        <v>4826.4369999999999</v>
      </c>
      <c r="B4798">
        <v>162.00057983398401</v>
      </c>
      <c r="C4798">
        <v>169.70230102539099</v>
      </c>
      <c r="D4798" s="2">
        <f t="shared" si="296"/>
        <v>7.7727486188609101</v>
      </c>
      <c r="E4798" s="2">
        <f t="shared" si="297"/>
        <v>2.8697049591327</v>
      </c>
      <c r="F4798" s="2">
        <f t="shared" si="298"/>
        <v>1.6968745062539361</v>
      </c>
      <c r="G4798" s="2">
        <f t="shared" si="299"/>
        <v>1.4267238425910638</v>
      </c>
    </row>
    <row r="4799" spans="1:7">
      <c r="A4799">
        <v>4827.4470000000001</v>
      </c>
      <c r="B4799">
        <v>161.95603942871099</v>
      </c>
      <c r="C4799">
        <v>169.62907409668</v>
      </c>
      <c r="D4799" s="2">
        <f t="shared" si="296"/>
        <v>9.2683382755520736</v>
      </c>
      <c r="E4799" s="2">
        <f t="shared" si="297"/>
        <v>0.56082399521926618</v>
      </c>
      <c r="F4799" s="2">
        <f t="shared" si="298"/>
        <v>1.5193663926627612</v>
      </c>
      <c r="G4799" s="2">
        <f t="shared" si="299"/>
        <v>1.2924304066970158</v>
      </c>
    </row>
    <row r="4800" spans="1:7">
      <c r="A4800">
        <v>4828.451</v>
      </c>
      <c r="B4800">
        <v>162.00263977050801</v>
      </c>
      <c r="C4800">
        <v>169.67593383789099</v>
      </c>
      <c r="D4800" s="2">
        <f t="shared" si="296"/>
        <v>11.656038986887436</v>
      </c>
      <c r="E4800" s="2">
        <f t="shared" si="297"/>
        <v>0.80050790319404885</v>
      </c>
      <c r="F4800" s="2">
        <f t="shared" si="298"/>
        <v>1.9406535066763946</v>
      </c>
      <c r="G4800" s="2">
        <f t="shared" si="299"/>
        <v>0.78609838436576207</v>
      </c>
    </row>
    <row r="4801" spans="1:7">
      <c r="A4801">
        <v>4829.4560000000001</v>
      </c>
      <c r="B4801">
        <v>161.93827819824199</v>
      </c>
      <c r="C4801">
        <v>169.59460449218801</v>
      </c>
      <c r="D4801" s="2">
        <f t="shared" si="296"/>
        <v>14.26971124524086</v>
      </c>
      <c r="E4801" s="2">
        <f t="shared" si="297"/>
        <v>1.7386320652330132</v>
      </c>
      <c r="F4801" s="2">
        <f t="shared" si="298"/>
        <v>2.2079554703821391</v>
      </c>
      <c r="G4801" s="2">
        <f t="shared" si="299"/>
        <v>0.44210746854060745</v>
      </c>
    </row>
    <row r="4802" spans="1:7">
      <c r="A4802">
        <v>4830.4639999999999</v>
      </c>
      <c r="B4802">
        <v>161.94291687011699</v>
      </c>
      <c r="C4802">
        <v>169.70404052734401</v>
      </c>
      <c r="D4802" s="2">
        <f t="shared" si="296"/>
        <v>14.962717261498362</v>
      </c>
      <c r="E4802" s="2">
        <f t="shared" si="297"/>
        <v>2.8396946024959835</v>
      </c>
      <c r="F4802" s="2">
        <f t="shared" si="298"/>
        <v>2.401201010679761</v>
      </c>
      <c r="G4802" s="2">
        <f t="shared" si="299"/>
        <v>0.48145214976989764</v>
      </c>
    </row>
    <row r="4803" spans="1:7">
      <c r="A4803">
        <v>4831.4709999999995</v>
      </c>
      <c r="B4803">
        <v>162.00985717773401</v>
      </c>
      <c r="C4803">
        <v>169.65368652343801</v>
      </c>
      <c r="D4803" s="2">
        <f t="shared" si="296"/>
        <v>15.18382261114694</v>
      </c>
      <c r="E4803" s="2">
        <f t="shared" si="297"/>
        <v>2.9491154494056273</v>
      </c>
      <c r="F4803" s="2">
        <f t="shared" si="298"/>
        <v>2.2329282183303119</v>
      </c>
      <c r="G4803" s="2">
        <f t="shared" si="299"/>
        <v>1.1069743758460686</v>
      </c>
    </row>
    <row r="4804" spans="1:7">
      <c r="A4804">
        <v>4832.4780000000001</v>
      </c>
      <c r="B4804">
        <v>162.01011657714801</v>
      </c>
      <c r="C4804">
        <v>169.66067504882801</v>
      </c>
      <c r="D4804" s="2">
        <f t="shared" si="296"/>
        <v>16.727770956418009</v>
      </c>
      <c r="E4804" s="2">
        <f t="shared" si="297"/>
        <v>1.3293066231541688</v>
      </c>
      <c r="F4804" s="2">
        <f t="shared" si="298"/>
        <v>1.9141792535391131</v>
      </c>
      <c r="G4804" s="2">
        <f t="shared" si="299"/>
        <v>1.0249186543556241</v>
      </c>
    </row>
    <row r="4805" spans="1:7">
      <c r="A4805">
        <v>4833.4780000000001</v>
      </c>
      <c r="B4805">
        <v>162.00625610351599</v>
      </c>
      <c r="C4805">
        <v>169.60015869140599</v>
      </c>
      <c r="D4805" s="2">
        <f t="shared" si="296"/>
        <v>14.875183724022495</v>
      </c>
      <c r="E4805" s="2">
        <f t="shared" si="297"/>
        <v>-0.14564428049239078</v>
      </c>
      <c r="F4805" s="2">
        <f t="shared" si="298"/>
        <v>1.7646076190976998</v>
      </c>
      <c r="G4805" s="2">
        <f t="shared" si="299"/>
        <v>0.96567050781957831</v>
      </c>
    </row>
    <row r="4806" spans="1:7">
      <c r="A4806">
        <v>4834.4780000000001</v>
      </c>
      <c r="B4806">
        <v>161.990798950195</v>
      </c>
      <c r="C4806">
        <v>169.67958068847699</v>
      </c>
      <c r="D4806" s="2">
        <f t="shared" si="296"/>
        <v>10.897627125907343</v>
      </c>
      <c r="E4806" s="2">
        <f t="shared" si="297"/>
        <v>0.93145734523405599</v>
      </c>
      <c r="F4806" s="2">
        <f t="shared" si="298"/>
        <v>1.5642536758258825</v>
      </c>
      <c r="G4806" s="2">
        <f t="shared" si="299"/>
        <v>0.88245430204900033</v>
      </c>
    </row>
    <row r="4807" spans="1:7">
      <c r="A4807">
        <v>4835.4780000000001</v>
      </c>
      <c r="B4807">
        <v>162.00083923339801</v>
      </c>
      <c r="C4807">
        <v>169.65623474121099</v>
      </c>
      <c r="D4807" s="2">
        <f t="shared" si="296"/>
        <v>7.4809910339031287</v>
      </c>
      <c r="E4807" s="2">
        <f t="shared" si="297"/>
        <v>1.7744862513524737</v>
      </c>
      <c r="F4807" s="2">
        <f t="shared" si="298"/>
        <v>1.2319444022552262</v>
      </c>
      <c r="G4807" s="2">
        <f t="shared" si="299"/>
        <v>0.42223063504763986</v>
      </c>
    </row>
    <row r="4808" spans="1:7">
      <c r="A4808">
        <v>4836.4870000000001</v>
      </c>
      <c r="B4808">
        <v>161.94677734375</v>
      </c>
      <c r="C4808">
        <v>169.61334228515599</v>
      </c>
      <c r="D4808" s="2">
        <f t="shared" si="296"/>
        <v>4.3476889188668917</v>
      </c>
      <c r="E4808" s="2">
        <f t="shared" si="297"/>
        <v>2.6333311397719839</v>
      </c>
      <c r="F4808" s="2">
        <f t="shared" si="298"/>
        <v>1.1262813067246653</v>
      </c>
      <c r="G4808" s="2">
        <f t="shared" si="299"/>
        <v>0.26130319612216546</v>
      </c>
    </row>
    <row r="4809" spans="1:7">
      <c r="A4809">
        <v>4837.4939999999997</v>
      </c>
      <c r="B4809">
        <v>161.94805908203099</v>
      </c>
      <c r="C4809">
        <v>169.665283203125</v>
      </c>
      <c r="D4809" s="2">
        <f t="shared" si="296"/>
        <v>1.5435272680501786</v>
      </c>
      <c r="E4809" s="2">
        <f t="shared" si="297"/>
        <v>3.0443207111973538</v>
      </c>
      <c r="F4809" s="2">
        <f t="shared" si="298"/>
        <v>1.1732735328624153</v>
      </c>
      <c r="G4809" s="2">
        <f t="shared" si="299"/>
        <v>0.38208346066327364</v>
      </c>
    </row>
    <row r="4810" spans="1:7">
      <c r="A4810">
        <v>4838.5020000000004</v>
      </c>
      <c r="B4810">
        <v>161.89424133300801</v>
      </c>
      <c r="C4810">
        <v>169.58697509765599</v>
      </c>
      <c r="D4810" s="2">
        <f t="shared" si="296"/>
        <v>0.58491624834111677</v>
      </c>
      <c r="E4810" s="2">
        <f t="shared" si="297"/>
        <v>1.3047888478834508</v>
      </c>
      <c r="F4810" s="2">
        <f t="shared" si="298"/>
        <v>1.5846951337602793</v>
      </c>
      <c r="G4810" s="2">
        <f t="shared" si="299"/>
        <v>1.7205114911117512E-2</v>
      </c>
    </row>
    <row r="4811" spans="1:7">
      <c r="A4811">
        <v>4839.51</v>
      </c>
      <c r="B4811">
        <v>161.927978515625</v>
      </c>
      <c r="C4811">
        <v>169.64082336425801</v>
      </c>
      <c r="D4811" s="2">
        <f t="shared" si="296"/>
        <v>0.61300754205242758</v>
      </c>
      <c r="E4811" s="2">
        <f t="shared" si="297"/>
        <v>0.69052526623555077</v>
      </c>
      <c r="F4811" s="2">
        <f t="shared" si="298"/>
        <v>2.2003457646365665</v>
      </c>
      <c r="G4811" s="2">
        <f t="shared" si="299"/>
        <v>0.22302092999575995</v>
      </c>
    </row>
    <row r="4812" spans="1:7">
      <c r="A4812">
        <v>4840.6180000000004</v>
      </c>
      <c r="B4812">
        <v>161.92669677734401</v>
      </c>
      <c r="C4812">
        <v>169.63479614257801</v>
      </c>
      <c r="D4812" s="2">
        <f t="shared" si="296"/>
        <v>0.55430805249927895</v>
      </c>
      <c r="E4812" s="2">
        <f t="shared" si="297"/>
        <v>1.8745324240657586</v>
      </c>
      <c r="F4812" s="2">
        <f t="shared" si="298"/>
        <v>2.5616022442506203</v>
      </c>
      <c r="G4812" s="2">
        <f t="shared" si="299"/>
        <v>0.40027005436387253</v>
      </c>
    </row>
    <row r="4813" spans="1:7">
      <c r="A4813">
        <v>4841.5290000000005</v>
      </c>
      <c r="B4813">
        <v>161.91458129882801</v>
      </c>
      <c r="C4813">
        <v>169.59889221191401</v>
      </c>
      <c r="D4813" s="2">
        <f t="shared" si="296"/>
        <v>-0.43495845232940877</v>
      </c>
      <c r="E4813" s="2">
        <f t="shared" si="297"/>
        <v>1.6881248245243736</v>
      </c>
      <c r="F4813" s="2">
        <f t="shared" si="298"/>
        <v>2.7388116356250651</v>
      </c>
      <c r="G4813" s="2">
        <f t="shared" si="299"/>
        <v>0.40674764989790974</v>
      </c>
    </row>
    <row r="4814" spans="1:7">
      <c r="A4814">
        <v>4842.53</v>
      </c>
      <c r="B4814">
        <v>161.95269775390599</v>
      </c>
      <c r="C4814">
        <v>169.66369628906301</v>
      </c>
      <c r="D4814" s="2">
        <f t="shared" si="296"/>
        <v>-3.0236615732908763</v>
      </c>
      <c r="E4814" s="2">
        <f t="shared" si="297"/>
        <v>-0.66036551709636915</v>
      </c>
      <c r="F4814" s="2">
        <f t="shared" si="298"/>
        <v>3.3198190037595543</v>
      </c>
      <c r="G4814" s="2">
        <f t="shared" si="299"/>
        <v>2.2406786189385162E-3</v>
      </c>
    </row>
    <row r="4815" spans="1:7">
      <c r="A4815">
        <v>4843.5410000000002</v>
      </c>
      <c r="B4815">
        <v>161.86669921875</v>
      </c>
      <c r="C4815">
        <v>169.63066101074199</v>
      </c>
      <c r="D4815" s="2">
        <f t="shared" si="296"/>
        <v>-1.3385788202793283</v>
      </c>
      <c r="E4815" s="2">
        <f t="shared" si="297"/>
        <v>-1.6388117358491385</v>
      </c>
      <c r="F4815" s="2">
        <f t="shared" si="298"/>
        <v>3.3887902786692154</v>
      </c>
      <c r="G4815" s="2">
        <f t="shared" si="299"/>
        <v>0.47202658393695013</v>
      </c>
    </row>
    <row r="4816" spans="1:7">
      <c r="A4816">
        <v>4844.5460000000003</v>
      </c>
      <c r="B4816">
        <v>161.85073852539099</v>
      </c>
      <c r="C4816">
        <v>169.61953735351599</v>
      </c>
      <c r="D4816" s="2">
        <f t="shared" si="296"/>
        <v>-1.4907466210711355</v>
      </c>
      <c r="E4816" s="2">
        <f t="shared" si="297"/>
        <v>-1.7935215324317697</v>
      </c>
      <c r="F4816" s="2">
        <f t="shared" si="298"/>
        <v>3.4412392037007278</v>
      </c>
      <c r="G4816" s="2">
        <f t="shared" si="299"/>
        <v>0.79775845159027015</v>
      </c>
    </row>
    <row r="4817" spans="1:7">
      <c r="A4817">
        <v>4845.6270000000004</v>
      </c>
      <c r="B4817">
        <v>161.95964050293</v>
      </c>
      <c r="C4817">
        <v>169.60572814941401</v>
      </c>
      <c r="D4817" s="2">
        <f t="shared" si="296"/>
        <v>-1.1551146910555392</v>
      </c>
      <c r="E4817" s="2">
        <f t="shared" si="297"/>
        <v>-0.59707849239011379</v>
      </c>
      <c r="F4817" s="2">
        <f t="shared" si="298"/>
        <v>3.1688947952747997</v>
      </c>
      <c r="G4817" s="2">
        <f t="shared" si="299"/>
        <v>0.72114606610052545</v>
      </c>
    </row>
    <row r="4818" spans="1:7">
      <c r="A4818">
        <v>4846.5630000000001</v>
      </c>
      <c r="B4818">
        <v>161.97071838378901</v>
      </c>
      <c r="C4818">
        <v>169.63829040527301</v>
      </c>
      <c r="D4818" s="2">
        <f t="shared" ref="D4818:D4881" si="300">-SLOPE(B4803:B4833,A4803:A4833)*3600</f>
        <v>-0.52971312865599762</v>
      </c>
      <c r="E4818" s="2">
        <f t="shared" ref="E4818:E4881" si="301">-SLOPE(C4803:C4833,A4803:A4833)*3600</f>
        <v>-0.22177026411414091</v>
      </c>
      <c r="F4818" s="2">
        <f t="shared" si="298"/>
        <v>3.3821327422051586</v>
      </c>
      <c r="G4818" s="2">
        <f t="shared" si="299"/>
        <v>0.95450263510768119</v>
      </c>
    </row>
    <row r="4819" spans="1:7">
      <c r="A4819">
        <v>4847.5619999999999</v>
      </c>
      <c r="B4819">
        <v>161.879318237305</v>
      </c>
      <c r="C4819">
        <v>169.70213317871099</v>
      </c>
      <c r="D4819" s="2">
        <f t="shared" si="300"/>
        <v>-1.5272884125608752</v>
      </c>
      <c r="E4819" s="2">
        <f t="shared" si="301"/>
        <v>-0.14422616947609126</v>
      </c>
      <c r="F4819" s="2">
        <f t="shared" si="298"/>
        <v>3.3726872732820721</v>
      </c>
      <c r="G4819" s="2">
        <f t="shared" si="299"/>
        <v>0.83483361894944141</v>
      </c>
    </row>
    <row r="4820" spans="1:7">
      <c r="A4820">
        <v>4848.5749999999998</v>
      </c>
      <c r="B4820">
        <v>162.04075622558599</v>
      </c>
      <c r="C4820">
        <v>169.68450927734401</v>
      </c>
      <c r="D4820" s="2">
        <f t="shared" si="300"/>
        <v>-4.0309086094355022</v>
      </c>
      <c r="E4820" s="2">
        <f t="shared" si="301"/>
        <v>-1.3423772015692068</v>
      </c>
      <c r="F4820" s="2">
        <f t="shared" si="298"/>
        <v>3.1809243035896286</v>
      </c>
      <c r="G4820" s="2">
        <f t="shared" si="299"/>
        <v>0.9492590602822677</v>
      </c>
    </row>
    <row r="4821" spans="1:7">
      <c r="A4821">
        <v>4849.5879999999997</v>
      </c>
      <c r="B4821">
        <v>162.06391906738301</v>
      </c>
      <c r="C4821">
        <v>169.59793090820301</v>
      </c>
      <c r="D4821" s="2">
        <f t="shared" si="300"/>
        <v>-6.1024174059754559</v>
      </c>
      <c r="E4821" s="2">
        <f t="shared" si="301"/>
        <v>-0.43462202636088298</v>
      </c>
      <c r="F4821" s="2">
        <f t="shared" si="298"/>
        <v>3.3686940216896359</v>
      </c>
      <c r="G4821" s="2">
        <f t="shared" si="299"/>
        <v>1.1756190074507653</v>
      </c>
    </row>
    <row r="4822" spans="1:7">
      <c r="A4822">
        <v>4850.6360000000004</v>
      </c>
      <c r="B4822">
        <v>161.992599487305</v>
      </c>
      <c r="C4822">
        <v>169.606201171875</v>
      </c>
      <c r="D4822" s="2">
        <f t="shared" si="300"/>
        <v>-5.9573009087659878</v>
      </c>
      <c r="E4822" s="2">
        <f t="shared" si="301"/>
        <v>-1.5856998568381355</v>
      </c>
      <c r="F4822" s="2">
        <f t="shared" si="298"/>
        <v>2.8002063512421045</v>
      </c>
      <c r="G4822" s="2">
        <f t="shared" si="299"/>
        <v>1.5728552343268263</v>
      </c>
    </row>
    <row r="4823" spans="1:7">
      <c r="A4823">
        <v>4851.6030000000001</v>
      </c>
      <c r="B4823">
        <v>161.98410034179699</v>
      </c>
      <c r="C4823">
        <v>169.63319396972699</v>
      </c>
      <c r="D4823" s="2">
        <f t="shared" si="300"/>
        <v>-7.5746834517096167</v>
      </c>
      <c r="E4823" s="2">
        <f t="shared" si="301"/>
        <v>-2.2613418341931593</v>
      </c>
      <c r="F4823" s="2">
        <f t="shared" si="298"/>
        <v>2.6051502464727734</v>
      </c>
      <c r="G4823" s="2">
        <f t="shared" si="299"/>
        <v>2.4404222340504518</v>
      </c>
    </row>
    <row r="4824" spans="1:7">
      <c r="A4824">
        <v>4852.6019999999999</v>
      </c>
      <c r="B4824">
        <v>162.00109863281301</v>
      </c>
      <c r="C4824">
        <v>169.64845275878901</v>
      </c>
      <c r="D4824" s="2">
        <f t="shared" si="300"/>
        <v>-7.825562315996458</v>
      </c>
      <c r="E4824" s="2">
        <f t="shared" si="301"/>
        <v>-1.5378734949300621</v>
      </c>
      <c r="F4824" s="2">
        <f t="shared" si="298"/>
        <v>2.4536639720907067</v>
      </c>
      <c r="G4824" s="2">
        <f t="shared" si="299"/>
        <v>2.6882613961161055</v>
      </c>
    </row>
    <row r="4825" spans="1:7">
      <c r="A4825">
        <v>4853.6099999999997</v>
      </c>
      <c r="B4825">
        <v>162.008056640625</v>
      </c>
      <c r="C4825">
        <v>169.66592407226599</v>
      </c>
      <c r="D4825" s="2">
        <f t="shared" si="300"/>
        <v>-7.1488786215868387</v>
      </c>
      <c r="E4825" s="2">
        <f t="shared" si="301"/>
        <v>-3.3151165385350412</v>
      </c>
      <c r="F4825" s="2">
        <f t="shared" si="298"/>
        <v>2.6925275745337887</v>
      </c>
      <c r="G4825" s="2">
        <f t="shared" si="299"/>
        <v>2.0048301089363028</v>
      </c>
    </row>
    <row r="4826" spans="1:7">
      <c r="A4826">
        <v>4854.6189999999997</v>
      </c>
      <c r="B4826">
        <v>161.93981933593801</v>
      </c>
      <c r="C4826">
        <v>169.68656921386699</v>
      </c>
      <c r="D4826" s="2">
        <f t="shared" si="300"/>
        <v>-5.1548568640721415</v>
      </c>
      <c r="E4826" s="2">
        <f t="shared" si="301"/>
        <v>-1.8738198549620515</v>
      </c>
      <c r="F4826" s="2">
        <f t="shared" si="298"/>
        <v>2.977745145716777</v>
      </c>
      <c r="G4826" s="2">
        <f t="shared" si="299"/>
        <v>1.7541455830007844</v>
      </c>
    </row>
    <row r="4827" spans="1:7">
      <c r="A4827">
        <v>4855.6360000000004</v>
      </c>
      <c r="B4827">
        <v>161.96015930175801</v>
      </c>
      <c r="C4827">
        <v>169.62350463867199</v>
      </c>
      <c r="D4827" s="2">
        <f t="shared" si="300"/>
        <v>-2.8342856283816249</v>
      </c>
      <c r="E4827" s="2">
        <f t="shared" si="301"/>
        <v>-1.482942016369301</v>
      </c>
      <c r="F4827" s="2">
        <f t="shared" si="298"/>
        <v>3.0886360999961746</v>
      </c>
      <c r="G4827" s="2">
        <f t="shared" si="299"/>
        <v>1.8986341575439996</v>
      </c>
    </row>
    <row r="4828" spans="1:7">
      <c r="A4828">
        <v>4856.6350000000002</v>
      </c>
      <c r="B4828">
        <v>161.99903869628901</v>
      </c>
      <c r="C4828">
        <v>169.63160705566401</v>
      </c>
      <c r="D4828" s="2">
        <f t="shared" si="300"/>
        <v>-1.3005117076187975</v>
      </c>
      <c r="E4828" s="2">
        <f t="shared" si="301"/>
        <v>-1.2442285382437912</v>
      </c>
      <c r="F4828" s="2">
        <f t="shared" si="298"/>
        <v>2.9236663604695665</v>
      </c>
      <c r="G4828" s="2">
        <f t="shared" si="299"/>
        <v>1.9473540299818821</v>
      </c>
    </row>
    <row r="4829" spans="1:7">
      <c r="A4829">
        <v>4857.634</v>
      </c>
      <c r="B4829">
        <v>162.04487609863301</v>
      </c>
      <c r="C4829">
        <v>169.6884765625</v>
      </c>
      <c r="D4829" s="2">
        <f t="shared" si="300"/>
        <v>1.0898281245909356</v>
      </c>
      <c r="E4829" s="2">
        <f t="shared" si="301"/>
        <v>2.3753961906078081E-2</v>
      </c>
      <c r="F4829" s="2">
        <f t="shared" si="298"/>
        <v>2.7019844790482539</v>
      </c>
      <c r="G4829" s="2">
        <f t="shared" si="299"/>
        <v>1.6699653044804019</v>
      </c>
    </row>
    <row r="4830" spans="1:7">
      <c r="A4830">
        <v>4858.6390000000001</v>
      </c>
      <c r="B4830">
        <v>161.89759826660199</v>
      </c>
      <c r="C4830">
        <v>169.70230102539099</v>
      </c>
      <c r="D4830" s="2">
        <f t="shared" si="300"/>
        <v>1.6084484273159445</v>
      </c>
      <c r="E4830" s="2">
        <f t="shared" si="301"/>
        <v>1.3813246936583585</v>
      </c>
      <c r="F4830" s="2">
        <f t="shared" si="298"/>
        <v>3.0574920407861752</v>
      </c>
      <c r="G4830" s="2">
        <f t="shared" si="299"/>
        <v>2.1551688462028706</v>
      </c>
    </row>
    <row r="4831" spans="1:7">
      <c r="A4831">
        <v>4859.6509999999998</v>
      </c>
      <c r="B4831">
        <v>161.92900085449199</v>
      </c>
      <c r="C4831">
        <v>169.619064331055</v>
      </c>
      <c r="D4831" s="2">
        <f t="shared" si="300"/>
        <v>4.0122981495204284</v>
      </c>
      <c r="E4831" s="2">
        <f t="shared" si="301"/>
        <v>2.4017389607442214</v>
      </c>
      <c r="F4831" s="2">
        <f t="shared" si="298"/>
        <v>3.5532926702640819</v>
      </c>
      <c r="G4831" s="2">
        <f t="shared" si="299"/>
        <v>2.3061383368445503</v>
      </c>
    </row>
    <row r="4832" spans="1:7">
      <c r="A4832">
        <v>4860.6580000000004</v>
      </c>
      <c r="B4832">
        <v>161.97019958496099</v>
      </c>
      <c r="C4832">
        <v>169.63955688476599</v>
      </c>
      <c r="D4832" s="2">
        <f t="shared" si="300"/>
        <v>5.0702677271774625</v>
      </c>
      <c r="E4832" s="2">
        <f t="shared" si="301"/>
        <v>2.2488394560384593</v>
      </c>
      <c r="F4832" s="2">
        <f t="shared" si="298"/>
        <v>3.7018859709462033</v>
      </c>
      <c r="G4832" s="2">
        <f t="shared" si="299"/>
        <v>2.4007800323850366</v>
      </c>
    </row>
    <row r="4833" spans="1:7">
      <c r="A4833">
        <v>4861.6660000000002</v>
      </c>
      <c r="B4833">
        <v>161.95397949218801</v>
      </c>
      <c r="C4833">
        <v>169.56378173828099</v>
      </c>
      <c r="D4833" s="2">
        <f t="shared" si="300"/>
        <v>5.9073972616278816</v>
      </c>
      <c r="E4833" s="2">
        <f t="shared" si="301"/>
        <v>3.8732783444738286</v>
      </c>
      <c r="F4833" s="2">
        <f t="shared" ref="F4833:F4896" si="302">-SLOPE(B4803:B4863,A4803:A4863)*3600</f>
        <v>4.0571858721341112</v>
      </c>
      <c r="G4833" s="2">
        <f t="shared" ref="G4833:G4896" si="303">-SLOPE(C4803:C4863,A4803:A4863)*3600</f>
        <v>2.1024936033018928</v>
      </c>
    </row>
    <row r="4834" spans="1:7">
      <c r="A4834">
        <v>4862.6719999999996</v>
      </c>
      <c r="B4834">
        <v>161.95835876464801</v>
      </c>
      <c r="C4834">
        <v>169.62191772460901</v>
      </c>
      <c r="D4834" s="2">
        <f t="shared" si="300"/>
        <v>6.2734887250506359</v>
      </c>
      <c r="E4834" s="2">
        <f t="shared" si="301"/>
        <v>3.7682450146492927</v>
      </c>
      <c r="F4834" s="2">
        <f t="shared" si="302"/>
        <v>4.135972394020623</v>
      </c>
      <c r="G4834" s="2">
        <f t="shared" si="303"/>
        <v>2.2377846893250264</v>
      </c>
    </row>
    <row r="4835" spans="1:7">
      <c r="A4835">
        <v>4863.6869999999999</v>
      </c>
      <c r="B4835">
        <v>162.02427673339801</v>
      </c>
      <c r="C4835">
        <v>169.67132568359401</v>
      </c>
      <c r="D4835" s="2">
        <f t="shared" si="300"/>
        <v>7.8014772079035133</v>
      </c>
      <c r="E4835" s="2">
        <f t="shared" si="301"/>
        <v>3.3954839734934446</v>
      </c>
      <c r="F4835" s="2">
        <f t="shared" si="302"/>
        <v>4.2317300425475466</v>
      </c>
      <c r="G4835" s="2">
        <f t="shared" si="303"/>
        <v>2.4084147318676523</v>
      </c>
    </row>
    <row r="4836" spans="1:7">
      <c r="A4836">
        <v>4864.6989999999996</v>
      </c>
      <c r="B4836">
        <v>162.00933837890599</v>
      </c>
      <c r="C4836">
        <v>169.639236450195</v>
      </c>
      <c r="D4836" s="2">
        <f t="shared" si="300"/>
        <v>8.853723558160091</v>
      </c>
      <c r="E4836" s="2">
        <f t="shared" si="301"/>
        <v>3.1178029428485323</v>
      </c>
      <c r="F4836" s="2">
        <f t="shared" si="302"/>
        <v>4.1976890567113179</v>
      </c>
      <c r="G4836" s="2">
        <f t="shared" si="303"/>
        <v>2.3965380640726668</v>
      </c>
    </row>
    <row r="4837" spans="1:7">
      <c r="A4837">
        <v>4865.7129999999997</v>
      </c>
      <c r="B4837">
        <v>161.92359924316401</v>
      </c>
      <c r="C4837">
        <v>169.652267456055</v>
      </c>
      <c r="D4837" s="2">
        <f t="shared" si="300"/>
        <v>7.3177375793716681</v>
      </c>
      <c r="E4837" s="2">
        <f t="shared" si="301"/>
        <v>5.3902378774878352</v>
      </c>
      <c r="F4837" s="2">
        <f t="shared" si="302"/>
        <v>4.5447305504534059</v>
      </c>
      <c r="G4837" s="2">
        <f t="shared" si="303"/>
        <v>2.0714087350508006</v>
      </c>
    </row>
    <row r="4838" spans="1:7">
      <c r="A4838">
        <v>4866.72</v>
      </c>
      <c r="B4838">
        <v>161.98977661132801</v>
      </c>
      <c r="C4838">
        <v>169.65336608886699</v>
      </c>
      <c r="D4838" s="2">
        <f t="shared" si="300"/>
        <v>8.5328435125105546</v>
      </c>
      <c r="E4838" s="2">
        <f t="shared" si="301"/>
        <v>8.6396269359496127</v>
      </c>
      <c r="F4838" s="2">
        <f t="shared" si="302"/>
        <v>4.029279019261347</v>
      </c>
      <c r="G4838" s="2">
        <f t="shared" si="303"/>
        <v>1.7370672498897635</v>
      </c>
    </row>
    <row r="4839" spans="1:7">
      <c r="A4839">
        <v>4867.7280000000001</v>
      </c>
      <c r="B4839">
        <v>161.98359680175801</v>
      </c>
      <c r="C4839">
        <v>169.63430786132801</v>
      </c>
      <c r="D4839" s="2">
        <f t="shared" si="300"/>
        <v>9.2695295014125261</v>
      </c>
      <c r="E4839" s="2">
        <f t="shared" si="301"/>
        <v>8.9930667138672913</v>
      </c>
      <c r="F4839" s="2">
        <f t="shared" si="302"/>
        <v>4.0500636942798716</v>
      </c>
      <c r="G4839" s="2">
        <f t="shared" si="303"/>
        <v>1.8244128393326982</v>
      </c>
    </row>
    <row r="4840" spans="1:7">
      <c r="A4840">
        <v>4868.7439999999997</v>
      </c>
      <c r="B4840">
        <v>161.94187927246099</v>
      </c>
      <c r="C4840">
        <v>169.69578552246099</v>
      </c>
      <c r="D4840" s="2">
        <f t="shared" si="300"/>
        <v>9.0780015459576262</v>
      </c>
      <c r="E4840" s="2">
        <f t="shared" si="301"/>
        <v>7.1795214356453574</v>
      </c>
      <c r="F4840" s="2">
        <f t="shared" si="302"/>
        <v>4.0939902808475805</v>
      </c>
      <c r="G4840" s="2">
        <f t="shared" si="303"/>
        <v>1.6952768056788463</v>
      </c>
    </row>
    <row r="4841" spans="1:7">
      <c r="A4841">
        <v>4869.75</v>
      </c>
      <c r="B4841">
        <v>161.93801879882801</v>
      </c>
      <c r="C4841">
        <v>169.63272094726599</v>
      </c>
      <c r="D4841" s="2">
        <f t="shared" si="300"/>
        <v>9.3432425957855614</v>
      </c>
      <c r="E4841" s="2">
        <f t="shared" si="301"/>
        <v>5.1155251755133309</v>
      </c>
      <c r="F4841" s="2">
        <f t="shared" si="302"/>
        <v>5.0941917103446892</v>
      </c>
      <c r="G4841" s="2">
        <f t="shared" si="303"/>
        <v>1.7321901963500139</v>
      </c>
    </row>
    <row r="4842" spans="1:7">
      <c r="A4842">
        <v>4870.759</v>
      </c>
      <c r="B4842">
        <v>161.88987731933599</v>
      </c>
      <c r="C4842">
        <v>169.62684631347699</v>
      </c>
      <c r="D4842" s="2">
        <f t="shared" si="300"/>
        <v>9.9981587931973994</v>
      </c>
      <c r="E4842" s="2">
        <f t="shared" si="301"/>
        <v>3.7330013428624986</v>
      </c>
      <c r="F4842" s="2">
        <f t="shared" si="302"/>
        <v>5.9057049123987788</v>
      </c>
      <c r="G4842" s="2">
        <f t="shared" si="303"/>
        <v>1.7412353947757808</v>
      </c>
    </row>
    <row r="4843" spans="1:7">
      <c r="A4843">
        <v>4871.7659999999996</v>
      </c>
      <c r="B4843">
        <v>161.924880981445</v>
      </c>
      <c r="C4843">
        <v>169.63938903808599</v>
      </c>
      <c r="D4843" s="2">
        <f t="shared" si="300"/>
        <v>9.2126625662232176</v>
      </c>
      <c r="E4843" s="2">
        <f t="shared" si="301"/>
        <v>4.5243863923660577</v>
      </c>
      <c r="F4843" s="2">
        <f t="shared" si="302"/>
        <v>6.4411962195485986</v>
      </c>
      <c r="G4843" s="2">
        <f t="shared" si="303"/>
        <v>1.6637270376692586</v>
      </c>
    </row>
    <row r="4844" spans="1:7">
      <c r="A4844">
        <v>4872.7759999999998</v>
      </c>
      <c r="B4844">
        <v>161.89811706543</v>
      </c>
      <c r="C4844">
        <v>169.63034057617199</v>
      </c>
      <c r="D4844" s="2">
        <f t="shared" si="300"/>
        <v>7.9519913668417583</v>
      </c>
      <c r="E4844" s="2">
        <f t="shared" si="301"/>
        <v>4.7584025336149471</v>
      </c>
      <c r="F4844" s="2">
        <f t="shared" si="302"/>
        <v>7.2688174603554758</v>
      </c>
      <c r="G4844" s="2">
        <f t="shared" si="303"/>
        <v>1.9796296115877929</v>
      </c>
    </row>
    <row r="4845" spans="1:7">
      <c r="A4845">
        <v>4873.777</v>
      </c>
      <c r="B4845">
        <v>161.94291687011699</v>
      </c>
      <c r="C4845">
        <v>169.55917358398401</v>
      </c>
      <c r="D4845" s="2">
        <f t="shared" si="300"/>
        <v>6.8000347741270026</v>
      </c>
      <c r="E4845" s="2">
        <f t="shared" si="301"/>
        <v>4.99311705674533</v>
      </c>
      <c r="F4845" s="2">
        <f t="shared" si="302"/>
        <v>7.6053484931216442</v>
      </c>
      <c r="G4845" s="2">
        <f t="shared" si="303"/>
        <v>1.6956608841865171</v>
      </c>
    </row>
    <row r="4846" spans="1:7">
      <c r="A4846">
        <v>4874.7809999999999</v>
      </c>
      <c r="B4846">
        <v>161.94677734375</v>
      </c>
      <c r="C4846">
        <v>169.60302734375</v>
      </c>
      <c r="D4846" s="2">
        <f t="shared" si="300"/>
        <v>10.444252476367051</v>
      </c>
      <c r="E4846" s="2">
        <f t="shared" si="301"/>
        <v>4.5428396473503723</v>
      </c>
      <c r="F4846" s="2">
        <f t="shared" si="302"/>
        <v>8.25041434860103</v>
      </c>
      <c r="G4846" s="2">
        <f t="shared" si="303"/>
        <v>2.2124304235215111</v>
      </c>
    </row>
    <row r="4847" spans="1:7">
      <c r="A4847">
        <v>4875.7830000000004</v>
      </c>
      <c r="B4847">
        <v>162.03147888183599</v>
      </c>
      <c r="C4847">
        <v>169.66735839843801</v>
      </c>
      <c r="D4847" s="2">
        <f t="shared" si="300"/>
        <v>10.615363280301857</v>
      </c>
      <c r="E4847" s="2">
        <f t="shared" si="301"/>
        <v>3.8638560928220578</v>
      </c>
      <c r="F4847" s="2">
        <f t="shared" si="302"/>
        <v>9.1428520474898445</v>
      </c>
      <c r="G4847" s="2">
        <f t="shared" si="303"/>
        <v>2.5085203257651481</v>
      </c>
    </row>
    <row r="4848" spans="1:7">
      <c r="A4848">
        <v>4876.79</v>
      </c>
      <c r="B4848">
        <v>161.93724060058599</v>
      </c>
      <c r="C4848">
        <v>169.60270690918</v>
      </c>
      <c r="D4848" s="2">
        <f t="shared" si="300"/>
        <v>10.73621403425777</v>
      </c>
      <c r="E4848" s="2">
        <f t="shared" si="301"/>
        <v>3.6659557108246408</v>
      </c>
      <c r="F4848" s="2">
        <f t="shared" si="302"/>
        <v>9.1892802503051385</v>
      </c>
      <c r="G4848" s="2">
        <f t="shared" si="303"/>
        <v>2.7609542622181849</v>
      </c>
    </row>
    <row r="4849" spans="1:7">
      <c r="A4849">
        <v>4877.79</v>
      </c>
      <c r="B4849">
        <v>161.94599914550801</v>
      </c>
      <c r="C4849">
        <v>169.64813232421901</v>
      </c>
      <c r="D4849" s="2">
        <f t="shared" si="300"/>
        <v>11.595528125935941</v>
      </c>
      <c r="E4849" s="2">
        <f t="shared" si="301"/>
        <v>5.7731770617077993</v>
      </c>
      <c r="F4849" s="2">
        <f t="shared" si="302"/>
        <v>8.9949446408561471</v>
      </c>
      <c r="G4849" s="2">
        <f t="shared" si="303"/>
        <v>3.268355865673088</v>
      </c>
    </row>
    <row r="4850" spans="1:7">
      <c r="A4850">
        <v>4878.7910000000002</v>
      </c>
      <c r="B4850">
        <v>161.98822021484401</v>
      </c>
      <c r="C4850">
        <v>169.593017578125</v>
      </c>
      <c r="D4850" s="2">
        <f t="shared" si="300"/>
        <v>12.402984991191133</v>
      </c>
      <c r="E4850" s="2">
        <f t="shared" si="301"/>
        <v>6.9100029417530395</v>
      </c>
      <c r="F4850" s="2">
        <f t="shared" si="302"/>
        <v>9.3347692613695941</v>
      </c>
      <c r="G4850" s="2">
        <f t="shared" si="303"/>
        <v>3.0294323053356784</v>
      </c>
    </row>
    <row r="4851" spans="1:7">
      <c r="A4851">
        <v>4879.7960000000003</v>
      </c>
      <c r="B4851">
        <v>161.84507751464801</v>
      </c>
      <c r="C4851">
        <v>169.60015869140599</v>
      </c>
      <c r="D4851" s="2">
        <f t="shared" si="300"/>
        <v>11.073145410204727</v>
      </c>
      <c r="E4851" s="2">
        <f t="shared" si="301"/>
        <v>4.8471274734611498</v>
      </c>
      <c r="F4851" s="2">
        <f t="shared" si="302"/>
        <v>9.2645908709698901</v>
      </c>
      <c r="G4851" s="2">
        <f t="shared" si="303"/>
        <v>3.1695859761642153</v>
      </c>
    </row>
    <row r="4852" spans="1:7">
      <c r="A4852">
        <v>4880.7969999999996</v>
      </c>
      <c r="B4852">
        <v>161.92720031738301</v>
      </c>
      <c r="C4852">
        <v>169.56886291503901</v>
      </c>
      <c r="D4852" s="2">
        <f t="shared" si="300"/>
        <v>11.080759471226814</v>
      </c>
      <c r="E4852" s="2">
        <f t="shared" si="301"/>
        <v>4.0462962134807849</v>
      </c>
      <c r="F4852" s="2">
        <f t="shared" si="302"/>
        <v>9.55554621845714</v>
      </c>
      <c r="G4852" s="2">
        <f t="shared" si="303"/>
        <v>3.5595854808250507</v>
      </c>
    </row>
    <row r="4853" spans="1:7">
      <c r="A4853">
        <v>4881.8090000000002</v>
      </c>
      <c r="B4853">
        <v>161.86669921875</v>
      </c>
      <c r="C4853">
        <v>169.51263427734401</v>
      </c>
      <c r="D4853" s="2">
        <f t="shared" si="300"/>
        <v>9.8543159956617288</v>
      </c>
      <c r="E4853" s="2">
        <f t="shared" si="301"/>
        <v>2.4144211994263682</v>
      </c>
      <c r="F4853" s="2">
        <f t="shared" si="302"/>
        <v>9.2420694496012779</v>
      </c>
      <c r="G4853" s="2">
        <f t="shared" si="303"/>
        <v>4.3062679576179912</v>
      </c>
    </row>
    <row r="4854" spans="1:7">
      <c r="A4854">
        <v>4882.8230000000003</v>
      </c>
      <c r="B4854">
        <v>161.88961791992199</v>
      </c>
      <c r="C4854">
        <v>169.61192321777301</v>
      </c>
      <c r="D4854" s="2">
        <f t="shared" si="300"/>
        <v>8.0237111959240011</v>
      </c>
      <c r="E4854" s="2">
        <f t="shared" si="301"/>
        <v>1.4163635696034647</v>
      </c>
      <c r="F4854" s="2">
        <f t="shared" si="302"/>
        <v>9.3486408808315602</v>
      </c>
      <c r="G4854" s="2">
        <f t="shared" si="303"/>
        <v>4.2261614608682798</v>
      </c>
    </row>
    <row r="4855" spans="1:7">
      <c r="A4855">
        <v>4883.8370000000004</v>
      </c>
      <c r="B4855">
        <v>161.90815734863301</v>
      </c>
      <c r="C4855">
        <v>169.69451904296901</v>
      </c>
      <c r="D4855" s="2">
        <f t="shared" si="300"/>
        <v>6.3741640407346587</v>
      </c>
      <c r="E4855" s="2">
        <f t="shared" si="301"/>
        <v>1.1483185098976487</v>
      </c>
      <c r="F4855" s="2">
        <f t="shared" si="302"/>
        <v>9.8277475318928964</v>
      </c>
      <c r="G4855" s="2">
        <f t="shared" si="303"/>
        <v>4.2496091147344854</v>
      </c>
    </row>
    <row r="4856" spans="1:7">
      <c r="A4856">
        <v>4884.8419999999996</v>
      </c>
      <c r="B4856">
        <v>161.87339782714801</v>
      </c>
      <c r="C4856">
        <v>169.69053649902301</v>
      </c>
      <c r="D4856" s="2">
        <f t="shared" si="300"/>
        <v>8.0556331043512248</v>
      </c>
      <c r="E4856" s="2">
        <f t="shared" si="301"/>
        <v>-1.6442275400814013</v>
      </c>
      <c r="F4856" s="2">
        <f t="shared" si="302"/>
        <v>9.4413892560008428</v>
      </c>
      <c r="G4856" s="2">
        <f t="shared" si="303"/>
        <v>4.380209030717948</v>
      </c>
    </row>
    <row r="4857" spans="1:7">
      <c r="A4857">
        <v>4885.8469999999998</v>
      </c>
      <c r="B4857">
        <v>161.91921997070301</v>
      </c>
      <c r="C4857">
        <v>169.638595581055</v>
      </c>
      <c r="D4857" s="2">
        <f t="shared" si="300"/>
        <v>9.7257432503206047</v>
      </c>
      <c r="E4857" s="2">
        <f t="shared" si="301"/>
        <v>-1.9863583178217352</v>
      </c>
      <c r="F4857" s="2">
        <f t="shared" si="302"/>
        <v>9.7810403089236893</v>
      </c>
      <c r="G4857" s="2">
        <f t="shared" si="303"/>
        <v>4.5572080288567962</v>
      </c>
    </row>
    <row r="4858" spans="1:7">
      <c r="A4858">
        <v>4886.857</v>
      </c>
      <c r="B4858">
        <v>161.96273803710901</v>
      </c>
      <c r="C4858">
        <v>169.60206604003901</v>
      </c>
      <c r="D4858" s="2">
        <f t="shared" si="300"/>
        <v>11.324257988899724</v>
      </c>
      <c r="E4858" s="2">
        <f t="shared" si="301"/>
        <v>-2.6604900009835499</v>
      </c>
      <c r="F4858" s="2">
        <f t="shared" si="302"/>
        <v>9.8617026335025244</v>
      </c>
      <c r="G4858" s="2">
        <f t="shared" si="303"/>
        <v>4.6592932302911647</v>
      </c>
    </row>
    <row r="4859" spans="1:7">
      <c r="A4859">
        <v>4887.8689999999997</v>
      </c>
      <c r="B4859">
        <v>161.94342041015599</v>
      </c>
      <c r="C4859">
        <v>169.61779785156301</v>
      </c>
      <c r="D4859" s="2">
        <f t="shared" si="300"/>
        <v>12.944715632466586</v>
      </c>
      <c r="E4859" s="2">
        <f t="shared" si="301"/>
        <v>-2.913166503940706</v>
      </c>
      <c r="F4859" s="2">
        <f t="shared" si="302"/>
        <v>9.3983271150169703</v>
      </c>
      <c r="G4859" s="2">
        <f t="shared" si="303"/>
        <v>4.839190080432064</v>
      </c>
    </row>
    <row r="4860" spans="1:7">
      <c r="A4860">
        <v>4888.8760000000002</v>
      </c>
      <c r="B4860">
        <v>161.88575744628901</v>
      </c>
      <c r="C4860">
        <v>169.55616760253901</v>
      </c>
      <c r="D4860" s="2">
        <f t="shared" si="300"/>
        <v>14.063491304160099</v>
      </c>
      <c r="E4860" s="2">
        <f t="shared" si="301"/>
        <v>-3.8491538409018524</v>
      </c>
      <c r="F4860" s="2">
        <f t="shared" si="302"/>
        <v>8.5976135986612992</v>
      </c>
      <c r="G4860" s="2">
        <f t="shared" si="303"/>
        <v>4.7931838383903251</v>
      </c>
    </row>
    <row r="4861" spans="1:7">
      <c r="A4861">
        <v>4889.8900000000003</v>
      </c>
      <c r="B4861">
        <v>161.81056213378901</v>
      </c>
      <c r="C4861">
        <v>169.56427001953099</v>
      </c>
      <c r="D4861" s="2">
        <f t="shared" si="300"/>
        <v>13.407665353831899</v>
      </c>
      <c r="E4861" s="2">
        <f t="shared" si="301"/>
        <v>-0.79702424765429525</v>
      </c>
      <c r="F4861" s="2">
        <f t="shared" si="302"/>
        <v>8.6095563583240509</v>
      </c>
      <c r="G4861" s="2">
        <f t="shared" si="303"/>
        <v>4.6120966439512765</v>
      </c>
    </row>
    <row r="4862" spans="1:7">
      <c r="A4862">
        <v>4890.8919999999998</v>
      </c>
      <c r="B4862">
        <v>161.93183898925801</v>
      </c>
      <c r="C4862">
        <v>169.65447998046901</v>
      </c>
      <c r="D4862" s="2">
        <f t="shared" si="300"/>
        <v>13.14622390343335</v>
      </c>
      <c r="E4862" s="2">
        <f t="shared" si="301"/>
        <v>0.19086469749593279</v>
      </c>
      <c r="F4862" s="2">
        <f t="shared" si="302"/>
        <v>8.5769824933789653</v>
      </c>
      <c r="G4862" s="2">
        <f t="shared" si="303"/>
        <v>4.8064750611108789</v>
      </c>
    </row>
    <row r="4863" spans="1:7">
      <c r="A4863">
        <v>4891.9009999999998</v>
      </c>
      <c r="B4863">
        <v>161.890380859375</v>
      </c>
      <c r="C4863">
        <v>169.612716674805</v>
      </c>
      <c r="D4863" s="2">
        <f t="shared" si="300"/>
        <v>10.009294202288004</v>
      </c>
      <c r="E4863" s="2">
        <f t="shared" si="301"/>
        <v>-0.77590610371912316</v>
      </c>
      <c r="F4863" s="2">
        <f t="shared" si="302"/>
        <v>8.576519987824236</v>
      </c>
      <c r="G4863" s="2">
        <f t="shared" si="303"/>
        <v>5.0001014499578904</v>
      </c>
    </row>
    <row r="4864" spans="1:7">
      <c r="A4864">
        <v>4892.9049999999997</v>
      </c>
      <c r="B4864">
        <v>161.868240356445</v>
      </c>
      <c r="C4864">
        <v>169.58523559570301</v>
      </c>
      <c r="D4864" s="2">
        <f t="shared" si="300"/>
        <v>8.2109988109201097</v>
      </c>
      <c r="E4864" s="2">
        <f t="shared" si="301"/>
        <v>1.3541773834560571</v>
      </c>
      <c r="F4864" s="2">
        <f t="shared" si="302"/>
        <v>8.473514248697068</v>
      </c>
      <c r="G4864" s="2">
        <f t="shared" si="303"/>
        <v>5.4358759226954501</v>
      </c>
    </row>
    <row r="4865" spans="1:7">
      <c r="A4865">
        <v>4893.915</v>
      </c>
      <c r="B4865">
        <v>161.86026000976599</v>
      </c>
      <c r="C4865">
        <v>169.56950378418</v>
      </c>
      <c r="D4865" s="2">
        <f t="shared" si="300"/>
        <v>6.2124734790772145</v>
      </c>
      <c r="E4865" s="2">
        <f t="shared" si="301"/>
        <v>0.98973795235966777</v>
      </c>
      <c r="F4865" s="2">
        <f t="shared" si="302"/>
        <v>8.2815566897653419</v>
      </c>
      <c r="G4865" s="2">
        <f t="shared" si="303"/>
        <v>5.5417877039515275</v>
      </c>
    </row>
    <row r="4866" spans="1:7">
      <c r="A4866">
        <v>4894.924</v>
      </c>
      <c r="B4866">
        <v>161.88214111328099</v>
      </c>
      <c r="C4866">
        <v>169.66116333007801</v>
      </c>
      <c r="D4866" s="2">
        <f t="shared" si="300"/>
        <v>5.2119443801601584</v>
      </c>
      <c r="E4866" s="2">
        <f t="shared" si="301"/>
        <v>2.9436895479748677</v>
      </c>
      <c r="F4866" s="2">
        <f t="shared" si="302"/>
        <v>7.4109813001566582</v>
      </c>
      <c r="G4866" s="2">
        <f t="shared" si="303"/>
        <v>5.3970710550725816</v>
      </c>
    </row>
    <row r="4867" spans="1:7">
      <c r="A4867">
        <v>4895.9309999999996</v>
      </c>
      <c r="B4867">
        <v>161.82678222656301</v>
      </c>
      <c r="C4867">
        <v>169.63638305664099</v>
      </c>
      <c r="D4867" s="2">
        <f t="shared" si="300"/>
        <v>9.324764260985221</v>
      </c>
      <c r="E4867" s="2">
        <f t="shared" si="301"/>
        <v>3.7775944067800262</v>
      </c>
      <c r="F4867" s="2">
        <f t="shared" si="302"/>
        <v>6.9837620756327956</v>
      </c>
      <c r="G4867" s="2">
        <f t="shared" si="303"/>
        <v>5.0861038588951093</v>
      </c>
    </row>
    <row r="4868" spans="1:7">
      <c r="A4868">
        <v>4896.9470000000001</v>
      </c>
      <c r="B4868">
        <v>161.96299743652301</v>
      </c>
      <c r="C4868">
        <v>169.66067504882801</v>
      </c>
      <c r="D4868" s="2">
        <f t="shared" si="300"/>
        <v>7.7193444660471506</v>
      </c>
      <c r="E4868" s="2">
        <f t="shared" si="301"/>
        <v>6.8639795564929438</v>
      </c>
      <c r="F4868" s="2">
        <f t="shared" si="302"/>
        <v>6.4477329441879174</v>
      </c>
      <c r="G4868" s="2">
        <f t="shared" si="303"/>
        <v>5.4697055862896518</v>
      </c>
    </row>
    <row r="4869" spans="1:7">
      <c r="A4869">
        <v>4897.9470000000001</v>
      </c>
      <c r="B4869">
        <v>161.92308044433599</v>
      </c>
      <c r="C4869">
        <v>169.63081359863301</v>
      </c>
      <c r="D4869" s="2">
        <f t="shared" si="300"/>
        <v>8.9426852498875622</v>
      </c>
      <c r="E4869" s="2">
        <f t="shared" si="301"/>
        <v>8.6781210874684724</v>
      </c>
      <c r="F4869" s="2">
        <f t="shared" si="302"/>
        <v>6.2303738018747818</v>
      </c>
      <c r="G4869" s="2">
        <f t="shared" si="303"/>
        <v>5.9352071693218758</v>
      </c>
    </row>
    <row r="4870" spans="1:7">
      <c r="A4870">
        <v>4898.9459999999999</v>
      </c>
      <c r="B4870">
        <v>161.91690063476599</v>
      </c>
      <c r="C4870">
        <v>169.61589050293</v>
      </c>
      <c r="D4870" s="2">
        <f t="shared" si="300"/>
        <v>11.49152046671492</v>
      </c>
      <c r="E4870" s="2">
        <f t="shared" si="301"/>
        <v>9.0996757860798017</v>
      </c>
      <c r="F4870" s="2">
        <f t="shared" si="302"/>
        <v>5.6633959658554751</v>
      </c>
      <c r="G4870" s="2">
        <f t="shared" si="303"/>
        <v>5.9525104823941701</v>
      </c>
    </row>
    <row r="4871" spans="1:7">
      <c r="A4871">
        <v>4899.9470000000001</v>
      </c>
      <c r="B4871">
        <v>161.80284118652301</v>
      </c>
      <c r="C4871">
        <v>169.66592407226599</v>
      </c>
      <c r="D4871" s="2">
        <f t="shared" si="300"/>
        <v>10.437522238333118</v>
      </c>
      <c r="E4871" s="2">
        <f t="shared" si="301"/>
        <v>8.4209732397291841</v>
      </c>
      <c r="F4871" s="2">
        <f t="shared" si="302"/>
        <v>5.0612101704265751</v>
      </c>
      <c r="G4871" s="2">
        <f t="shared" si="303"/>
        <v>5.6233721087209769</v>
      </c>
    </row>
    <row r="4872" spans="1:7">
      <c r="A4872">
        <v>4900.9480000000003</v>
      </c>
      <c r="B4872">
        <v>161.79820251464801</v>
      </c>
      <c r="C4872">
        <v>169.61779785156301</v>
      </c>
      <c r="D4872" s="2">
        <f t="shared" si="300"/>
        <v>11.476349182030189</v>
      </c>
      <c r="E4872" s="2">
        <f t="shared" si="301"/>
        <v>8.344720513007216</v>
      </c>
      <c r="F4872" s="2">
        <f t="shared" si="302"/>
        <v>4.6932675077927453</v>
      </c>
      <c r="G4872" s="2">
        <f t="shared" si="303"/>
        <v>5.8122291626922902</v>
      </c>
    </row>
    <row r="4873" spans="1:7">
      <c r="A4873">
        <v>4901.9620000000004</v>
      </c>
      <c r="B4873">
        <v>161.84352111816401</v>
      </c>
      <c r="C4873">
        <v>169.63844299316401</v>
      </c>
      <c r="D4873" s="2">
        <f t="shared" si="300"/>
        <v>10.928105072291567</v>
      </c>
      <c r="E4873" s="2">
        <f t="shared" si="301"/>
        <v>7.6408343238841727</v>
      </c>
      <c r="F4873" s="2">
        <f t="shared" si="302"/>
        <v>4.4650982816481699</v>
      </c>
      <c r="G4873" s="2">
        <f t="shared" si="303"/>
        <v>6.1619509070172853</v>
      </c>
    </row>
    <row r="4874" spans="1:7">
      <c r="A4874">
        <v>4902.9709999999995</v>
      </c>
      <c r="B4874">
        <v>161.80207824707</v>
      </c>
      <c r="C4874">
        <v>169.60635375976599</v>
      </c>
      <c r="D4874" s="2">
        <f t="shared" si="300"/>
        <v>8.1338282659884129</v>
      </c>
      <c r="E4874" s="2">
        <f t="shared" si="301"/>
        <v>8.2083859032742339</v>
      </c>
      <c r="F4874" s="2">
        <f t="shared" si="302"/>
        <v>3.9276746724116705</v>
      </c>
      <c r="G4874" s="2">
        <f t="shared" si="303"/>
        <v>6.4174484626663366</v>
      </c>
    </row>
    <row r="4875" spans="1:7">
      <c r="A4875">
        <v>4903.9799999999996</v>
      </c>
      <c r="B4875">
        <v>161.84558105468801</v>
      </c>
      <c r="C4875">
        <v>169.645431518555</v>
      </c>
      <c r="D4875" s="2">
        <f t="shared" si="300"/>
        <v>5.4922613035387799</v>
      </c>
      <c r="E4875" s="2">
        <f t="shared" si="301"/>
        <v>8.8146490668885082</v>
      </c>
      <c r="F4875" s="2">
        <f t="shared" si="302"/>
        <v>3.800636685223139</v>
      </c>
      <c r="G4875" s="2">
        <f t="shared" si="303"/>
        <v>6.56216683108841</v>
      </c>
    </row>
    <row r="4876" spans="1:7">
      <c r="A4876">
        <v>4904.9859999999999</v>
      </c>
      <c r="B4876">
        <v>161.87648010253901</v>
      </c>
      <c r="C4876">
        <v>169.53773498535199</v>
      </c>
      <c r="D4876" s="2">
        <f t="shared" si="300"/>
        <v>4.0230922055281084</v>
      </c>
      <c r="E4876" s="2">
        <f t="shared" si="301"/>
        <v>10.63290545031283</v>
      </c>
      <c r="F4876" s="2">
        <f t="shared" si="302"/>
        <v>3.4115688642385957</v>
      </c>
      <c r="G4876" s="2">
        <f t="shared" si="303"/>
        <v>6.7871287006455914</v>
      </c>
    </row>
    <row r="4877" spans="1:7">
      <c r="A4877">
        <v>4905.9930000000004</v>
      </c>
      <c r="B4877">
        <v>161.84970092773401</v>
      </c>
      <c r="C4877">
        <v>169.58506774902301</v>
      </c>
      <c r="D4877" s="2">
        <f t="shared" si="300"/>
        <v>4.8374372632072724</v>
      </c>
      <c r="E4877" s="2">
        <f t="shared" si="301"/>
        <v>11.93067823283149</v>
      </c>
      <c r="F4877" s="2">
        <f t="shared" si="302"/>
        <v>3.2476094506924471</v>
      </c>
      <c r="G4877" s="2">
        <f t="shared" si="303"/>
        <v>7.1008932020085087</v>
      </c>
    </row>
    <row r="4878" spans="1:7">
      <c r="A4878">
        <v>4907</v>
      </c>
      <c r="B4878">
        <v>161.88600158691401</v>
      </c>
      <c r="C4878">
        <v>169.60572814941401</v>
      </c>
      <c r="D4878" s="2">
        <f t="shared" si="300"/>
        <v>4.0261051357021538</v>
      </c>
      <c r="E4878" s="2">
        <f t="shared" si="301"/>
        <v>11.63927522940739</v>
      </c>
      <c r="F4878" s="2">
        <f t="shared" si="302"/>
        <v>3.282314970260737</v>
      </c>
      <c r="G4878" s="2">
        <f t="shared" si="303"/>
        <v>6.9400835904258829</v>
      </c>
    </row>
    <row r="4879" spans="1:7">
      <c r="A4879">
        <v>4908.01</v>
      </c>
      <c r="B4879">
        <v>161.91484069824199</v>
      </c>
      <c r="C4879">
        <v>169.52725219726599</v>
      </c>
      <c r="D4879" s="2">
        <f t="shared" si="300"/>
        <v>3.3648147048528192</v>
      </c>
      <c r="E4879" s="2">
        <f t="shared" si="301"/>
        <v>11.44431329931971</v>
      </c>
      <c r="F4879" s="2">
        <f t="shared" si="302"/>
        <v>3.1654562071598096</v>
      </c>
      <c r="G4879" s="2">
        <f t="shared" si="303"/>
        <v>7.0134649596414951</v>
      </c>
    </row>
    <row r="4880" spans="1:7">
      <c r="A4880">
        <v>4909.0140000000001</v>
      </c>
      <c r="B4880">
        <v>161.91329956054699</v>
      </c>
      <c r="C4880">
        <v>169.58920288085901</v>
      </c>
      <c r="D4880" s="2">
        <f t="shared" si="300"/>
        <v>2.9898081423919756</v>
      </c>
      <c r="E4880" s="2">
        <f t="shared" si="301"/>
        <v>11.859633589636212</v>
      </c>
      <c r="F4880" s="2">
        <f t="shared" si="302"/>
        <v>3.1720732261248203</v>
      </c>
      <c r="G4880" s="2">
        <f t="shared" si="303"/>
        <v>6.5151222089131711</v>
      </c>
    </row>
    <row r="4881" spans="1:7">
      <c r="A4881">
        <v>4910.018</v>
      </c>
      <c r="B4881">
        <v>161.81983947753901</v>
      </c>
      <c r="C4881">
        <v>169.53678894043</v>
      </c>
      <c r="D4881" s="2">
        <f t="shared" si="300"/>
        <v>1.7429295020951796</v>
      </c>
      <c r="E4881" s="2">
        <f t="shared" si="301"/>
        <v>12.801073912032404</v>
      </c>
      <c r="F4881" s="2">
        <f t="shared" si="302"/>
        <v>2.3351849995179035</v>
      </c>
      <c r="G4881" s="2">
        <f t="shared" si="303"/>
        <v>6.7911104166436944</v>
      </c>
    </row>
    <row r="4882" spans="1:7">
      <c r="A4882">
        <v>4911.0290000000005</v>
      </c>
      <c r="B4882">
        <v>161.72482299804699</v>
      </c>
      <c r="C4882">
        <v>169.57728576660199</v>
      </c>
      <c r="D4882" s="2">
        <f t="shared" ref="D4882:D4945" si="304">-SLOPE(B4867:B4897,A4867:A4897)*3600</f>
        <v>1.4990670029136222</v>
      </c>
      <c r="E4882" s="2">
        <f t="shared" ref="E4882:E4945" si="305">-SLOPE(C4867:C4897,A4867:A4897)*3600</f>
        <v>10.341323825087283</v>
      </c>
      <c r="F4882" s="2">
        <f t="shared" si="302"/>
        <v>2.6850975134747523</v>
      </c>
      <c r="G4882" s="2">
        <f t="shared" si="303"/>
        <v>7.0846581632445664</v>
      </c>
    </row>
    <row r="4883" spans="1:7">
      <c r="A4883">
        <v>4912.0339999999997</v>
      </c>
      <c r="B4883">
        <v>161.89373779296901</v>
      </c>
      <c r="C4883">
        <v>169.50502014160199</v>
      </c>
      <c r="D4883" s="2">
        <f t="shared" si="304"/>
        <v>0.26192115465752297</v>
      </c>
      <c r="E4883" s="2">
        <f t="shared" si="305"/>
        <v>11.346169599228469</v>
      </c>
      <c r="F4883" s="2">
        <f t="shared" si="302"/>
        <v>2.377559244877081</v>
      </c>
      <c r="G4883" s="2">
        <f t="shared" si="303"/>
        <v>7.2031783293012772</v>
      </c>
    </row>
    <row r="4884" spans="1:7">
      <c r="A4884">
        <v>4913.04</v>
      </c>
      <c r="B4884">
        <v>161.82524108886699</v>
      </c>
      <c r="C4884">
        <v>169.619705200195</v>
      </c>
      <c r="D4884" s="2">
        <f t="shared" si="304"/>
        <v>-1.2697508346539486</v>
      </c>
      <c r="E4884" s="2">
        <f t="shared" si="305"/>
        <v>12.025968167651895</v>
      </c>
      <c r="F4884" s="2">
        <f t="shared" si="302"/>
        <v>2.1842025514929424</v>
      </c>
      <c r="G4884" s="2">
        <f t="shared" si="303"/>
        <v>7.5730467424110968</v>
      </c>
    </row>
    <row r="4885" spans="1:7">
      <c r="A4885">
        <v>4914.0410000000002</v>
      </c>
      <c r="B4885">
        <v>161.73667907714801</v>
      </c>
      <c r="C4885">
        <v>169.58523559570301</v>
      </c>
      <c r="D4885" s="2">
        <f t="shared" si="304"/>
        <v>-3.4386323643201857</v>
      </c>
      <c r="E4885" s="2">
        <f t="shared" si="305"/>
        <v>11.108633617482694</v>
      </c>
      <c r="F4885" s="2">
        <f t="shared" si="302"/>
        <v>1.9674471455933267</v>
      </c>
      <c r="G4885" s="2">
        <f t="shared" si="303"/>
        <v>7.3873276828046652</v>
      </c>
    </row>
    <row r="4886" spans="1:7">
      <c r="A4886">
        <v>4915.04</v>
      </c>
      <c r="B4886">
        <v>161.87339782714801</v>
      </c>
      <c r="C4886">
        <v>169.54615783691401</v>
      </c>
      <c r="D4886" s="2">
        <f t="shared" si="304"/>
        <v>-6.5203895823243112</v>
      </c>
      <c r="E4886" s="2">
        <f t="shared" si="305"/>
        <v>10.534562391199779</v>
      </c>
      <c r="F4886" s="2">
        <f t="shared" si="302"/>
        <v>1.5187711061553479</v>
      </c>
      <c r="G4886" s="2">
        <f t="shared" si="303"/>
        <v>6.8899585722724783</v>
      </c>
    </row>
    <row r="4887" spans="1:7">
      <c r="A4887">
        <v>4916.0559999999996</v>
      </c>
      <c r="B4887">
        <v>161.81134033203099</v>
      </c>
      <c r="C4887">
        <v>169.51263427734401</v>
      </c>
      <c r="D4887" s="2">
        <f t="shared" si="304"/>
        <v>-6.1373108487100883</v>
      </c>
      <c r="E4887" s="2">
        <f t="shared" si="305"/>
        <v>9.378352171498447</v>
      </c>
      <c r="F4887" s="2">
        <f t="shared" si="302"/>
        <v>1.8075942411685342</v>
      </c>
      <c r="G4887" s="2">
        <f t="shared" si="303"/>
        <v>6.4609301000149149</v>
      </c>
    </row>
    <row r="4888" spans="1:7">
      <c r="A4888">
        <v>4917.0630000000001</v>
      </c>
      <c r="B4888">
        <v>161.83168029785199</v>
      </c>
      <c r="C4888">
        <v>169.58523559570301</v>
      </c>
      <c r="D4888" s="2">
        <f t="shared" si="304"/>
        <v>-6.0311045559083336</v>
      </c>
      <c r="E4888" s="2">
        <f t="shared" si="305"/>
        <v>9.6835812350168151</v>
      </c>
      <c r="F4888" s="2">
        <f t="shared" si="302"/>
        <v>1.3283548685587256</v>
      </c>
      <c r="G4888" s="2">
        <f t="shared" si="303"/>
        <v>6.1302190869472444</v>
      </c>
    </row>
    <row r="4889" spans="1:7">
      <c r="A4889">
        <v>4918.0730000000003</v>
      </c>
      <c r="B4889">
        <v>161.88317871093801</v>
      </c>
      <c r="C4889">
        <v>169.56187438964801</v>
      </c>
      <c r="D4889" s="2">
        <f t="shared" si="304"/>
        <v>-7.2214429914461276</v>
      </c>
      <c r="E4889" s="2">
        <f t="shared" si="305"/>
        <v>9.3460983708758878</v>
      </c>
      <c r="F4889" s="2">
        <f t="shared" si="302"/>
        <v>0.95129879344725221</v>
      </c>
      <c r="G4889" s="2">
        <f t="shared" si="303"/>
        <v>6.2891006539891814</v>
      </c>
    </row>
    <row r="4890" spans="1:7">
      <c r="A4890">
        <v>4919.08</v>
      </c>
      <c r="B4890">
        <v>161.89141845703099</v>
      </c>
      <c r="C4890">
        <v>169.540603637695</v>
      </c>
      <c r="D4890" s="2">
        <f t="shared" si="304"/>
        <v>-6.364348535152609</v>
      </c>
      <c r="E4890" s="2">
        <f t="shared" si="305"/>
        <v>9.0165933163611189</v>
      </c>
      <c r="F4890" s="2">
        <f t="shared" si="302"/>
        <v>0.57608035505393285</v>
      </c>
      <c r="G4890" s="2">
        <f t="shared" si="303"/>
        <v>6.0879917550920792</v>
      </c>
    </row>
    <row r="4891" spans="1:7">
      <c r="A4891">
        <v>4920.0870000000004</v>
      </c>
      <c r="B4891">
        <v>161.89527893066401</v>
      </c>
      <c r="C4891">
        <v>169.54519653320301</v>
      </c>
      <c r="D4891" s="2">
        <f t="shared" si="304"/>
        <v>-6.3797665242365262</v>
      </c>
      <c r="E4891" s="2">
        <f t="shared" si="305"/>
        <v>6.446768914953747</v>
      </c>
      <c r="F4891" s="2">
        <f t="shared" si="302"/>
        <v>0.35665909856402073</v>
      </c>
      <c r="G4891" s="2">
        <f t="shared" si="303"/>
        <v>6.1928290038164659</v>
      </c>
    </row>
    <row r="4892" spans="1:7">
      <c r="A4892">
        <v>4921.0940000000001</v>
      </c>
      <c r="B4892">
        <v>161.87055969238301</v>
      </c>
      <c r="C4892">
        <v>169.559814453125</v>
      </c>
      <c r="D4892" s="2">
        <f t="shared" si="304"/>
        <v>-6.0648389662325348</v>
      </c>
      <c r="E4892" s="2">
        <f t="shared" si="305"/>
        <v>7.5661867470606872</v>
      </c>
      <c r="F4892" s="2">
        <f t="shared" si="302"/>
        <v>0.74687647600244977</v>
      </c>
      <c r="G4892" s="2">
        <f t="shared" si="303"/>
        <v>5.8314607243867957</v>
      </c>
    </row>
    <row r="4893" spans="1:7">
      <c r="A4893">
        <v>4922.0969999999998</v>
      </c>
      <c r="B4893">
        <v>161.82035827636699</v>
      </c>
      <c r="C4893">
        <v>169.53678894043</v>
      </c>
      <c r="D4893" s="2">
        <f t="shared" si="304"/>
        <v>-2.4542490151630063</v>
      </c>
      <c r="E4893" s="2">
        <f t="shared" si="305"/>
        <v>7.2451662948577606</v>
      </c>
      <c r="F4893" s="2">
        <f t="shared" si="302"/>
        <v>0.14699717538447779</v>
      </c>
      <c r="G4893" s="2">
        <f t="shared" si="303"/>
        <v>5.4491013942093334</v>
      </c>
    </row>
    <row r="4894" spans="1:7">
      <c r="A4894">
        <v>4923.1030000000001</v>
      </c>
      <c r="B4894">
        <v>161.85021972656301</v>
      </c>
      <c r="C4894">
        <v>169.56903076171901</v>
      </c>
      <c r="D4894" s="2">
        <f t="shared" si="304"/>
        <v>-2.3360165027383251</v>
      </c>
      <c r="E4894" s="2">
        <f t="shared" si="305"/>
        <v>5.9068335680969941</v>
      </c>
      <c r="F4894" s="2">
        <f t="shared" si="302"/>
        <v>-0.30611587621553388</v>
      </c>
      <c r="G4894" s="2">
        <f t="shared" si="303"/>
        <v>5.3830634554834322</v>
      </c>
    </row>
    <row r="4895" spans="1:7">
      <c r="A4895">
        <v>4924.1030000000001</v>
      </c>
      <c r="B4895">
        <v>161.85794067382801</v>
      </c>
      <c r="C4895">
        <v>169.56727600097699</v>
      </c>
      <c r="D4895" s="2">
        <f t="shared" si="304"/>
        <v>-2.2214369034274766</v>
      </c>
      <c r="E4895" s="2">
        <f t="shared" si="305"/>
        <v>5.1659811918302374</v>
      </c>
      <c r="F4895" s="2">
        <f t="shared" si="302"/>
        <v>-0.59081764058367325</v>
      </c>
      <c r="G4895" s="2">
        <f t="shared" si="303"/>
        <v>5.9006538780638689</v>
      </c>
    </row>
    <row r="4896" spans="1:7">
      <c r="A4896">
        <v>4925.1040000000003</v>
      </c>
      <c r="B4896">
        <v>161.90609741210901</v>
      </c>
      <c r="C4896">
        <v>169.55854797363301</v>
      </c>
      <c r="D4896" s="2">
        <f t="shared" si="304"/>
        <v>-4.4106408777458803</v>
      </c>
      <c r="E4896" s="2">
        <f t="shared" si="305"/>
        <v>4.850763368171485</v>
      </c>
      <c r="F4896" s="2">
        <f t="shared" si="302"/>
        <v>-0.45834405135922268</v>
      </c>
      <c r="G4896" s="2">
        <f t="shared" si="303"/>
        <v>5.6026124090124672</v>
      </c>
    </row>
    <row r="4897" spans="1:7">
      <c r="A4897">
        <v>4926.1040000000003</v>
      </c>
      <c r="B4897">
        <v>161.83940124511699</v>
      </c>
      <c r="C4897">
        <v>169.61730957031301</v>
      </c>
      <c r="D4897" s="2">
        <f t="shared" si="304"/>
        <v>-3.0787413675920421</v>
      </c>
      <c r="E4897" s="2">
        <f t="shared" si="305"/>
        <v>5.9192132834146793</v>
      </c>
      <c r="F4897" s="2">
        <f t="shared" ref="F4897:F4960" si="306">-SLOPE(B4867:B4927,A4867:A4927)*3600</f>
        <v>-0.73596360927069338</v>
      </c>
      <c r="G4897" s="2">
        <f t="shared" ref="G4897:G4960" si="307">-SLOPE(C4867:C4927,A4867:A4927)*3600</f>
        <v>5.0617099349499695</v>
      </c>
    </row>
    <row r="4898" spans="1:7">
      <c r="A4898">
        <v>4927.1040000000003</v>
      </c>
      <c r="B4898">
        <v>161.94161987304699</v>
      </c>
      <c r="C4898">
        <v>169.48056030273401</v>
      </c>
      <c r="D4898" s="2">
        <f t="shared" si="304"/>
        <v>-0.20010654280948059</v>
      </c>
      <c r="E4898" s="2">
        <f t="shared" si="305"/>
        <v>4.7015322328632561</v>
      </c>
      <c r="F4898" s="2">
        <f t="shared" si="306"/>
        <v>-0.59140673931479859</v>
      </c>
      <c r="G4898" s="2">
        <f t="shared" si="307"/>
        <v>4.8538398162270333</v>
      </c>
    </row>
    <row r="4899" spans="1:7">
      <c r="A4899">
        <v>4928.12</v>
      </c>
      <c r="B4899">
        <v>161.81752014160199</v>
      </c>
      <c r="C4899">
        <v>169.45927429199199</v>
      </c>
      <c r="D4899" s="2">
        <f t="shared" si="304"/>
        <v>-1.8964555497730604</v>
      </c>
      <c r="E4899" s="2">
        <f t="shared" si="305"/>
        <v>4.8324435750821682</v>
      </c>
      <c r="F4899" s="2">
        <f t="shared" si="306"/>
        <v>-0.54891225258490373</v>
      </c>
      <c r="G4899" s="2">
        <f t="shared" si="307"/>
        <v>4.4373268290011181</v>
      </c>
    </row>
    <row r="4900" spans="1:7">
      <c r="A4900">
        <v>4929.1239999999998</v>
      </c>
      <c r="B4900">
        <v>161.87982177734401</v>
      </c>
      <c r="C4900">
        <v>169.55155944824199</v>
      </c>
      <c r="D4900" s="2">
        <f t="shared" si="304"/>
        <v>-1.6036544686877068</v>
      </c>
      <c r="E4900" s="2">
        <f t="shared" si="305"/>
        <v>2.4740946677557591</v>
      </c>
      <c r="F4900" s="2">
        <f t="shared" si="306"/>
        <v>-1.5959285992287353</v>
      </c>
      <c r="G4900" s="2">
        <f t="shared" si="307"/>
        <v>4.1589835435749007</v>
      </c>
    </row>
    <row r="4901" spans="1:7">
      <c r="A4901">
        <v>4930.1369999999997</v>
      </c>
      <c r="B4901">
        <v>161.92565917968801</v>
      </c>
      <c r="C4901">
        <v>169.546310424805</v>
      </c>
      <c r="D4901" s="2">
        <f t="shared" si="304"/>
        <v>0.35017141775656163</v>
      </c>
      <c r="E4901" s="2">
        <f t="shared" si="305"/>
        <v>1.5292914842366916</v>
      </c>
      <c r="F4901" s="2">
        <f t="shared" si="306"/>
        <v>-2.6335139107159216</v>
      </c>
      <c r="G4901" s="2">
        <f t="shared" si="307"/>
        <v>3.7768462236644273</v>
      </c>
    </row>
    <row r="4902" spans="1:7">
      <c r="A4902">
        <v>4931.1390000000001</v>
      </c>
      <c r="B4902">
        <v>161.88781738281301</v>
      </c>
      <c r="C4902">
        <v>169.51518249511699</v>
      </c>
      <c r="D4902" s="2">
        <f t="shared" si="304"/>
        <v>1.425434078098502</v>
      </c>
      <c r="E4902" s="2">
        <f t="shared" si="305"/>
        <v>1.7026383003842838</v>
      </c>
      <c r="F4902" s="2">
        <f t="shared" si="306"/>
        <v>-2.4418154572593158</v>
      </c>
      <c r="G4902" s="2">
        <f t="shared" si="307"/>
        <v>3.0165691719908136</v>
      </c>
    </row>
    <row r="4903" spans="1:7">
      <c r="A4903">
        <v>4932.1490000000003</v>
      </c>
      <c r="B4903">
        <v>161.91123962402301</v>
      </c>
      <c r="C4903">
        <v>169.48896789550801</v>
      </c>
      <c r="D4903" s="2">
        <f t="shared" si="304"/>
        <v>1.9813599873588141</v>
      </c>
      <c r="E4903" s="2">
        <f t="shared" si="305"/>
        <v>1.9505693053425017</v>
      </c>
      <c r="F4903" s="2">
        <f t="shared" si="306"/>
        <v>-2.1050333891743924</v>
      </c>
      <c r="G4903" s="2">
        <f t="shared" si="307"/>
        <v>2.9879139400358747</v>
      </c>
    </row>
    <row r="4904" spans="1:7">
      <c r="A4904">
        <v>4933.1549999999997</v>
      </c>
      <c r="B4904">
        <v>161.93029785156301</v>
      </c>
      <c r="C4904">
        <v>169.48802185058599</v>
      </c>
      <c r="D4904" s="2">
        <f t="shared" si="304"/>
        <v>3.5678923977160899</v>
      </c>
      <c r="E4904" s="2">
        <f t="shared" si="305"/>
        <v>1.6943709006328327</v>
      </c>
      <c r="F4904" s="2">
        <f t="shared" si="306"/>
        <v>-1.7828926636882103</v>
      </c>
      <c r="G4904" s="2">
        <f t="shared" si="307"/>
        <v>2.8662582583616363</v>
      </c>
    </row>
    <row r="4905" spans="1:7">
      <c r="A4905">
        <v>4934.17</v>
      </c>
      <c r="B4905">
        <v>161.88575744628901</v>
      </c>
      <c r="C4905">
        <v>169.51184082031301</v>
      </c>
      <c r="D4905" s="2">
        <f t="shared" si="304"/>
        <v>3.6327864386901716</v>
      </c>
      <c r="E4905" s="2">
        <f t="shared" si="305"/>
        <v>0.91009851753373028</v>
      </c>
      <c r="F4905" s="2">
        <f t="shared" si="306"/>
        <v>-1.1583931086137407</v>
      </c>
      <c r="G4905" s="2">
        <f t="shared" si="307"/>
        <v>3.0643075366214356</v>
      </c>
    </row>
    <row r="4906" spans="1:7">
      <c r="A4906">
        <v>4935.1819999999998</v>
      </c>
      <c r="B4906">
        <v>161.88523864746099</v>
      </c>
      <c r="C4906">
        <v>169.56727600097699</v>
      </c>
      <c r="D4906" s="2">
        <f t="shared" si="304"/>
        <v>2.8275659169837177</v>
      </c>
      <c r="E4906" s="2">
        <f t="shared" si="305"/>
        <v>0.4343394822086703</v>
      </c>
      <c r="F4906" s="2">
        <f t="shared" si="306"/>
        <v>-1.7610079709728448</v>
      </c>
      <c r="G4906" s="2">
        <f t="shared" si="307"/>
        <v>2.6804446506228463</v>
      </c>
    </row>
    <row r="4907" spans="1:7">
      <c r="A4907">
        <v>4936.1819999999998</v>
      </c>
      <c r="B4907">
        <v>161.83966064453099</v>
      </c>
      <c r="C4907">
        <v>169.50660705566401</v>
      </c>
      <c r="D4907" s="2">
        <f t="shared" si="304"/>
        <v>2.5590597862537954</v>
      </c>
      <c r="E4907" s="2">
        <f t="shared" si="305"/>
        <v>-1.7208710385005974</v>
      </c>
      <c r="F4907" s="2">
        <f t="shared" si="306"/>
        <v>-1.9253562671729232</v>
      </c>
      <c r="G4907" s="2">
        <f t="shared" si="307"/>
        <v>2.7835873991570019</v>
      </c>
    </row>
    <row r="4908" spans="1:7">
      <c r="A4908">
        <v>4937.1819999999998</v>
      </c>
      <c r="B4908">
        <v>161.71350097656301</v>
      </c>
      <c r="C4908">
        <v>169.520584106445</v>
      </c>
      <c r="D4908" s="2">
        <f t="shared" si="304"/>
        <v>1.699730846818966</v>
      </c>
      <c r="E4908" s="2">
        <f t="shared" si="305"/>
        <v>-2.2031068454923743</v>
      </c>
      <c r="F4908" s="2">
        <f t="shared" si="306"/>
        <v>-1.7914276359962751</v>
      </c>
      <c r="G4908" s="2">
        <f t="shared" si="307"/>
        <v>2.8147876120856345</v>
      </c>
    </row>
    <row r="4909" spans="1:7">
      <c r="A4909">
        <v>4938.1909999999998</v>
      </c>
      <c r="B4909">
        <v>161.82704162597699</v>
      </c>
      <c r="C4909">
        <v>169.54122924804699</v>
      </c>
      <c r="D4909" s="2">
        <f t="shared" si="304"/>
        <v>1.6910545519783224</v>
      </c>
      <c r="E4909" s="2">
        <f t="shared" si="305"/>
        <v>-1.8279884804288129</v>
      </c>
      <c r="F4909" s="2">
        <f t="shared" si="306"/>
        <v>-2.3322442650571271</v>
      </c>
      <c r="G4909" s="2">
        <f t="shared" si="307"/>
        <v>2.5722048858367987</v>
      </c>
    </row>
    <row r="4910" spans="1:7">
      <c r="A4910">
        <v>4939.1970000000001</v>
      </c>
      <c r="B4910">
        <v>161.79254150390599</v>
      </c>
      <c r="C4910">
        <v>169.593017578125</v>
      </c>
      <c r="D4910" s="2">
        <f t="shared" si="304"/>
        <v>1.2551128817454473</v>
      </c>
      <c r="E4910" s="2">
        <f t="shared" si="305"/>
        <v>-0.54085129932048692</v>
      </c>
      <c r="F4910" s="2">
        <f t="shared" si="306"/>
        <v>-2.8657530409092922</v>
      </c>
      <c r="G4910" s="2">
        <f t="shared" si="307"/>
        <v>2.9371495915081116</v>
      </c>
    </row>
    <row r="4911" spans="1:7">
      <c r="A4911">
        <v>4940.2020000000002</v>
      </c>
      <c r="B4911">
        <v>161.89244079589801</v>
      </c>
      <c r="C4911">
        <v>169.51168823242199</v>
      </c>
      <c r="D4911" s="2">
        <f t="shared" si="304"/>
        <v>2.1030317573409727</v>
      </c>
      <c r="E4911" s="2">
        <f t="shared" si="305"/>
        <v>-2.7478747470989524</v>
      </c>
      <c r="F4911" s="2">
        <f t="shared" si="306"/>
        <v>-3.5244172317555447</v>
      </c>
      <c r="G4911" s="2">
        <f t="shared" si="307"/>
        <v>2.8510243367491199</v>
      </c>
    </row>
    <row r="4912" spans="1:7">
      <c r="A4912">
        <v>4941.2120000000004</v>
      </c>
      <c r="B4912">
        <v>161.82807922363301</v>
      </c>
      <c r="C4912">
        <v>169.49850463867199</v>
      </c>
      <c r="D4912" s="2">
        <f t="shared" si="304"/>
        <v>0.75457266273551615</v>
      </c>
      <c r="E4912" s="2">
        <f t="shared" si="305"/>
        <v>-3.6037607188944341</v>
      </c>
      <c r="F4912" s="2">
        <f t="shared" si="306"/>
        <v>-3.5830116418057578</v>
      </c>
      <c r="G4912" s="2">
        <f t="shared" si="307"/>
        <v>2.908965532182719</v>
      </c>
    </row>
    <row r="4913" spans="1:7">
      <c r="A4913">
        <v>4942.2120000000004</v>
      </c>
      <c r="B4913">
        <v>161.85845947265599</v>
      </c>
      <c r="C4913">
        <v>169.55838012695301</v>
      </c>
      <c r="D4913" s="2">
        <f t="shared" si="304"/>
        <v>1.28597831333532</v>
      </c>
      <c r="E4913" s="2">
        <f t="shared" si="305"/>
        <v>-5.0329177764012032</v>
      </c>
      <c r="F4913" s="2">
        <f t="shared" si="306"/>
        <v>-3.1112676611732955</v>
      </c>
      <c r="G4913" s="2">
        <f t="shared" si="307"/>
        <v>2.5617228396732803</v>
      </c>
    </row>
    <row r="4914" spans="1:7">
      <c r="A4914">
        <v>4943.2169999999996</v>
      </c>
      <c r="B4914">
        <v>161.89862060546901</v>
      </c>
      <c r="C4914">
        <v>169.57188415527301</v>
      </c>
      <c r="D4914" s="2">
        <f t="shared" si="304"/>
        <v>2.1246972652185647</v>
      </c>
      <c r="E4914" s="2">
        <f t="shared" si="305"/>
        <v>-3.6179056355528063</v>
      </c>
      <c r="F4914" s="2">
        <f t="shared" si="306"/>
        <v>-3.6073554972184807</v>
      </c>
      <c r="G4914" s="2">
        <f t="shared" si="307"/>
        <v>3.0102927082400406</v>
      </c>
    </row>
    <row r="4915" spans="1:7">
      <c r="A4915">
        <v>4944.2299999999996</v>
      </c>
      <c r="B4915">
        <v>161.88008117675801</v>
      </c>
      <c r="C4915">
        <v>169.56903076171901</v>
      </c>
      <c r="D4915" s="2">
        <f t="shared" si="304"/>
        <v>0.66243574645816339</v>
      </c>
      <c r="E4915" s="2">
        <f t="shared" si="305"/>
        <v>-1.6915730832000917</v>
      </c>
      <c r="F4915" s="2">
        <f t="shared" si="306"/>
        <v>-3.8311947996578106</v>
      </c>
      <c r="G4915" s="2">
        <f t="shared" si="307"/>
        <v>2.9518313832759753</v>
      </c>
    </row>
    <row r="4916" spans="1:7">
      <c r="A4916">
        <v>4945.2349999999997</v>
      </c>
      <c r="B4916">
        <v>161.90145874023401</v>
      </c>
      <c r="C4916">
        <v>169.537109375</v>
      </c>
      <c r="D4916" s="2">
        <f t="shared" si="304"/>
        <v>-2.1506105379358083</v>
      </c>
      <c r="E4916" s="2">
        <f t="shared" si="305"/>
        <v>-2.453619805244303</v>
      </c>
      <c r="F4916" s="2">
        <f t="shared" si="306"/>
        <v>-3.3784572458307816</v>
      </c>
      <c r="G4916" s="2">
        <f t="shared" si="307"/>
        <v>2.8886696641056635</v>
      </c>
    </row>
    <row r="4917" spans="1:7">
      <c r="A4917">
        <v>4946.2430000000004</v>
      </c>
      <c r="B4917">
        <v>161.80722045898401</v>
      </c>
      <c r="C4917">
        <v>169.52392578125</v>
      </c>
      <c r="D4917" s="2">
        <f t="shared" si="304"/>
        <v>-3.7858114014462081</v>
      </c>
      <c r="E4917" s="2">
        <f t="shared" si="305"/>
        <v>-3.3681226338982504</v>
      </c>
      <c r="F4917" s="2">
        <f t="shared" si="306"/>
        <v>-3.4681554724966008</v>
      </c>
      <c r="G4917" s="2">
        <f t="shared" si="307"/>
        <v>3.0749721871674742</v>
      </c>
    </row>
    <row r="4918" spans="1:7">
      <c r="A4918">
        <v>4947.2520000000004</v>
      </c>
      <c r="B4918">
        <v>161.89295959472699</v>
      </c>
      <c r="C4918">
        <v>169.55473327636699</v>
      </c>
      <c r="D4918" s="2">
        <f t="shared" si="304"/>
        <v>-4.2167601566816906</v>
      </c>
      <c r="E4918" s="2">
        <f t="shared" si="305"/>
        <v>-1.7500761368129143</v>
      </c>
      <c r="F4918" s="2">
        <f t="shared" si="306"/>
        <v>-3.3967285145030996</v>
      </c>
      <c r="G4918" s="2">
        <f t="shared" si="307"/>
        <v>3.2541597319118463</v>
      </c>
    </row>
    <row r="4919" spans="1:7">
      <c r="A4919">
        <v>4948.2640000000001</v>
      </c>
      <c r="B4919">
        <v>161.8291015625</v>
      </c>
      <c r="C4919">
        <v>169.50343322753901</v>
      </c>
      <c r="D4919" s="2">
        <f t="shared" si="304"/>
        <v>-4.3106451917677111</v>
      </c>
      <c r="E4919" s="2">
        <f t="shared" si="305"/>
        <v>0.63298839262115469</v>
      </c>
      <c r="F4919" s="2">
        <f t="shared" si="306"/>
        <v>-3.2637244722789314</v>
      </c>
      <c r="G4919" s="2">
        <f t="shared" si="307"/>
        <v>2.992987660975432</v>
      </c>
    </row>
    <row r="4920" spans="1:7">
      <c r="A4920">
        <v>4949.2749999999996</v>
      </c>
      <c r="B4920">
        <v>161.84429931640599</v>
      </c>
      <c r="C4920">
        <v>169.54727172851599</v>
      </c>
      <c r="D4920" s="2">
        <f t="shared" si="304"/>
        <v>-4.7304541742159705</v>
      </c>
      <c r="E4920" s="2">
        <f t="shared" si="305"/>
        <v>3.6380827821320798</v>
      </c>
      <c r="F4920" s="2">
        <f t="shared" si="306"/>
        <v>-3.3793340644331002</v>
      </c>
      <c r="G4920" s="2">
        <f t="shared" si="307"/>
        <v>2.7069416950545198</v>
      </c>
    </row>
    <row r="4921" spans="1:7">
      <c r="A4921">
        <v>4950.2749999999996</v>
      </c>
      <c r="B4921">
        <v>161.87313842773401</v>
      </c>
      <c r="C4921">
        <v>169.55473327636699</v>
      </c>
      <c r="D4921" s="2">
        <f t="shared" si="304"/>
        <v>-8.0018810080863929</v>
      </c>
      <c r="E4921" s="2">
        <f t="shared" si="305"/>
        <v>4.8050643624282552</v>
      </c>
      <c r="F4921" s="2">
        <f t="shared" si="306"/>
        <v>-3.4978893345676618</v>
      </c>
      <c r="G4921" s="2">
        <f t="shared" si="307"/>
        <v>2.738463194548729</v>
      </c>
    </row>
    <row r="4922" spans="1:7">
      <c r="A4922">
        <v>4951.277</v>
      </c>
      <c r="B4922">
        <v>161.843017578125</v>
      </c>
      <c r="C4922">
        <v>169.62843322753901</v>
      </c>
      <c r="D4922" s="2">
        <f t="shared" si="304"/>
        <v>-8.8563891837309221</v>
      </c>
      <c r="E4922" s="2">
        <f t="shared" si="305"/>
        <v>4.2313260103806156</v>
      </c>
      <c r="F4922" s="2">
        <f t="shared" si="306"/>
        <v>-3.3847998820214551</v>
      </c>
      <c r="G4922" s="2">
        <f t="shared" si="307"/>
        <v>2.7881642091886825</v>
      </c>
    </row>
    <row r="4923" spans="1:7">
      <c r="A4923">
        <v>4952.277</v>
      </c>
      <c r="B4923">
        <v>161.89321899414099</v>
      </c>
      <c r="C4923">
        <v>169.54107666015599</v>
      </c>
      <c r="D4923" s="2">
        <f t="shared" si="304"/>
        <v>-8.1297795620371147</v>
      </c>
      <c r="E4923" s="2">
        <f t="shared" si="305"/>
        <v>5.7911972203558566</v>
      </c>
      <c r="F4923" s="2">
        <f t="shared" si="306"/>
        <v>-3.9722512553457783</v>
      </c>
      <c r="G4923" s="2">
        <f t="shared" si="307"/>
        <v>2.7603850540347636</v>
      </c>
    </row>
    <row r="4924" spans="1:7">
      <c r="A4924">
        <v>4953.2830000000004</v>
      </c>
      <c r="B4924">
        <v>161.90892028808599</v>
      </c>
      <c r="C4924">
        <v>169.52471923828099</v>
      </c>
      <c r="D4924" s="2">
        <f t="shared" si="304"/>
        <v>-6.2294606623801716</v>
      </c>
      <c r="E4924" s="2">
        <f t="shared" si="305"/>
        <v>6.4908574569514039</v>
      </c>
      <c r="F4924" s="2">
        <f t="shared" si="306"/>
        <v>-3.6102076945891115</v>
      </c>
      <c r="G4924" s="2">
        <f t="shared" si="307"/>
        <v>3.1035701607873234</v>
      </c>
    </row>
    <row r="4925" spans="1:7">
      <c r="A4925">
        <v>4954.2910000000002</v>
      </c>
      <c r="B4925">
        <v>161.90274047851599</v>
      </c>
      <c r="C4925">
        <v>169.44735717773401</v>
      </c>
      <c r="D4925" s="2">
        <f t="shared" si="304"/>
        <v>-5.9928063900140929</v>
      </c>
      <c r="E4925" s="2">
        <f t="shared" si="305"/>
        <v>7.3301610778694144</v>
      </c>
      <c r="F4925" s="2">
        <f t="shared" si="306"/>
        <v>-3.6280306964792048</v>
      </c>
      <c r="G4925" s="2">
        <f t="shared" si="307"/>
        <v>2.9753323016929851</v>
      </c>
    </row>
    <row r="4926" spans="1:7">
      <c r="A4926">
        <v>4955.3</v>
      </c>
      <c r="B4926">
        <v>161.83863830566401</v>
      </c>
      <c r="C4926">
        <v>169.60270690918</v>
      </c>
      <c r="D4926" s="2">
        <f t="shared" si="304"/>
        <v>-5.3477156239619825</v>
      </c>
      <c r="E4926" s="2">
        <f t="shared" si="305"/>
        <v>6.5860084347599352</v>
      </c>
      <c r="F4926" s="2">
        <f t="shared" si="306"/>
        <v>-4.2233908022146922</v>
      </c>
      <c r="G4926" s="2">
        <f t="shared" si="307"/>
        <v>2.8585282422755935</v>
      </c>
    </row>
    <row r="4927" spans="1:7">
      <c r="A4927">
        <v>4956.3090000000002</v>
      </c>
      <c r="B4927">
        <v>161.88755798339801</v>
      </c>
      <c r="C4927">
        <v>169.55187988281301</v>
      </c>
      <c r="D4927" s="2">
        <f t="shared" si="304"/>
        <v>-6.6260129227925715</v>
      </c>
      <c r="E4927" s="2">
        <f t="shared" si="305"/>
        <v>7.0261452743348451</v>
      </c>
      <c r="F4927" s="2">
        <f t="shared" si="306"/>
        <v>-5.1356128898127347</v>
      </c>
      <c r="G4927" s="2">
        <f t="shared" si="307"/>
        <v>2.8759110530576453</v>
      </c>
    </row>
    <row r="4928" spans="1:7">
      <c r="A4928">
        <v>4957.308</v>
      </c>
      <c r="B4928">
        <v>161.87055969238301</v>
      </c>
      <c r="C4928">
        <v>169.51518249511699</v>
      </c>
      <c r="D4928" s="2">
        <f t="shared" si="304"/>
        <v>-6.5496005328883227</v>
      </c>
      <c r="E4928" s="2">
        <f t="shared" si="305"/>
        <v>7.1576511974975903</v>
      </c>
      <c r="F4928" s="2">
        <f t="shared" si="306"/>
        <v>-4.7515857747022681</v>
      </c>
      <c r="G4928" s="2">
        <f t="shared" si="307"/>
        <v>2.4936821945268677</v>
      </c>
    </row>
    <row r="4929" spans="1:7">
      <c r="A4929">
        <v>4958.3149999999996</v>
      </c>
      <c r="B4929">
        <v>161.74928283691401</v>
      </c>
      <c r="C4929">
        <v>169.52281188964801</v>
      </c>
      <c r="D4929" s="2">
        <f t="shared" si="304"/>
        <v>-7.0869990462446504</v>
      </c>
      <c r="E4929" s="2">
        <f t="shared" si="305"/>
        <v>7.4191626804380819</v>
      </c>
      <c r="F4929" s="2">
        <f t="shared" si="306"/>
        <v>-5.520028317954278</v>
      </c>
      <c r="G4929" s="2">
        <f t="shared" si="307"/>
        <v>2.7801748136603792</v>
      </c>
    </row>
    <row r="4930" spans="1:7">
      <c r="A4930">
        <v>4959.3220000000001</v>
      </c>
      <c r="B4930">
        <v>161.97535705566401</v>
      </c>
      <c r="C4930">
        <v>169.52471923828099</v>
      </c>
      <c r="D4930" s="2">
        <f t="shared" si="304"/>
        <v>-8.9676045409679634</v>
      </c>
      <c r="E4930" s="2">
        <f t="shared" si="305"/>
        <v>7.9098202479449133</v>
      </c>
      <c r="F4930" s="2">
        <f t="shared" si="306"/>
        <v>-5.3204709112353399</v>
      </c>
      <c r="G4930" s="2">
        <f t="shared" si="307"/>
        <v>3.3323450967348607</v>
      </c>
    </row>
    <row r="4931" spans="1:7">
      <c r="A4931">
        <v>4960.3310000000001</v>
      </c>
      <c r="B4931">
        <v>161.98179626464801</v>
      </c>
      <c r="C4931">
        <v>169.55488586425801</v>
      </c>
      <c r="D4931" s="2">
        <f t="shared" si="304"/>
        <v>-9.8291514749367206</v>
      </c>
      <c r="E4931" s="2">
        <f t="shared" si="305"/>
        <v>7.6267835628071081</v>
      </c>
      <c r="F4931" s="2">
        <f t="shared" si="306"/>
        <v>-5.15240799234014</v>
      </c>
      <c r="G4931" s="2">
        <f t="shared" si="307"/>
        <v>3.591532859161052</v>
      </c>
    </row>
    <row r="4932" spans="1:7">
      <c r="A4932">
        <v>4961.3370000000004</v>
      </c>
      <c r="B4932">
        <v>161.88523864746099</v>
      </c>
      <c r="C4932">
        <v>169.56776428222699</v>
      </c>
      <c r="D4932" s="2">
        <f t="shared" si="304"/>
        <v>-10.256099329924362</v>
      </c>
      <c r="E4932" s="2">
        <f t="shared" si="305"/>
        <v>8.1107247808786589</v>
      </c>
      <c r="F4932" s="2">
        <f t="shared" si="306"/>
        <v>-5.3375134728229634</v>
      </c>
      <c r="G4932" s="2">
        <f t="shared" si="307"/>
        <v>3.4523162746164862</v>
      </c>
    </row>
    <row r="4933" spans="1:7">
      <c r="A4933">
        <v>4962.3370000000004</v>
      </c>
      <c r="B4933">
        <v>161.86721801757801</v>
      </c>
      <c r="C4933">
        <v>169.48532104492199</v>
      </c>
      <c r="D4933" s="2">
        <f t="shared" si="304"/>
        <v>-9.302665514729437</v>
      </c>
      <c r="E4933" s="2">
        <f t="shared" si="305"/>
        <v>8.0862732705022164</v>
      </c>
      <c r="F4933" s="2">
        <f t="shared" si="306"/>
        <v>-5.4961382970123642</v>
      </c>
      <c r="G4933" s="2">
        <f t="shared" si="307"/>
        <v>3.6133413910961574</v>
      </c>
    </row>
    <row r="4934" spans="1:7">
      <c r="A4934">
        <v>4963.3379999999997</v>
      </c>
      <c r="B4934">
        <v>161.82524108886699</v>
      </c>
      <c r="C4934">
        <v>169.47595214843801</v>
      </c>
      <c r="D4934" s="2">
        <f t="shared" si="304"/>
        <v>-9.5465630744128518</v>
      </c>
      <c r="E4934" s="2">
        <f t="shared" si="305"/>
        <v>7.2786766785907115</v>
      </c>
      <c r="F4934" s="2">
        <f t="shared" si="306"/>
        <v>-5.2839585862473974</v>
      </c>
      <c r="G4934" s="2">
        <f t="shared" si="307"/>
        <v>4.379438134784527</v>
      </c>
    </row>
    <row r="4935" spans="1:7">
      <c r="A4935">
        <v>4964.3370000000004</v>
      </c>
      <c r="B4935">
        <v>161.81417846679699</v>
      </c>
      <c r="C4935">
        <v>169.44735717773401</v>
      </c>
      <c r="D4935" s="2">
        <f t="shared" si="304"/>
        <v>-8.1445005557492784</v>
      </c>
      <c r="E4935" s="2">
        <f t="shared" si="305"/>
        <v>7.0315952342049943</v>
      </c>
      <c r="F4935" s="2">
        <f t="shared" si="306"/>
        <v>-5.634002109647203</v>
      </c>
      <c r="G4935" s="2">
        <f t="shared" si="307"/>
        <v>4.7857042856221552</v>
      </c>
    </row>
    <row r="4936" spans="1:7">
      <c r="A4936">
        <v>4965.3379999999997</v>
      </c>
      <c r="B4936">
        <v>161.985916137695</v>
      </c>
      <c r="C4936">
        <v>169.50422668457</v>
      </c>
      <c r="D4936" s="2">
        <f t="shared" si="304"/>
        <v>-6.8308054961371623</v>
      </c>
      <c r="E4936" s="2">
        <f t="shared" si="305"/>
        <v>6.5771453035883765</v>
      </c>
      <c r="F4936" s="2">
        <f t="shared" si="306"/>
        <v>-5.8051930284033793</v>
      </c>
      <c r="G4936" s="2">
        <f t="shared" si="307"/>
        <v>4.7591439935382853</v>
      </c>
    </row>
    <row r="4937" spans="1:7">
      <c r="A4937">
        <v>4966.3459999999995</v>
      </c>
      <c r="B4937">
        <v>161.88137817382801</v>
      </c>
      <c r="C4937">
        <v>169.52502441406301</v>
      </c>
      <c r="D4937" s="2">
        <f t="shared" si="304"/>
        <v>-5.145874517352242</v>
      </c>
      <c r="E4937" s="2">
        <f t="shared" si="305"/>
        <v>6.0898426036704967</v>
      </c>
      <c r="F4937" s="2">
        <f t="shared" si="306"/>
        <v>-5.7627644064418284</v>
      </c>
      <c r="G4937" s="2">
        <f t="shared" si="307"/>
        <v>4.9635235200738173</v>
      </c>
    </row>
    <row r="4938" spans="1:7">
      <c r="A4938">
        <v>4967.3540000000003</v>
      </c>
      <c r="B4938">
        <v>161.85665893554699</v>
      </c>
      <c r="C4938">
        <v>169.48834228515599</v>
      </c>
      <c r="D4938" s="2">
        <f t="shared" si="304"/>
        <v>-5.9964586431994427</v>
      </c>
      <c r="E4938" s="2">
        <f t="shared" si="305"/>
        <v>3.884734874617505</v>
      </c>
      <c r="F4938" s="2">
        <f t="shared" si="306"/>
        <v>-5.8805530260222447</v>
      </c>
      <c r="G4938" s="2">
        <f t="shared" si="307"/>
        <v>5.1402621174827123</v>
      </c>
    </row>
    <row r="4939" spans="1:7">
      <c r="A4939">
        <v>4968.3580000000002</v>
      </c>
      <c r="B4939">
        <v>161.93827819824199</v>
      </c>
      <c r="C4939">
        <v>169.51200866699199</v>
      </c>
      <c r="D4939" s="2">
        <f t="shared" si="304"/>
        <v>-5.3779008556541354</v>
      </c>
      <c r="E4939" s="2">
        <f t="shared" si="305"/>
        <v>4.4520609014321177</v>
      </c>
      <c r="F4939" s="2">
        <f t="shared" si="306"/>
        <v>-4.867683352585761</v>
      </c>
      <c r="G4939" s="2">
        <f t="shared" si="307"/>
        <v>5.4330680829125511</v>
      </c>
    </row>
    <row r="4940" spans="1:7">
      <c r="A4940">
        <v>4969.3620000000001</v>
      </c>
      <c r="B4940">
        <v>161.90892028808599</v>
      </c>
      <c r="C4940">
        <v>169.48294067382801</v>
      </c>
      <c r="D4940" s="2">
        <f t="shared" si="304"/>
        <v>-5.9633457247543014</v>
      </c>
      <c r="E4940" s="2">
        <f t="shared" si="305"/>
        <v>4.2520104617357593</v>
      </c>
      <c r="F4940" s="2">
        <f t="shared" si="306"/>
        <v>-4.6128021361145786</v>
      </c>
      <c r="G4940" s="2">
        <f t="shared" si="307"/>
        <v>5.2800689250030803</v>
      </c>
    </row>
    <row r="4941" spans="1:7">
      <c r="A4941">
        <v>4970.3689999999997</v>
      </c>
      <c r="B4941">
        <v>161.93235778808599</v>
      </c>
      <c r="C4941">
        <v>169.49691772460901</v>
      </c>
      <c r="D4941" s="2">
        <f t="shared" si="304"/>
        <v>-8.4704260887148273</v>
      </c>
      <c r="E4941" s="2">
        <f t="shared" si="305"/>
        <v>5.8550210912606397</v>
      </c>
      <c r="F4941" s="2">
        <f t="shared" si="306"/>
        <v>-3.9268883778580896</v>
      </c>
      <c r="G4941" s="2">
        <f t="shared" si="307"/>
        <v>4.6529831737753824</v>
      </c>
    </row>
    <row r="4942" spans="1:7">
      <c r="A4942">
        <v>4971.3729999999996</v>
      </c>
      <c r="B4942">
        <v>161.92385864257801</v>
      </c>
      <c r="C4942">
        <v>169.52264404296901</v>
      </c>
      <c r="D4942" s="2">
        <f t="shared" si="304"/>
        <v>-9.5778605693646703</v>
      </c>
      <c r="E4942" s="2">
        <f t="shared" si="305"/>
        <v>4.3107825778409081</v>
      </c>
      <c r="F4942" s="2">
        <f t="shared" si="306"/>
        <v>-4.1092266771151715</v>
      </c>
      <c r="G4942" s="2">
        <f t="shared" si="307"/>
        <v>4.9707305165183495</v>
      </c>
    </row>
    <row r="4943" spans="1:7">
      <c r="A4943">
        <v>4972.3739999999998</v>
      </c>
      <c r="B4943">
        <v>161.93209838867199</v>
      </c>
      <c r="C4943">
        <v>169.55171203613301</v>
      </c>
      <c r="D4943" s="2">
        <f t="shared" si="304"/>
        <v>-8.1768049486515402</v>
      </c>
      <c r="E4943" s="2">
        <f t="shared" si="305"/>
        <v>3.6099979238928013</v>
      </c>
      <c r="F4943" s="2">
        <f t="shared" si="306"/>
        <v>-3.9215046126390014</v>
      </c>
      <c r="G4943" s="2">
        <f t="shared" si="307"/>
        <v>5.1320069388156142</v>
      </c>
    </row>
    <row r="4944" spans="1:7">
      <c r="A4944">
        <v>4973.3869999999997</v>
      </c>
      <c r="B4944">
        <v>161.93493652343801</v>
      </c>
      <c r="C4944">
        <v>169.48532104492199</v>
      </c>
      <c r="D4944" s="2">
        <f t="shared" si="304"/>
        <v>-8.5363900968096509</v>
      </c>
      <c r="E4944" s="2">
        <f t="shared" si="305"/>
        <v>3.2449255727013986</v>
      </c>
      <c r="F4944" s="2">
        <f t="shared" si="306"/>
        <v>-3.8438909243349855</v>
      </c>
      <c r="G4944" s="2">
        <f t="shared" si="307"/>
        <v>4.7930982203614905</v>
      </c>
    </row>
    <row r="4945" spans="1:7">
      <c r="A4945">
        <v>4974.3999999999996</v>
      </c>
      <c r="B4945">
        <v>161.95913696289099</v>
      </c>
      <c r="C4945">
        <v>169.45545959472699</v>
      </c>
      <c r="D4945" s="2">
        <f t="shared" si="304"/>
        <v>-5.0636772642688648</v>
      </c>
      <c r="E4945" s="2">
        <f t="shared" si="305"/>
        <v>3.2088475052101186</v>
      </c>
      <c r="F4945" s="2">
        <f t="shared" si="306"/>
        <v>-4.1457316684568362</v>
      </c>
      <c r="G4945" s="2">
        <f t="shared" si="307"/>
        <v>4.7805094135120205</v>
      </c>
    </row>
    <row r="4946" spans="1:7">
      <c r="A4946">
        <v>4975.402</v>
      </c>
      <c r="B4946">
        <v>161.935958862305</v>
      </c>
      <c r="C4946">
        <v>169.48643493652301</v>
      </c>
      <c r="D4946" s="2">
        <f t="shared" ref="D4946:D5009" si="308">-SLOPE(B4931:B4961,A4931:A4961)*3600</f>
        <v>-5.3511177228008853</v>
      </c>
      <c r="E4946" s="2">
        <f t="shared" ref="E4946:E5009" si="309">-SLOPE(C4931:C4961,A4931:A4961)*3600</f>
        <v>3.9999989230140449</v>
      </c>
      <c r="F4946" s="2">
        <f t="shared" si="306"/>
        <v>-4.1998797996435639</v>
      </c>
      <c r="G4946" s="2">
        <f t="shared" si="307"/>
        <v>4.3974324200656856</v>
      </c>
    </row>
    <row r="4947" spans="1:7">
      <c r="A4947">
        <v>4976.4089999999997</v>
      </c>
      <c r="B4947">
        <v>161.89682006835901</v>
      </c>
      <c r="C4947">
        <v>169.47959899902301</v>
      </c>
      <c r="D4947" s="2">
        <f t="shared" si="308"/>
        <v>-6.2486375720123792</v>
      </c>
      <c r="E4947" s="2">
        <f t="shared" si="309"/>
        <v>2.4181721928099349</v>
      </c>
      <c r="F4947" s="2">
        <f t="shared" si="306"/>
        <v>-4.3172459874583042</v>
      </c>
      <c r="G4947" s="2">
        <f t="shared" si="307"/>
        <v>4.0288929564327889</v>
      </c>
    </row>
    <row r="4948" spans="1:7">
      <c r="A4948">
        <v>4977.415</v>
      </c>
      <c r="B4948">
        <v>161.93338012695301</v>
      </c>
      <c r="C4948">
        <v>169.51327514648401</v>
      </c>
      <c r="D4948" s="2">
        <f t="shared" si="308"/>
        <v>-5.7731125105316226</v>
      </c>
      <c r="E4948" s="2">
        <f t="shared" si="309"/>
        <v>0.94968402715029021</v>
      </c>
      <c r="F4948" s="2">
        <f t="shared" si="306"/>
        <v>-3.933587052848734</v>
      </c>
      <c r="G4948" s="2">
        <f t="shared" si="307"/>
        <v>3.9405979826236228</v>
      </c>
    </row>
    <row r="4949" spans="1:7">
      <c r="A4949">
        <v>4978.42</v>
      </c>
      <c r="B4949">
        <v>161.90557861328099</v>
      </c>
      <c r="C4949">
        <v>169.51582336425801</v>
      </c>
      <c r="D4949" s="2">
        <f t="shared" si="308"/>
        <v>-2.9194881116991227</v>
      </c>
      <c r="E4949" s="2">
        <f t="shared" si="309"/>
        <v>3.0033279005628919</v>
      </c>
      <c r="F4949" s="2">
        <f t="shared" si="306"/>
        <v>-3.5044709410828383</v>
      </c>
      <c r="G4949" s="2">
        <f t="shared" si="307"/>
        <v>3.8199350307470663</v>
      </c>
    </row>
    <row r="4950" spans="1:7">
      <c r="A4950">
        <v>4979.4309999999996</v>
      </c>
      <c r="B4950">
        <v>161.89862060546901</v>
      </c>
      <c r="C4950">
        <v>169.54202270507801</v>
      </c>
      <c r="D4950" s="2">
        <f t="shared" si="308"/>
        <v>-0.80595042502510561</v>
      </c>
      <c r="E4950" s="2">
        <f t="shared" si="309"/>
        <v>3.8281049996892271</v>
      </c>
      <c r="F4950" s="2">
        <f t="shared" si="306"/>
        <v>-3.0151440766070463</v>
      </c>
      <c r="G4950" s="2">
        <f t="shared" si="307"/>
        <v>3.9236022663465513</v>
      </c>
    </row>
    <row r="4951" spans="1:7">
      <c r="A4951">
        <v>4980.4470000000001</v>
      </c>
      <c r="B4951">
        <v>161.89115905761699</v>
      </c>
      <c r="C4951">
        <v>169.507400512695</v>
      </c>
      <c r="D4951" s="2">
        <f t="shared" si="308"/>
        <v>1.3865128270459124</v>
      </c>
      <c r="E4951" s="2">
        <f t="shared" si="309"/>
        <v>4.2016979846598677</v>
      </c>
      <c r="F4951" s="2">
        <f t="shared" si="306"/>
        <v>-2.5122584806440846</v>
      </c>
      <c r="G4951" s="2">
        <f t="shared" si="307"/>
        <v>3.9679473692944294</v>
      </c>
    </row>
    <row r="4952" spans="1:7">
      <c r="A4952">
        <v>4981.4459999999999</v>
      </c>
      <c r="B4952">
        <v>161.84635925293</v>
      </c>
      <c r="C4952">
        <v>169.49835205078099</v>
      </c>
      <c r="D4952" s="2">
        <f t="shared" si="308"/>
        <v>0.5520174960932499</v>
      </c>
      <c r="E4952" s="2">
        <f t="shared" si="309"/>
        <v>5.4799714267112876</v>
      </c>
      <c r="F4952" s="2">
        <f t="shared" si="306"/>
        <v>-2.6723572086205349</v>
      </c>
      <c r="G4952" s="2">
        <f t="shared" si="307"/>
        <v>3.687650293277458</v>
      </c>
    </row>
    <row r="4953" spans="1:7">
      <c r="A4953">
        <v>4982.4560000000001</v>
      </c>
      <c r="B4953">
        <v>161.99363708496099</v>
      </c>
      <c r="C4953">
        <v>169.49533081054699</v>
      </c>
      <c r="D4953" s="2">
        <f t="shared" si="308"/>
        <v>0.35909212123480766</v>
      </c>
      <c r="E4953" s="2">
        <f t="shared" si="309"/>
        <v>4.8055758145487157</v>
      </c>
      <c r="F4953" s="2">
        <f t="shared" si="306"/>
        <v>-2.5696872083011764</v>
      </c>
      <c r="G4953" s="2">
        <f t="shared" si="307"/>
        <v>3.1096016347261188</v>
      </c>
    </row>
    <row r="4954" spans="1:7">
      <c r="A4954">
        <v>4983.4639999999999</v>
      </c>
      <c r="B4954">
        <v>161.882400512695</v>
      </c>
      <c r="C4954">
        <v>169.45164489746099</v>
      </c>
      <c r="D4954" s="2">
        <f t="shared" si="308"/>
        <v>2.2524653718850054</v>
      </c>
      <c r="E4954" s="2">
        <f t="shared" si="309"/>
        <v>5.6887918191338445</v>
      </c>
      <c r="F4954" s="2">
        <f t="shared" si="306"/>
        <v>-2.9420644051510485</v>
      </c>
      <c r="G4954" s="2">
        <f t="shared" si="307"/>
        <v>2.9226940337797678</v>
      </c>
    </row>
    <row r="4955" spans="1:7">
      <c r="A4955">
        <v>4984.4790000000003</v>
      </c>
      <c r="B4955">
        <v>161.92051696777301</v>
      </c>
      <c r="C4955">
        <v>169.49850463867199</v>
      </c>
      <c r="D4955" s="2">
        <f t="shared" si="308"/>
        <v>1.8415904880732394</v>
      </c>
      <c r="E4955" s="2">
        <f t="shared" si="309"/>
        <v>4.7857131987204973</v>
      </c>
      <c r="F4955" s="2">
        <f t="shared" si="306"/>
        <v>-3.459836394961048</v>
      </c>
      <c r="G4955" s="2">
        <f t="shared" si="307"/>
        <v>2.8519883040859937</v>
      </c>
    </row>
    <row r="4956" spans="1:7">
      <c r="A4956">
        <v>4985.4859999999999</v>
      </c>
      <c r="B4956">
        <v>162.01655578613301</v>
      </c>
      <c r="C4956">
        <v>169.49595642089801</v>
      </c>
      <c r="D4956" s="2">
        <f t="shared" si="308"/>
        <v>2.8868879152648872</v>
      </c>
      <c r="E4956" s="2">
        <f t="shared" si="309"/>
        <v>3.9205131789444567</v>
      </c>
      <c r="F4956" s="2">
        <f t="shared" si="306"/>
        <v>-3.2947487329060889</v>
      </c>
      <c r="G4956" s="2">
        <f t="shared" si="307"/>
        <v>3.5450446319492674</v>
      </c>
    </row>
    <row r="4957" spans="1:7">
      <c r="A4957">
        <v>4986.4930000000004</v>
      </c>
      <c r="B4957">
        <v>162.02787780761699</v>
      </c>
      <c r="C4957">
        <v>169.47897338867199</v>
      </c>
      <c r="D4957" s="2">
        <f t="shared" si="308"/>
        <v>2.2155814257071826</v>
      </c>
      <c r="E4957" s="2">
        <f t="shared" si="309"/>
        <v>4.6295696267790891</v>
      </c>
      <c r="F4957" s="2">
        <f t="shared" si="306"/>
        <v>-2.4616623829090627</v>
      </c>
      <c r="G4957" s="2">
        <f t="shared" si="307"/>
        <v>2.9454373373512954</v>
      </c>
    </row>
    <row r="4958" spans="1:7">
      <c r="A4958">
        <v>4987.4979999999996</v>
      </c>
      <c r="B4958">
        <v>161.87261962890599</v>
      </c>
      <c r="C4958">
        <v>169.48596191406301</v>
      </c>
      <c r="D4958" s="2">
        <f t="shared" si="308"/>
        <v>1.6875318494389158</v>
      </c>
      <c r="E4958" s="2">
        <f t="shared" si="309"/>
        <v>3.8307540905034405</v>
      </c>
      <c r="F4958" s="2">
        <f t="shared" si="306"/>
        <v>-2.7108112888866565</v>
      </c>
      <c r="G4958" s="2">
        <f t="shared" si="307"/>
        <v>3.0332830579261403</v>
      </c>
    </row>
    <row r="4959" spans="1:7">
      <c r="A4959">
        <v>4988.5</v>
      </c>
      <c r="B4959">
        <v>161.97097778320301</v>
      </c>
      <c r="C4959">
        <v>169.50517272949199</v>
      </c>
      <c r="D4959" s="2">
        <f t="shared" si="308"/>
        <v>1.1718389781610137</v>
      </c>
      <c r="E4959" s="2">
        <f t="shared" si="309"/>
        <v>1.7502390748098378</v>
      </c>
      <c r="F4959" s="2">
        <f t="shared" si="306"/>
        <v>-2.6033440222425126</v>
      </c>
      <c r="G4959" s="2">
        <f t="shared" si="307"/>
        <v>2.59927052141455</v>
      </c>
    </row>
    <row r="4960" spans="1:7">
      <c r="A4960">
        <v>4989.5010000000002</v>
      </c>
      <c r="B4960">
        <v>161.92977905273401</v>
      </c>
      <c r="C4960">
        <v>169.48118591308599</v>
      </c>
      <c r="D4960" s="2">
        <f t="shared" si="308"/>
        <v>-1.0195553968815161E-2</v>
      </c>
      <c r="E4960" s="2">
        <f t="shared" si="309"/>
        <v>2.7250852162765087</v>
      </c>
      <c r="F4960" s="2">
        <f t="shared" si="306"/>
        <v>-2.0149266781005157</v>
      </c>
      <c r="G4960" s="2">
        <f t="shared" si="307"/>
        <v>2.4457008009028374</v>
      </c>
    </row>
    <row r="4961" spans="1:7">
      <c r="A4961">
        <v>4990.509</v>
      </c>
      <c r="B4961">
        <v>161.87467956543</v>
      </c>
      <c r="C4961">
        <v>169.43814086914099</v>
      </c>
      <c r="D4961" s="2">
        <f t="shared" si="308"/>
        <v>-1.229674256309059</v>
      </c>
      <c r="E4961" s="2">
        <f t="shared" si="309"/>
        <v>2.9444731711986489</v>
      </c>
      <c r="F4961" s="2">
        <f t="shared" ref="F4961:F5024" si="310">-SLOPE(B4931:B4991,A4931:A4991)*3600</f>
        <v>-2.613625502339286</v>
      </c>
      <c r="G4961" s="2">
        <f t="shared" ref="G4961:G5024" si="311">-SLOPE(C4931:C4991,A4931:A4991)*3600</f>
        <v>2.1632127998868125</v>
      </c>
    </row>
    <row r="4962" spans="1:7">
      <c r="A4962">
        <v>4991.5169999999998</v>
      </c>
      <c r="B4962">
        <v>161.88935852050801</v>
      </c>
      <c r="C4962">
        <v>169.50993347168</v>
      </c>
      <c r="D4962" s="2">
        <f t="shared" si="308"/>
        <v>-1.7498584869021363</v>
      </c>
      <c r="E4962" s="2">
        <f t="shared" si="309"/>
        <v>1.908236365766325</v>
      </c>
      <c r="F4962" s="2">
        <f t="shared" si="310"/>
        <v>-3.1025412534975567</v>
      </c>
      <c r="G4962" s="2">
        <f t="shared" si="311"/>
        <v>1.9080048452857927</v>
      </c>
    </row>
    <row r="4963" spans="1:7">
      <c r="A4963">
        <v>4992.5249999999996</v>
      </c>
      <c r="B4963">
        <v>161.92257690429699</v>
      </c>
      <c r="C4963">
        <v>169.48802185058599</v>
      </c>
      <c r="D4963" s="2">
        <f t="shared" si="308"/>
        <v>-1.593478058081202</v>
      </c>
      <c r="E4963" s="2">
        <f t="shared" si="309"/>
        <v>1.8732980298776698</v>
      </c>
      <c r="F4963" s="2">
        <f t="shared" si="310"/>
        <v>-2.7568955179027963</v>
      </c>
      <c r="G4963" s="2">
        <f t="shared" si="311"/>
        <v>1.3273250084783175</v>
      </c>
    </row>
    <row r="4964" spans="1:7">
      <c r="A4964">
        <v>4993.5320000000002</v>
      </c>
      <c r="B4964">
        <v>161.83425903320301</v>
      </c>
      <c r="C4964">
        <v>169.40765380859401</v>
      </c>
      <c r="D4964" s="2">
        <f t="shared" si="308"/>
        <v>-0.22539756254523255</v>
      </c>
      <c r="E4964" s="2">
        <f t="shared" si="309"/>
        <v>1.6706491479324619</v>
      </c>
      <c r="F4964" s="2">
        <f t="shared" si="310"/>
        <v>-2.307652195986805</v>
      </c>
      <c r="G4964" s="2">
        <f t="shared" si="311"/>
        <v>1.3609637974810587</v>
      </c>
    </row>
    <row r="4965" spans="1:7">
      <c r="A4965">
        <v>4994.5320000000002</v>
      </c>
      <c r="B4965">
        <v>161.91098022460901</v>
      </c>
      <c r="C4965">
        <v>169.46928405761699</v>
      </c>
      <c r="D4965" s="2">
        <f t="shared" si="308"/>
        <v>0.49551405201749393</v>
      </c>
      <c r="E4965" s="2">
        <f t="shared" si="309"/>
        <v>1.1166293778479783</v>
      </c>
      <c r="F4965" s="2">
        <f t="shared" si="310"/>
        <v>-1.6121349807683525</v>
      </c>
      <c r="G4965" s="2">
        <f t="shared" si="311"/>
        <v>1.5332195705518608</v>
      </c>
    </row>
    <row r="4966" spans="1:7">
      <c r="A4966">
        <v>4995.5320000000002</v>
      </c>
      <c r="B4966">
        <v>161.924880981445</v>
      </c>
      <c r="C4966">
        <v>169.520263671875</v>
      </c>
      <c r="D4966" s="2">
        <f t="shared" si="308"/>
        <v>1.7100746302326151</v>
      </c>
      <c r="E4966" s="2">
        <f t="shared" si="309"/>
        <v>0.67761791282085426</v>
      </c>
      <c r="F4966" s="2">
        <f t="shared" si="310"/>
        <v>-0.45158379855541875</v>
      </c>
      <c r="G4966" s="2">
        <f t="shared" si="311"/>
        <v>2.338802754280271</v>
      </c>
    </row>
    <row r="4967" spans="1:7">
      <c r="A4967">
        <v>4996.5339999999997</v>
      </c>
      <c r="B4967">
        <v>161.88909912109401</v>
      </c>
      <c r="C4967">
        <v>169.42257690429699</v>
      </c>
      <c r="D4967" s="2">
        <f t="shared" si="308"/>
        <v>1.1635230657304421</v>
      </c>
      <c r="E4967" s="2">
        <f t="shared" si="309"/>
        <v>-9.8843417105410225E-2</v>
      </c>
      <c r="F4967" s="2">
        <f t="shared" si="310"/>
        <v>-0.16475937904656279</v>
      </c>
      <c r="G4967" s="2">
        <f t="shared" si="311"/>
        <v>3.2170822798993219</v>
      </c>
    </row>
    <row r="4968" spans="1:7">
      <c r="A4968">
        <v>4997.5420000000004</v>
      </c>
      <c r="B4968">
        <v>161.96453857421901</v>
      </c>
      <c r="C4968">
        <v>169.48532104492199</v>
      </c>
      <c r="D4968" s="2">
        <f t="shared" si="308"/>
        <v>2.0266225571899827</v>
      </c>
      <c r="E4968" s="2">
        <f t="shared" si="309"/>
        <v>-0.13209507175976942</v>
      </c>
      <c r="F4968" s="2">
        <f t="shared" si="310"/>
        <v>0.46076242724039124</v>
      </c>
      <c r="G4968" s="2">
        <f t="shared" si="311"/>
        <v>3.5040373736863502</v>
      </c>
    </row>
    <row r="4969" spans="1:7">
      <c r="A4969">
        <v>4998.549</v>
      </c>
      <c r="B4969">
        <v>161.89991760253901</v>
      </c>
      <c r="C4969">
        <v>169.44973754882801</v>
      </c>
      <c r="D4969" s="2">
        <f t="shared" si="308"/>
        <v>-1.1180502216725992</v>
      </c>
      <c r="E4969" s="2">
        <f t="shared" si="309"/>
        <v>-0.48674577115086792</v>
      </c>
      <c r="F4969" s="2">
        <f t="shared" si="310"/>
        <v>1.0432298802172475</v>
      </c>
      <c r="G4969" s="2">
        <f t="shared" si="311"/>
        <v>4.1480118255653222</v>
      </c>
    </row>
    <row r="4970" spans="1:7">
      <c r="A4970">
        <v>4999.5600000000004</v>
      </c>
      <c r="B4970">
        <v>161.92231750488301</v>
      </c>
      <c r="C4970">
        <v>169.50454711914099</v>
      </c>
      <c r="D4970" s="2">
        <f t="shared" si="308"/>
        <v>-1.9684595001455858</v>
      </c>
      <c r="E4970" s="2">
        <f t="shared" si="309"/>
        <v>0.26692457831788724</v>
      </c>
      <c r="F4970" s="2">
        <f t="shared" si="310"/>
        <v>1.2679513484307783</v>
      </c>
      <c r="G4970" s="2">
        <f t="shared" si="311"/>
        <v>4.2576034386415431</v>
      </c>
    </row>
    <row r="4971" spans="1:7">
      <c r="A4971">
        <v>5000.5709999999999</v>
      </c>
      <c r="B4971">
        <v>161.88523864746099</v>
      </c>
      <c r="C4971">
        <v>169.53329467773401</v>
      </c>
      <c r="D4971" s="2">
        <f t="shared" si="308"/>
        <v>-1.1214686564984684</v>
      </c>
      <c r="E4971" s="2">
        <f t="shared" si="309"/>
        <v>1.200995099712364</v>
      </c>
      <c r="F4971" s="2">
        <f t="shared" si="310"/>
        <v>1.9289315872704258</v>
      </c>
      <c r="G4971" s="2">
        <f t="shared" si="311"/>
        <v>4.6311775792070184</v>
      </c>
    </row>
    <row r="4972" spans="1:7">
      <c r="A4972">
        <v>5001.5810000000001</v>
      </c>
      <c r="B4972">
        <v>161.93801879882801</v>
      </c>
      <c r="C4972">
        <v>169.44894409179699</v>
      </c>
      <c r="D4972" s="2">
        <f t="shared" si="308"/>
        <v>-1.4019664056824057</v>
      </c>
      <c r="E4972" s="2">
        <f t="shared" si="309"/>
        <v>0.63498429322932148</v>
      </c>
      <c r="F4972" s="2">
        <f t="shared" si="310"/>
        <v>2.0252611510238747</v>
      </c>
      <c r="G4972" s="2">
        <f t="shared" si="311"/>
        <v>4.748365785384336</v>
      </c>
    </row>
    <row r="4973" spans="1:7">
      <c r="A4973">
        <v>5002.5810000000001</v>
      </c>
      <c r="B4973">
        <v>161.94085693359401</v>
      </c>
      <c r="C4973">
        <v>169.48802185058599</v>
      </c>
      <c r="D4973" s="2">
        <f t="shared" si="308"/>
        <v>-5.2199845112907379</v>
      </c>
      <c r="E4973" s="2">
        <f t="shared" si="309"/>
        <v>2.0122971441435431</v>
      </c>
      <c r="F4973" s="2">
        <f t="shared" si="310"/>
        <v>2.4911817253764652</v>
      </c>
      <c r="G4973" s="2">
        <f t="shared" si="311"/>
        <v>4.77247004457681</v>
      </c>
    </row>
    <row r="4974" spans="1:7">
      <c r="A4974">
        <v>5003.5870000000004</v>
      </c>
      <c r="B4974">
        <v>161.9326171875</v>
      </c>
      <c r="C4974">
        <v>169.513916015625</v>
      </c>
      <c r="D4974" s="2">
        <f t="shared" si="308"/>
        <v>-4.6150551253575012</v>
      </c>
      <c r="E4974" s="2">
        <f t="shared" si="309"/>
        <v>0.43016872619565627</v>
      </c>
      <c r="F4974" s="2">
        <f t="shared" si="310"/>
        <v>2.9697505264992188</v>
      </c>
      <c r="G4974" s="2">
        <f t="shared" si="311"/>
        <v>4.7719731577874986</v>
      </c>
    </row>
    <row r="4975" spans="1:7">
      <c r="A4975">
        <v>5004.5929999999998</v>
      </c>
      <c r="B4975">
        <v>161.96041870117199</v>
      </c>
      <c r="C4975">
        <v>169.44100952148401</v>
      </c>
      <c r="D4975" s="2">
        <f t="shared" si="308"/>
        <v>-7.0969872665308209</v>
      </c>
      <c r="E4975" s="2">
        <f t="shared" si="309"/>
        <v>-0.29807993264878074</v>
      </c>
      <c r="F4975" s="2">
        <f t="shared" si="310"/>
        <v>2.340019909890394</v>
      </c>
      <c r="G4975" s="2">
        <f t="shared" si="311"/>
        <v>5.0300609425925353</v>
      </c>
    </row>
    <row r="4976" spans="1:7">
      <c r="A4976">
        <v>5005.5959999999995</v>
      </c>
      <c r="B4976">
        <v>161.93801879882801</v>
      </c>
      <c r="C4976">
        <v>169.50485229492199</v>
      </c>
      <c r="D4976" s="2">
        <f t="shared" si="308"/>
        <v>-8.2502941342769347</v>
      </c>
      <c r="E4976" s="2">
        <f t="shared" si="309"/>
        <v>-0.9246338644145613</v>
      </c>
      <c r="F4976" s="2">
        <f t="shared" si="310"/>
        <v>2.2379802273524567</v>
      </c>
      <c r="G4976" s="2">
        <f t="shared" si="311"/>
        <v>5.7256670113400476</v>
      </c>
    </row>
    <row r="4977" spans="1:7">
      <c r="A4977">
        <v>5006.6049999999996</v>
      </c>
      <c r="B4977">
        <v>161.92900085449199</v>
      </c>
      <c r="C4977">
        <v>169.533126831055</v>
      </c>
      <c r="D4977" s="2">
        <f t="shared" si="308"/>
        <v>-7.5152956168993112</v>
      </c>
      <c r="E4977" s="2">
        <f t="shared" si="309"/>
        <v>0.25951002491381203</v>
      </c>
      <c r="F4977" s="2">
        <f t="shared" si="310"/>
        <v>1.9358472920140868</v>
      </c>
      <c r="G4977" s="2">
        <f t="shared" si="311"/>
        <v>5.7276563620452166</v>
      </c>
    </row>
    <row r="4978" spans="1:7">
      <c r="A4978">
        <v>5007.6189999999997</v>
      </c>
      <c r="B4978">
        <v>161.939041137695</v>
      </c>
      <c r="C4978">
        <v>169.49723815918</v>
      </c>
      <c r="D4978" s="2">
        <f t="shared" si="308"/>
        <v>-5.9652905608403239</v>
      </c>
      <c r="E4978" s="2">
        <f t="shared" si="309"/>
        <v>-1.0564636409308683</v>
      </c>
      <c r="F4978" s="2">
        <f t="shared" si="310"/>
        <v>2.146637550431155</v>
      </c>
      <c r="G4978" s="2">
        <f t="shared" si="311"/>
        <v>6.0013824344587308</v>
      </c>
    </row>
    <row r="4979" spans="1:7">
      <c r="A4979">
        <v>5008.6260000000002</v>
      </c>
      <c r="B4979">
        <v>161.84687805175801</v>
      </c>
      <c r="C4979">
        <v>169.47023010253901</v>
      </c>
      <c r="D4979" s="2">
        <f t="shared" si="308"/>
        <v>-5.1831492526511092</v>
      </c>
      <c r="E4979" s="2">
        <f t="shared" si="309"/>
        <v>-1.3294885884547669</v>
      </c>
      <c r="F4979" s="2">
        <f t="shared" si="310"/>
        <v>2.2814436469626558</v>
      </c>
      <c r="G4979" s="2">
        <f t="shared" si="311"/>
        <v>6.4376989958385256</v>
      </c>
    </row>
    <row r="4980" spans="1:7">
      <c r="A4980">
        <v>5009.6379999999999</v>
      </c>
      <c r="B4980">
        <v>161.90068054199199</v>
      </c>
      <c r="C4980">
        <v>169.48086547851599</v>
      </c>
      <c r="D4980" s="2">
        <f t="shared" si="308"/>
        <v>-2.4213118641163676</v>
      </c>
      <c r="E4980" s="2">
        <f t="shared" si="309"/>
        <v>0.55987906467502946</v>
      </c>
      <c r="F4980" s="2">
        <f t="shared" si="310"/>
        <v>2.501853421934952</v>
      </c>
      <c r="G4980" s="2">
        <f t="shared" si="311"/>
        <v>6.9400624579663681</v>
      </c>
    </row>
    <row r="4981" spans="1:7">
      <c r="A4981">
        <v>5010.6490000000003</v>
      </c>
      <c r="B4981">
        <v>161.88497924804699</v>
      </c>
      <c r="C4981">
        <v>169.44529724121099</v>
      </c>
      <c r="D4981" s="2">
        <f t="shared" si="308"/>
        <v>0.14573328991138548</v>
      </c>
      <c r="E4981" s="2">
        <f t="shared" si="309"/>
        <v>2.9005513612622127</v>
      </c>
      <c r="F4981" s="2">
        <f t="shared" si="310"/>
        <v>3.202920714752405</v>
      </c>
      <c r="G4981" s="2">
        <f t="shared" si="311"/>
        <v>7.0644582582240991</v>
      </c>
    </row>
    <row r="4982" spans="1:7">
      <c r="A4982">
        <v>5011.6580000000004</v>
      </c>
      <c r="B4982">
        <v>161.97329711914099</v>
      </c>
      <c r="C4982">
        <v>169.49136352539099</v>
      </c>
      <c r="D4982" s="2">
        <f t="shared" si="308"/>
        <v>2.7625223384646409</v>
      </c>
      <c r="E4982" s="2">
        <f t="shared" si="309"/>
        <v>5.5259375404509852</v>
      </c>
      <c r="F4982" s="2">
        <f t="shared" si="310"/>
        <v>3.8607088685656628</v>
      </c>
      <c r="G4982" s="2">
        <f t="shared" si="311"/>
        <v>7.2634939236724039</v>
      </c>
    </row>
    <row r="4983" spans="1:7">
      <c r="A4983">
        <v>5012.6670000000004</v>
      </c>
      <c r="B4983">
        <v>161.96145629882801</v>
      </c>
      <c r="C4983">
        <v>169.46562194824199</v>
      </c>
      <c r="D4983" s="2">
        <f t="shared" si="308"/>
        <v>5.1258823633098176</v>
      </c>
      <c r="E4983" s="2">
        <f t="shared" si="309"/>
        <v>8.4568357106334098</v>
      </c>
      <c r="F4983" s="2">
        <f t="shared" si="310"/>
        <v>4.3540899934681425</v>
      </c>
      <c r="G4983" s="2">
        <f t="shared" si="311"/>
        <v>7.8121607564419095</v>
      </c>
    </row>
    <row r="4984" spans="1:7">
      <c r="A4984">
        <v>5013.6710000000003</v>
      </c>
      <c r="B4984">
        <v>161.99723815918</v>
      </c>
      <c r="C4984">
        <v>169.48150634765599</v>
      </c>
      <c r="D4984" s="2">
        <f t="shared" si="308"/>
        <v>5.0032040260043367</v>
      </c>
      <c r="E4984" s="2">
        <f t="shared" si="309"/>
        <v>10.530959226147129</v>
      </c>
      <c r="F4984" s="2">
        <f t="shared" si="310"/>
        <v>4.5350673016629308</v>
      </c>
      <c r="G4984" s="2">
        <f t="shared" si="311"/>
        <v>8.3876648880056237</v>
      </c>
    </row>
    <row r="4985" spans="1:7">
      <c r="A4985">
        <v>5014.674</v>
      </c>
      <c r="B4985">
        <v>162.01011657714801</v>
      </c>
      <c r="C4985">
        <v>169.47595214843801</v>
      </c>
      <c r="D4985" s="2">
        <f t="shared" si="308"/>
        <v>6.6952024492104325</v>
      </c>
      <c r="E4985" s="2">
        <f t="shared" si="309"/>
        <v>11.830402704306779</v>
      </c>
      <c r="F4985" s="2">
        <f t="shared" si="310"/>
        <v>4.9347567415388482</v>
      </c>
      <c r="G4985" s="2">
        <f t="shared" si="311"/>
        <v>8.8807285791696877</v>
      </c>
    </row>
    <row r="4986" spans="1:7">
      <c r="A4986">
        <v>5015.8190000000004</v>
      </c>
      <c r="B4986">
        <v>161.89991760253901</v>
      </c>
      <c r="C4986">
        <v>169.41972351074199</v>
      </c>
      <c r="D4986" s="2">
        <f t="shared" si="308"/>
        <v>8.8781862821525976</v>
      </c>
      <c r="E4986" s="2">
        <f t="shared" si="309"/>
        <v>12.24190525227184</v>
      </c>
      <c r="F4986" s="2">
        <f t="shared" si="310"/>
        <v>4.7684119639944527</v>
      </c>
      <c r="G4986" s="2">
        <f t="shared" si="311"/>
        <v>8.8288195184130629</v>
      </c>
    </row>
    <row r="4987" spans="1:7">
      <c r="A4987">
        <v>5016.6809999999996</v>
      </c>
      <c r="B4987">
        <v>161.847900390625</v>
      </c>
      <c r="C4987">
        <v>169.48611450195301</v>
      </c>
      <c r="D4987" s="2">
        <f t="shared" si="308"/>
        <v>10.20305790262173</v>
      </c>
      <c r="E4987" s="2">
        <f t="shared" si="309"/>
        <v>11.240278203838889</v>
      </c>
      <c r="F4987" s="2">
        <f t="shared" si="310"/>
        <v>5.2750738232729555</v>
      </c>
      <c r="G4987" s="2">
        <f t="shared" si="311"/>
        <v>8.8483557201428749</v>
      </c>
    </row>
    <row r="4988" spans="1:7">
      <c r="A4988">
        <v>5017.6819999999998</v>
      </c>
      <c r="B4988">
        <v>161.98847961425801</v>
      </c>
      <c r="C4988">
        <v>169.41352844238301</v>
      </c>
      <c r="D4988" s="2">
        <f t="shared" si="308"/>
        <v>11.564096865791019</v>
      </c>
      <c r="E4988" s="2">
        <f t="shared" si="309"/>
        <v>12.304004739698941</v>
      </c>
      <c r="F4988" s="2">
        <f t="shared" si="310"/>
        <v>4.7872114794008507</v>
      </c>
      <c r="G4988" s="2">
        <f t="shared" si="311"/>
        <v>9.2021405371406964</v>
      </c>
    </row>
    <row r="4989" spans="1:7">
      <c r="A4989">
        <v>5018.6880000000001</v>
      </c>
      <c r="B4989">
        <v>161.94651794433599</v>
      </c>
      <c r="C4989">
        <v>169.53884887695301</v>
      </c>
      <c r="D4989" s="2">
        <f t="shared" si="308"/>
        <v>13.004856913313301</v>
      </c>
      <c r="E4989" s="2">
        <f t="shared" si="309"/>
        <v>13.053852439838813</v>
      </c>
      <c r="F4989" s="2">
        <f t="shared" si="310"/>
        <v>5.3879234872206716</v>
      </c>
      <c r="G4989" s="2">
        <f t="shared" si="311"/>
        <v>9.0613000441864084</v>
      </c>
    </row>
    <row r="4990" spans="1:7">
      <c r="A4990">
        <v>5019.6989999999996</v>
      </c>
      <c r="B4990">
        <v>161.98951721191401</v>
      </c>
      <c r="C4990">
        <v>169.48229980468801</v>
      </c>
      <c r="D4990" s="2">
        <f t="shared" si="308"/>
        <v>10.378172977678588</v>
      </c>
      <c r="E4990" s="2">
        <f t="shared" si="309"/>
        <v>12.681793835193071</v>
      </c>
      <c r="F4990" s="2">
        <f t="shared" si="310"/>
        <v>5.6272169672725942</v>
      </c>
      <c r="G4990" s="2">
        <f t="shared" si="311"/>
        <v>8.9024843332057984</v>
      </c>
    </row>
    <row r="4991" spans="1:7">
      <c r="A4991">
        <v>5020.82</v>
      </c>
      <c r="B4991">
        <v>161.97329711914099</v>
      </c>
      <c r="C4991">
        <v>169.50152587890599</v>
      </c>
      <c r="D4991" s="2">
        <f t="shared" si="308"/>
        <v>9.709195488415844</v>
      </c>
      <c r="E4991" s="2">
        <f t="shared" si="309"/>
        <v>14.895049573458254</v>
      </c>
      <c r="F4991" s="2">
        <f t="shared" si="310"/>
        <v>6.1979564153912285</v>
      </c>
      <c r="G4991" s="2">
        <f t="shared" si="311"/>
        <v>8.9086701502012016</v>
      </c>
    </row>
    <row r="4992" spans="1:7">
      <c r="A4992">
        <v>5021.7039999999997</v>
      </c>
      <c r="B4992">
        <v>161.94728088378901</v>
      </c>
      <c r="C4992">
        <v>169.46499633789099</v>
      </c>
      <c r="D4992" s="2">
        <f t="shared" si="308"/>
        <v>8.2271413969809259</v>
      </c>
      <c r="E4992" s="2">
        <f t="shared" si="309"/>
        <v>13.632771596639031</v>
      </c>
      <c r="F4992" s="2">
        <f t="shared" si="310"/>
        <v>7.4540213034945531</v>
      </c>
      <c r="G4992" s="2">
        <f t="shared" si="311"/>
        <v>9.2164037041489593</v>
      </c>
    </row>
    <row r="4993" spans="1:7">
      <c r="A4993">
        <v>5022.7039999999997</v>
      </c>
      <c r="B4993">
        <v>161.89862060546901</v>
      </c>
      <c r="C4993">
        <v>169.50613403320301</v>
      </c>
      <c r="D4993" s="2">
        <f t="shared" si="308"/>
        <v>8.0378948759416087</v>
      </c>
      <c r="E4993" s="2">
        <f t="shared" si="309"/>
        <v>12.542362433728487</v>
      </c>
      <c r="F4993" s="2">
        <f t="shared" si="310"/>
        <v>7.879018721168519</v>
      </c>
      <c r="G4993" s="2">
        <f t="shared" si="311"/>
        <v>9.0750022845374279</v>
      </c>
    </row>
    <row r="4994" spans="1:7">
      <c r="A4994">
        <v>5023.7049999999999</v>
      </c>
      <c r="B4994">
        <v>161.89939880371099</v>
      </c>
      <c r="C4994">
        <v>169.48086547851599</v>
      </c>
      <c r="D4994" s="2">
        <f t="shared" si="308"/>
        <v>8.0960650376027417</v>
      </c>
      <c r="E4994" s="2">
        <f t="shared" si="309"/>
        <v>13.521992019778471</v>
      </c>
      <c r="F4994" s="2">
        <f t="shared" si="310"/>
        <v>8.106800707431205</v>
      </c>
      <c r="G4994" s="2">
        <f t="shared" si="311"/>
        <v>8.720903362144254</v>
      </c>
    </row>
    <row r="4995" spans="1:7">
      <c r="A4995">
        <v>5024.7139999999999</v>
      </c>
      <c r="B4995">
        <v>161.90042114257801</v>
      </c>
      <c r="C4995">
        <v>169.46594238281301</v>
      </c>
      <c r="D4995" s="2">
        <f t="shared" si="308"/>
        <v>9.9381720397047815</v>
      </c>
      <c r="E4995" s="2">
        <f t="shared" si="309"/>
        <v>15.331559073655969</v>
      </c>
      <c r="F4995" s="2">
        <f t="shared" si="310"/>
        <v>8.6270440676421956</v>
      </c>
      <c r="G4995" s="2">
        <f t="shared" si="311"/>
        <v>9.0693432870315842</v>
      </c>
    </row>
    <row r="4996" spans="1:7">
      <c r="A4996">
        <v>5025.8370000000004</v>
      </c>
      <c r="B4996">
        <v>161.83271789550801</v>
      </c>
      <c r="C4996">
        <v>169.38366699218801</v>
      </c>
      <c r="D4996" s="2">
        <f t="shared" si="308"/>
        <v>12.281371708052596</v>
      </c>
      <c r="E4996" s="2">
        <f t="shared" si="309"/>
        <v>15.956745452160531</v>
      </c>
      <c r="F4996" s="2">
        <f t="shared" si="310"/>
        <v>8.7456575245085784</v>
      </c>
      <c r="G4996" s="2">
        <f t="shared" si="311"/>
        <v>9.0950438894671812</v>
      </c>
    </row>
    <row r="4997" spans="1:7">
      <c r="A4997">
        <v>5026.7299999999996</v>
      </c>
      <c r="B4997">
        <v>161.80953979492199</v>
      </c>
      <c r="C4997">
        <v>169.309646606445</v>
      </c>
      <c r="D4997" s="2">
        <f t="shared" si="308"/>
        <v>14.586277844190562</v>
      </c>
      <c r="E4997" s="2">
        <f t="shared" si="309"/>
        <v>16.86646745458668</v>
      </c>
      <c r="F4997" s="2">
        <f t="shared" si="310"/>
        <v>8.9346935357601804</v>
      </c>
      <c r="G4997" s="2">
        <f t="shared" si="311"/>
        <v>8.7407871648409508</v>
      </c>
    </row>
    <row r="4998" spans="1:7">
      <c r="A4998">
        <v>5027.7439999999997</v>
      </c>
      <c r="B4998">
        <v>161.85202026367199</v>
      </c>
      <c r="C4998">
        <v>169.38604736328099</v>
      </c>
      <c r="D4998" s="2">
        <f t="shared" si="308"/>
        <v>13.17004212550469</v>
      </c>
      <c r="E4998" s="2">
        <f t="shared" si="309"/>
        <v>17.82919176320938</v>
      </c>
      <c r="F4998" s="2">
        <f t="shared" si="310"/>
        <v>8.6374323109713274</v>
      </c>
      <c r="G4998" s="2">
        <f t="shared" si="311"/>
        <v>9.4267561248590308</v>
      </c>
    </row>
    <row r="4999" spans="1:7">
      <c r="A4999">
        <v>5028.7439999999997</v>
      </c>
      <c r="B4999">
        <v>161.884201049805</v>
      </c>
      <c r="C4999">
        <v>169.35633850097699</v>
      </c>
      <c r="D4999" s="2">
        <f t="shared" si="308"/>
        <v>13.980881053288099</v>
      </c>
      <c r="E4999" s="2">
        <f t="shared" si="309"/>
        <v>19.29459615065754</v>
      </c>
      <c r="F4999" s="2">
        <f t="shared" si="310"/>
        <v>8.4197235701202633</v>
      </c>
      <c r="G4999" s="2">
        <f t="shared" si="311"/>
        <v>9.274254331527251</v>
      </c>
    </row>
    <row r="5000" spans="1:7">
      <c r="A5000">
        <v>5029.75</v>
      </c>
      <c r="B5000">
        <v>161.86386108398401</v>
      </c>
      <c r="C5000">
        <v>169.42178344726599</v>
      </c>
      <c r="D5000" s="2">
        <f t="shared" si="308"/>
        <v>12.208952490713175</v>
      </c>
      <c r="E5000" s="2">
        <f t="shared" si="309"/>
        <v>19.00121924157278</v>
      </c>
      <c r="F5000" s="2">
        <f t="shared" si="310"/>
        <v>8.6438974593587545</v>
      </c>
      <c r="G5000" s="2">
        <f t="shared" si="311"/>
        <v>10.155157325893134</v>
      </c>
    </row>
    <row r="5001" spans="1:7">
      <c r="A5001">
        <v>5030.8280000000004</v>
      </c>
      <c r="B5001">
        <v>161.81494140625</v>
      </c>
      <c r="C5001">
        <v>169.40225219726599</v>
      </c>
      <c r="D5001" s="2">
        <f t="shared" si="308"/>
        <v>8.6489296707529171</v>
      </c>
      <c r="E5001" s="2">
        <f t="shared" si="309"/>
        <v>17.689760999637407</v>
      </c>
      <c r="F5001" s="2">
        <f t="shared" si="310"/>
        <v>8.441748396320472</v>
      </c>
      <c r="G5001" s="2">
        <f t="shared" si="311"/>
        <v>10.439422018379512</v>
      </c>
    </row>
    <row r="5002" spans="1:7">
      <c r="A5002">
        <v>5031.7669999999998</v>
      </c>
      <c r="B5002">
        <v>161.88703918457</v>
      </c>
      <c r="C5002">
        <v>169.43035888671901</v>
      </c>
      <c r="D5002" s="2">
        <f t="shared" si="308"/>
        <v>12.219509531569225</v>
      </c>
      <c r="E5002" s="2">
        <f t="shared" si="309"/>
        <v>17.825687841896979</v>
      </c>
      <c r="F5002" s="2">
        <f t="shared" si="310"/>
        <v>8.7796707280676376</v>
      </c>
      <c r="G5002" s="2">
        <f t="shared" si="311"/>
        <v>10.055570513636651</v>
      </c>
    </row>
    <row r="5003" spans="1:7">
      <c r="A5003">
        <v>5032.7669999999998</v>
      </c>
      <c r="B5003">
        <v>161.8291015625</v>
      </c>
      <c r="C5003">
        <v>169.41796875</v>
      </c>
      <c r="D5003" s="2">
        <f t="shared" si="308"/>
        <v>13.403422435751665</v>
      </c>
      <c r="E5003" s="2">
        <f t="shared" si="309"/>
        <v>17.379660978868319</v>
      </c>
      <c r="F5003" s="2">
        <f t="shared" si="310"/>
        <v>8.5739089671137769</v>
      </c>
      <c r="G5003" s="2">
        <f t="shared" si="311"/>
        <v>9.7578300316554589</v>
      </c>
    </row>
    <row r="5004" spans="1:7">
      <c r="A5004">
        <v>5033.768</v>
      </c>
      <c r="B5004">
        <v>161.81520080566401</v>
      </c>
      <c r="C5004">
        <v>169.388748168945</v>
      </c>
      <c r="D5004" s="2">
        <f t="shared" si="308"/>
        <v>12.156588702733041</v>
      </c>
      <c r="E5004" s="2">
        <f t="shared" si="309"/>
        <v>16.768602494634049</v>
      </c>
      <c r="F5004" s="2">
        <f t="shared" si="310"/>
        <v>8.4147538440086453</v>
      </c>
      <c r="G5004" s="2">
        <f t="shared" si="311"/>
        <v>9.9215391003943445</v>
      </c>
    </row>
    <row r="5005" spans="1:7">
      <c r="A5005">
        <v>5034.7780000000002</v>
      </c>
      <c r="B5005">
        <v>162.00393676757801</v>
      </c>
      <c r="C5005">
        <v>169.40637207031301</v>
      </c>
      <c r="D5005" s="2">
        <f t="shared" si="308"/>
        <v>12.497289771882381</v>
      </c>
      <c r="E5005" s="2">
        <f t="shared" si="309"/>
        <v>13.673732105976116</v>
      </c>
      <c r="F5005" s="2">
        <f t="shared" si="310"/>
        <v>8.722251148613676</v>
      </c>
      <c r="G5005" s="2">
        <f t="shared" si="311"/>
        <v>9.7960090425189019</v>
      </c>
    </row>
    <row r="5006" spans="1:7">
      <c r="A5006">
        <v>5035.8370000000004</v>
      </c>
      <c r="B5006">
        <v>161.88806152343801</v>
      </c>
      <c r="C5006">
        <v>169.35745239257801</v>
      </c>
      <c r="D5006" s="2">
        <f t="shared" si="308"/>
        <v>12.085221534949195</v>
      </c>
      <c r="E5006" s="2">
        <f t="shared" si="309"/>
        <v>11.850858212245704</v>
      </c>
      <c r="F5006" s="2">
        <f t="shared" si="310"/>
        <v>8.1096471901148721</v>
      </c>
      <c r="G5006" s="2">
        <f t="shared" si="311"/>
        <v>9.8658856997337736</v>
      </c>
    </row>
    <row r="5007" spans="1:7">
      <c r="A5007">
        <v>5036.7979999999998</v>
      </c>
      <c r="B5007">
        <v>161.94497680664099</v>
      </c>
      <c r="C5007">
        <v>169.44450378418</v>
      </c>
      <c r="D5007" s="2">
        <f t="shared" si="308"/>
        <v>13.222540335391525</v>
      </c>
      <c r="E5007" s="2">
        <f t="shared" si="309"/>
        <v>9.7066485890959306</v>
      </c>
      <c r="F5007" s="2">
        <f t="shared" si="310"/>
        <v>8.0833778653940236</v>
      </c>
      <c r="G5007" s="2">
        <f t="shared" si="311"/>
        <v>9.9144570967241865</v>
      </c>
    </row>
    <row r="5008" spans="1:7">
      <c r="A5008">
        <v>5037.7979999999998</v>
      </c>
      <c r="B5008">
        <v>161.89527893066401</v>
      </c>
      <c r="C5008">
        <v>169.40225219726599</v>
      </c>
      <c r="D5008" s="2">
        <f t="shared" si="308"/>
        <v>11.841502178685829</v>
      </c>
      <c r="E5008" s="2">
        <f t="shared" si="309"/>
        <v>8.1604203120194434</v>
      </c>
      <c r="F5008" s="2">
        <f t="shared" si="310"/>
        <v>7.8897042719063375</v>
      </c>
      <c r="G5008" s="2">
        <f t="shared" si="311"/>
        <v>9.4270027691854263</v>
      </c>
    </row>
    <row r="5009" spans="1:7">
      <c r="A5009">
        <v>5038.8059999999996</v>
      </c>
      <c r="B5009">
        <v>161.87081909179699</v>
      </c>
      <c r="C5009">
        <v>169.33616638183599</v>
      </c>
      <c r="D5009" s="2">
        <f t="shared" si="308"/>
        <v>11.438080274766303</v>
      </c>
      <c r="E5009" s="2">
        <f t="shared" si="309"/>
        <v>4.3321569917852871</v>
      </c>
      <c r="F5009" s="2">
        <f t="shared" si="310"/>
        <v>8.4000711051279993</v>
      </c>
      <c r="G5009" s="2">
        <f t="shared" si="311"/>
        <v>9.1357169558963101</v>
      </c>
    </row>
    <row r="5010" spans="1:7">
      <c r="A5010">
        <v>5039.8130000000001</v>
      </c>
      <c r="B5010">
        <v>161.882400512695</v>
      </c>
      <c r="C5010">
        <v>169.315994262695</v>
      </c>
      <c r="D5010" s="2">
        <f t="shared" ref="D5010:D5073" si="312">-SLOPE(B4995:B5025,A4995:A5025)*3600</f>
        <v>10.112259598423771</v>
      </c>
      <c r="E5010" s="2">
        <f t="shared" ref="E5010:E5073" si="313">-SLOPE(C4995:C5025,A4995:A5025)*3600</f>
        <v>1.9037412950402623</v>
      </c>
      <c r="F5010" s="2">
        <f t="shared" si="310"/>
        <v>8.5508196232235498</v>
      </c>
      <c r="G5010" s="2">
        <f t="shared" si="311"/>
        <v>8.8657845734059091</v>
      </c>
    </row>
    <row r="5011" spans="1:7">
      <c r="A5011">
        <v>5040.8639999999996</v>
      </c>
      <c r="B5011">
        <v>161.80413818359401</v>
      </c>
      <c r="C5011">
        <v>169.348876953125</v>
      </c>
      <c r="D5011" s="2">
        <f t="shared" si="312"/>
        <v>8.8624949275720528</v>
      </c>
      <c r="E5011" s="2">
        <f t="shared" si="313"/>
        <v>-0.15062651599853202</v>
      </c>
      <c r="F5011" s="2">
        <f t="shared" si="310"/>
        <v>8.6772451107700803</v>
      </c>
      <c r="G5011" s="2">
        <f t="shared" si="311"/>
        <v>8.766426606914548</v>
      </c>
    </row>
    <row r="5012" spans="1:7">
      <c r="A5012">
        <v>5041.826</v>
      </c>
      <c r="B5012">
        <v>161.81623840332</v>
      </c>
      <c r="C5012">
        <v>169.36508178710901</v>
      </c>
      <c r="D5012" s="2">
        <f t="shared" si="312"/>
        <v>9.7058366092226009</v>
      </c>
      <c r="E5012" s="2">
        <f t="shared" si="313"/>
        <v>-0.66681938608892322</v>
      </c>
      <c r="F5012" s="2">
        <f t="shared" si="310"/>
        <v>9.0458896572555876</v>
      </c>
      <c r="G5012" s="2">
        <f t="shared" si="311"/>
        <v>9.375858103928536</v>
      </c>
    </row>
    <row r="5013" spans="1:7">
      <c r="A5013">
        <v>5042.8370000000004</v>
      </c>
      <c r="B5013">
        <v>161.88909912109401</v>
      </c>
      <c r="C5013">
        <v>169.30805969238301</v>
      </c>
      <c r="D5013" s="2">
        <f t="shared" si="312"/>
        <v>8.4955062097877185</v>
      </c>
      <c r="E5013" s="2">
        <f t="shared" si="313"/>
        <v>2.4108082834379463</v>
      </c>
      <c r="F5013" s="2">
        <f t="shared" si="310"/>
        <v>8.6362932683056712</v>
      </c>
      <c r="G5013" s="2">
        <f t="shared" si="311"/>
        <v>9.7563855622505713</v>
      </c>
    </row>
    <row r="5014" spans="1:7">
      <c r="A5014">
        <v>5043.8450000000003</v>
      </c>
      <c r="B5014">
        <v>161.79331970214801</v>
      </c>
      <c r="C5014">
        <v>169.30010986328099</v>
      </c>
      <c r="D5014" s="2">
        <f t="shared" si="312"/>
        <v>8.4391113728510092</v>
      </c>
      <c r="E5014" s="2">
        <f t="shared" si="313"/>
        <v>2.0142160983024762</v>
      </c>
      <c r="F5014" s="2">
        <f t="shared" si="310"/>
        <v>8.8193031897581822</v>
      </c>
      <c r="G5014" s="2">
        <f t="shared" si="311"/>
        <v>9.8938744785656976</v>
      </c>
    </row>
    <row r="5015" spans="1:7">
      <c r="A5015">
        <v>5044.8459999999995</v>
      </c>
      <c r="B5015">
        <v>161.86309814453099</v>
      </c>
      <c r="C5015">
        <v>169.35331726074199</v>
      </c>
      <c r="D5015" s="2">
        <f t="shared" si="312"/>
        <v>7.9521454440532384</v>
      </c>
      <c r="E5015" s="2">
        <f t="shared" si="313"/>
        <v>5.519503222869524</v>
      </c>
      <c r="F5015" s="2">
        <f t="shared" si="310"/>
        <v>8.4153534880337322</v>
      </c>
      <c r="G5015" s="2">
        <f t="shared" si="311"/>
        <v>9.7625040276204871</v>
      </c>
    </row>
    <row r="5016" spans="1:7">
      <c r="A5016">
        <v>5045.8549999999996</v>
      </c>
      <c r="B5016">
        <v>161.92282104492199</v>
      </c>
      <c r="C5016">
        <v>169.39764404296901</v>
      </c>
      <c r="D5016" s="2">
        <f t="shared" si="312"/>
        <v>6.7797965409759797</v>
      </c>
      <c r="E5016" s="2">
        <f t="shared" si="313"/>
        <v>6.4500755349455172</v>
      </c>
      <c r="F5016" s="2">
        <f t="shared" si="310"/>
        <v>7.555760312673601</v>
      </c>
      <c r="G5016" s="2">
        <f t="shared" si="311"/>
        <v>9.4076833058730642</v>
      </c>
    </row>
    <row r="5017" spans="1:7">
      <c r="A5017">
        <v>5046.8689999999997</v>
      </c>
      <c r="B5017">
        <v>161.705001831055</v>
      </c>
      <c r="C5017">
        <v>169.38429260253901</v>
      </c>
      <c r="D5017" s="2">
        <f t="shared" si="312"/>
        <v>8.0059937114610076</v>
      </c>
      <c r="E5017" s="2">
        <f t="shared" si="313"/>
        <v>5.8849697179003106</v>
      </c>
      <c r="F5017" s="2">
        <f t="shared" si="310"/>
        <v>7.5070334532688605</v>
      </c>
      <c r="G5017" s="2">
        <f t="shared" si="311"/>
        <v>9.5871011376406763</v>
      </c>
    </row>
    <row r="5018" spans="1:7">
      <c r="A5018">
        <v>5047.884</v>
      </c>
      <c r="B5018">
        <v>161.85820007324199</v>
      </c>
      <c r="C5018">
        <v>169.33918762207</v>
      </c>
      <c r="D5018" s="2">
        <f t="shared" si="312"/>
        <v>6.7382347195363081</v>
      </c>
      <c r="E5018" s="2">
        <f t="shared" si="313"/>
        <v>3.1831288982466952</v>
      </c>
      <c r="F5018" s="2">
        <f t="shared" si="310"/>
        <v>7.6217452086946125</v>
      </c>
      <c r="G5018" s="2">
        <f t="shared" si="311"/>
        <v>9.5564976074155918</v>
      </c>
    </row>
    <row r="5019" spans="1:7">
      <c r="A5019">
        <v>5048.8900000000003</v>
      </c>
      <c r="B5019">
        <v>161.82112121582</v>
      </c>
      <c r="C5019">
        <v>169.414474487305</v>
      </c>
      <c r="D5019" s="2">
        <f t="shared" si="312"/>
        <v>7.0613053980287157</v>
      </c>
      <c r="E5019" s="2">
        <f t="shared" si="313"/>
        <v>3.409451861128606</v>
      </c>
      <c r="F5019" s="2">
        <f t="shared" si="310"/>
        <v>7.1316430538687099</v>
      </c>
      <c r="G5019" s="2">
        <f t="shared" si="311"/>
        <v>10.08429212004239</v>
      </c>
    </row>
    <row r="5020" spans="1:7">
      <c r="A5020">
        <v>5049.8990000000003</v>
      </c>
      <c r="B5020">
        <v>161.78147888183599</v>
      </c>
      <c r="C5020">
        <v>169.39541625976599</v>
      </c>
      <c r="D5020" s="2">
        <f t="shared" si="312"/>
        <v>9.3883541897723486</v>
      </c>
      <c r="E5020" s="2">
        <f t="shared" si="313"/>
        <v>3.7566406063415352</v>
      </c>
      <c r="F5020" s="2">
        <f t="shared" si="310"/>
        <v>6.6802087023346752</v>
      </c>
      <c r="G5020" s="2">
        <f t="shared" si="311"/>
        <v>9.3100487747310172</v>
      </c>
    </row>
    <row r="5021" spans="1:7">
      <c r="A5021">
        <v>5050.9070000000002</v>
      </c>
      <c r="B5021">
        <v>161.75933837890599</v>
      </c>
      <c r="C5021">
        <v>169.38748168945301</v>
      </c>
      <c r="D5021" s="2">
        <f t="shared" si="312"/>
        <v>4.5248048440270487</v>
      </c>
      <c r="E5021" s="2">
        <f t="shared" si="313"/>
        <v>2.8552596925811686</v>
      </c>
      <c r="F5021" s="2">
        <f t="shared" si="310"/>
        <v>5.8381209288128026</v>
      </c>
      <c r="G5021" s="2">
        <f t="shared" si="311"/>
        <v>9.222843344378667</v>
      </c>
    </row>
    <row r="5022" spans="1:7">
      <c r="A5022">
        <v>5051.9080000000004</v>
      </c>
      <c r="B5022">
        <v>161.68981933593801</v>
      </c>
      <c r="C5022">
        <v>169.37571716308599</v>
      </c>
      <c r="D5022" s="2">
        <f t="shared" si="312"/>
        <v>3.9557702053278638</v>
      </c>
      <c r="E5022" s="2">
        <f t="shared" si="313"/>
        <v>4.4153541330047696</v>
      </c>
      <c r="F5022" s="2">
        <f t="shared" si="310"/>
        <v>4.8793558332783498</v>
      </c>
      <c r="G5022" s="2">
        <f t="shared" si="311"/>
        <v>8.6887975898448531</v>
      </c>
    </row>
    <row r="5023" spans="1:7">
      <c r="A5023">
        <v>5052.915</v>
      </c>
      <c r="B5023">
        <v>161.81494140625</v>
      </c>
      <c r="C5023">
        <v>169.37858581543</v>
      </c>
      <c r="D5023" s="2">
        <f t="shared" si="312"/>
        <v>1.2145756610872418</v>
      </c>
      <c r="E5023" s="2">
        <f t="shared" si="313"/>
        <v>2.622441053579188</v>
      </c>
      <c r="F5023" s="2">
        <f t="shared" si="310"/>
        <v>4.2105284728927836</v>
      </c>
      <c r="G5023" s="2">
        <f t="shared" si="311"/>
        <v>8.726426414319036</v>
      </c>
    </row>
    <row r="5024" spans="1:7">
      <c r="A5024">
        <v>5053.9219999999996</v>
      </c>
      <c r="B5024">
        <v>161.81288146972699</v>
      </c>
      <c r="C5024">
        <v>169.434326171875</v>
      </c>
      <c r="D5024" s="2">
        <f t="shared" si="312"/>
        <v>2.4378526495549409</v>
      </c>
      <c r="E5024" s="2">
        <f t="shared" si="313"/>
        <v>1.7453937786179448</v>
      </c>
      <c r="F5024" s="2">
        <f t="shared" si="310"/>
        <v>3.3408665907948727</v>
      </c>
      <c r="G5024" s="2">
        <f t="shared" si="311"/>
        <v>8.0209636551585479</v>
      </c>
    </row>
    <row r="5025" spans="1:7">
      <c r="A5025">
        <v>5054.9309999999996</v>
      </c>
      <c r="B5025">
        <v>161.84893798828099</v>
      </c>
      <c r="C5025">
        <v>169.39176940918</v>
      </c>
      <c r="D5025" s="2">
        <f t="shared" si="312"/>
        <v>0.69369289074659979</v>
      </c>
      <c r="E5025" s="2">
        <f t="shared" si="313"/>
        <v>1.9002516013498441</v>
      </c>
      <c r="F5025" s="2">
        <f t="shared" ref="F5025:F5088" si="314">-SLOPE(B4995:B5055,A4995:A5055)*3600</f>
        <v>2.0945000908652838</v>
      </c>
      <c r="G5025" s="2">
        <f t="shared" ref="G5025:G5088" si="315">-SLOPE(C4995:C5055,A4995:A5055)*3600</f>
        <v>7.6104260002994417</v>
      </c>
    </row>
    <row r="5026" spans="1:7">
      <c r="A5026">
        <v>5055.9359999999997</v>
      </c>
      <c r="B5026">
        <v>161.84095764160199</v>
      </c>
      <c r="C5026">
        <v>169.38446044921901</v>
      </c>
      <c r="D5026" s="2">
        <f t="shared" si="312"/>
        <v>-0.23651837084711078</v>
      </c>
      <c r="E5026" s="2">
        <f t="shared" si="313"/>
        <v>3.52684931168847</v>
      </c>
      <c r="F5026" s="2">
        <f t="shared" si="314"/>
        <v>-1.6207856358920938</v>
      </c>
      <c r="G5026" s="2">
        <f t="shared" si="315"/>
        <v>7.8673716795000539</v>
      </c>
    </row>
    <row r="5027" spans="1:7">
      <c r="A5027">
        <v>5056.9480000000003</v>
      </c>
      <c r="B5027">
        <v>161.81185913085901</v>
      </c>
      <c r="C5027">
        <v>169.39588928222699</v>
      </c>
      <c r="D5027" s="2">
        <f t="shared" si="312"/>
        <v>1.167752635032629</v>
      </c>
      <c r="E5027" s="2">
        <f t="shared" si="313"/>
        <v>6.4195823817592155</v>
      </c>
      <c r="F5027" s="2">
        <f t="shared" si="314"/>
        <v>-24.927048423898821</v>
      </c>
      <c r="G5027" s="2">
        <f t="shared" si="315"/>
        <v>8.0942365332368524</v>
      </c>
    </row>
    <row r="5028" spans="1:7">
      <c r="A5028">
        <v>5057.9480000000003</v>
      </c>
      <c r="B5028">
        <v>161.93081665039099</v>
      </c>
      <c r="C5028">
        <v>169.30947875976599</v>
      </c>
      <c r="D5028" s="2">
        <f t="shared" si="312"/>
        <v>1.3433195140377701</v>
      </c>
      <c r="E5028" s="2">
        <f t="shared" si="313"/>
        <v>9.0838306023713091</v>
      </c>
      <c r="F5028" s="2">
        <f t="shared" si="314"/>
        <v>-104.05265362723542</v>
      </c>
      <c r="G5028" s="2">
        <f t="shared" si="315"/>
        <v>8.6208153479231218</v>
      </c>
    </row>
    <row r="5029" spans="1:7">
      <c r="A5029">
        <v>5058.9549999999999</v>
      </c>
      <c r="B5029">
        <v>161.84017944335901</v>
      </c>
      <c r="C5029">
        <v>169.38858032226599</v>
      </c>
      <c r="D5029" s="2">
        <f t="shared" si="312"/>
        <v>1.9445408825470638</v>
      </c>
      <c r="E5029" s="2">
        <f t="shared" si="313"/>
        <v>11.547999594059599</v>
      </c>
      <c r="F5029" s="2">
        <f t="shared" si="314"/>
        <v>-157.79776419992993</v>
      </c>
      <c r="G5029" s="2">
        <f t="shared" si="315"/>
        <v>9.0375992625356805</v>
      </c>
    </row>
    <row r="5030" spans="1:7">
      <c r="A5030">
        <v>5059.9629999999997</v>
      </c>
      <c r="B5030">
        <v>161.82498168945301</v>
      </c>
      <c r="C5030">
        <v>169.24006652832</v>
      </c>
      <c r="D5030" s="2">
        <f t="shared" si="312"/>
        <v>3.2525502172074567</v>
      </c>
      <c r="E5030" s="2">
        <f t="shared" si="313"/>
        <v>13.617262034178323</v>
      </c>
      <c r="F5030" s="2">
        <f t="shared" si="314"/>
        <v>-404.7866614564428</v>
      </c>
      <c r="G5030" s="2">
        <f t="shared" si="315"/>
        <v>9.5264933669822938</v>
      </c>
    </row>
    <row r="5031" spans="1:7">
      <c r="A5031">
        <v>5060.97</v>
      </c>
      <c r="B5031">
        <v>161.87442016601599</v>
      </c>
      <c r="C5031">
        <v>169.28152465820301</v>
      </c>
      <c r="D5031" s="2">
        <f t="shared" si="312"/>
        <v>1.6391495701648038</v>
      </c>
      <c r="E5031" s="2">
        <f t="shared" si="313"/>
        <v>13.615337985704466</v>
      </c>
      <c r="F5031" s="2">
        <f t="shared" si="314"/>
        <v>-755.09496574215075</v>
      </c>
      <c r="G5031" s="2">
        <f t="shared" si="315"/>
        <v>9.390592800851584</v>
      </c>
    </row>
    <row r="5032" spans="1:7">
      <c r="A5032">
        <v>5061.9790000000003</v>
      </c>
      <c r="B5032">
        <v>161.81597900390599</v>
      </c>
      <c r="C5032">
        <v>169.362060546875</v>
      </c>
      <c r="D5032" s="2">
        <f t="shared" si="312"/>
        <v>-0.63084437188799736</v>
      </c>
      <c r="E5032" s="2">
        <f t="shared" si="313"/>
        <v>13.457831660553353</v>
      </c>
      <c r="F5032" s="2">
        <f t="shared" si="314"/>
        <v>-1127.4718662475693</v>
      </c>
      <c r="G5032" s="2">
        <f t="shared" si="315"/>
        <v>9.553625404350246</v>
      </c>
    </row>
    <row r="5033" spans="1:7">
      <c r="A5033">
        <v>5062.9930000000004</v>
      </c>
      <c r="B5033">
        <v>161.85485839843801</v>
      </c>
      <c r="C5033">
        <v>169.428298950195</v>
      </c>
      <c r="D5033" s="2">
        <f t="shared" si="312"/>
        <v>1.4807136235396845</v>
      </c>
      <c r="E5033" s="2">
        <f t="shared" si="313"/>
        <v>14.223862389010739</v>
      </c>
      <c r="F5033" s="2">
        <f t="shared" si="314"/>
        <v>-1498.0156620745699</v>
      </c>
      <c r="G5033" s="2">
        <f t="shared" si="315"/>
        <v>-36.316101625798666</v>
      </c>
    </row>
    <row r="5034" spans="1:7">
      <c r="A5034">
        <v>5064.0020000000004</v>
      </c>
      <c r="B5034">
        <v>161.84095764160199</v>
      </c>
      <c r="C5034">
        <v>169.30598449707</v>
      </c>
      <c r="D5034" s="2">
        <f t="shared" si="312"/>
        <v>1.0831407559974284</v>
      </c>
      <c r="E5034" s="2">
        <f t="shared" si="313"/>
        <v>16.521766022924091</v>
      </c>
      <c r="F5034" s="2">
        <f t="shared" si="314"/>
        <v>-1857.472692188451</v>
      </c>
      <c r="G5034" s="2">
        <f t="shared" si="315"/>
        <v>-91.15722925757332</v>
      </c>
    </row>
    <row r="5035" spans="1:7">
      <c r="A5035">
        <v>5065.01</v>
      </c>
      <c r="B5035">
        <v>161.76396179199199</v>
      </c>
      <c r="C5035">
        <v>169.32409667968801</v>
      </c>
      <c r="D5035" s="2">
        <f t="shared" si="312"/>
        <v>0.79356627066133467</v>
      </c>
      <c r="E5035" s="2">
        <f t="shared" si="313"/>
        <v>14.896592455685809</v>
      </c>
      <c r="F5035" s="2">
        <f t="shared" si="314"/>
        <v>-2203.9390418255957</v>
      </c>
      <c r="G5035" s="2">
        <f t="shared" si="315"/>
        <v>-176.69093054486791</v>
      </c>
    </row>
    <row r="5036" spans="1:7">
      <c r="A5036">
        <v>5066.0110000000004</v>
      </c>
      <c r="B5036">
        <v>161.891677856445</v>
      </c>
      <c r="C5036">
        <v>169.35871887207</v>
      </c>
      <c r="D5036" s="2">
        <f t="shared" si="312"/>
        <v>0.97904882585566055</v>
      </c>
      <c r="E5036" s="2">
        <f t="shared" si="313"/>
        <v>15.091751880693646</v>
      </c>
      <c r="F5036" s="2">
        <f t="shared" si="314"/>
        <v>-2538.2106921069912</v>
      </c>
      <c r="G5036" s="2">
        <f t="shared" si="315"/>
        <v>-325.8654105446289</v>
      </c>
    </row>
    <row r="5037" spans="1:7">
      <c r="A5037">
        <v>5067.0140000000001</v>
      </c>
      <c r="B5037">
        <v>161.80928039550801</v>
      </c>
      <c r="C5037">
        <v>169.29376220703099</v>
      </c>
      <c r="D5037" s="2">
        <f t="shared" si="312"/>
        <v>1.0540397256765466</v>
      </c>
      <c r="E5037" s="2">
        <f t="shared" si="313"/>
        <v>14.158580956291338</v>
      </c>
      <c r="F5037" s="2">
        <f t="shared" si="314"/>
        <v>-2856.8405899730174</v>
      </c>
      <c r="G5037" s="2">
        <f t="shared" si="315"/>
        <v>-542.01053721239828</v>
      </c>
    </row>
    <row r="5038" spans="1:7">
      <c r="A5038">
        <v>5068.0240000000003</v>
      </c>
      <c r="B5038">
        <v>161.84378051757801</v>
      </c>
      <c r="C5038">
        <v>169.35189819335901</v>
      </c>
      <c r="D5038" s="2">
        <f t="shared" si="312"/>
        <v>3.4957319470441659</v>
      </c>
      <c r="E5038" s="2">
        <f t="shared" si="313"/>
        <v>14.884612298792614</v>
      </c>
      <c r="F5038" s="2">
        <f t="shared" si="314"/>
        <v>-3163.3263754630002</v>
      </c>
      <c r="G5038" s="2">
        <f t="shared" si="315"/>
        <v>-799.78930592942322</v>
      </c>
    </row>
    <row r="5039" spans="1:7">
      <c r="A5039">
        <v>5069.0249999999996</v>
      </c>
      <c r="B5039">
        <v>161.70654296875</v>
      </c>
      <c r="C5039">
        <v>169.34840393066401</v>
      </c>
      <c r="D5039" s="2">
        <f t="shared" si="312"/>
        <v>1.4901651376528426</v>
      </c>
      <c r="E5039" s="2">
        <f t="shared" si="313"/>
        <v>13.5947462982434</v>
      </c>
      <c r="F5039" s="2">
        <f t="shared" si="314"/>
        <v>-3455.4178940867155</v>
      </c>
      <c r="G5039" s="2">
        <f t="shared" si="315"/>
        <v>-1081.3695185877875</v>
      </c>
    </row>
    <row r="5040" spans="1:7">
      <c r="A5040">
        <v>5070.0259999999998</v>
      </c>
      <c r="B5040">
        <v>161.857421875</v>
      </c>
      <c r="C5040">
        <v>169.36761474609401</v>
      </c>
      <c r="D5040" s="2">
        <f t="shared" si="312"/>
        <v>-1.7474286371506655</v>
      </c>
      <c r="E5040" s="2">
        <f t="shared" si="313"/>
        <v>11.627545249015188</v>
      </c>
      <c r="F5040" s="2">
        <f t="shared" si="314"/>
        <v>-3725.504447393399</v>
      </c>
      <c r="G5040" s="2">
        <f t="shared" si="315"/>
        <v>-1373.6624534277339</v>
      </c>
    </row>
    <row r="5041" spans="1:7">
      <c r="A5041">
        <v>5071.0259999999998</v>
      </c>
      <c r="B5041">
        <v>161.80644226074199</v>
      </c>
      <c r="C5041">
        <v>169.32315063476599</v>
      </c>
      <c r="D5041" s="2">
        <f t="shared" si="312"/>
        <v>-15.018502127068917</v>
      </c>
      <c r="E5041" s="2">
        <f t="shared" si="313"/>
        <v>12.781847717216863</v>
      </c>
      <c r="F5041" s="2">
        <f t="shared" si="314"/>
        <v>-3987.1075763150479</v>
      </c>
      <c r="G5041" s="2">
        <f t="shared" si="315"/>
        <v>-1668.5229626569167</v>
      </c>
    </row>
    <row r="5042" spans="1:7">
      <c r="A5042">
        <v>5072.0290000000005</v>
      </c>
      <c r="B5042">
        <v>161.77684020996099</v>
      </c>
      <c r="C5042">
        <v>169.22975158691401</v>
      </c>
      <c r="D5042" s="2">
        <f t="shared" si="312"/>
        <v>-103.89236822121453</v>
      </c>
      <c r="E5042" s="2">
        <f t="shared" si="313"/>
        <v>12.057188638908453</v>
      </c>
      <c r="F5042" s="2">
        <f t="shared" si="314"/>
        <v>-4232.6302679189585</v>
      </c>
      <c r="G5042" s="2">
        <f t="shared" si="315"/>
        <v>-1960.3870426365306</v>
      </c>
    </row>
    <row r="5043" spans="1:7">
      <c r="A5043">
        <v>5073.0410000000002</v>
      </c>
      <c r="B5043">
        <v>161.81906127929699</v>
      </c>
      <c r="C5043">
        <v>169.21528625488301</v>
      </c>
      <c r="D5043" s="2">
        <f t="shared" si="312"/>
        <v>-402.45499586328236</v>
      </c>
      <c r="E5043" s="2">
        <f t="shared" si="313"/>
        <v>10.458591728325001</v>
      </c>
      <c r="F5043" s="2">
        <f t="shared" si="314"/>
        <v>-4469.8131962950511</v>
      </c>
      <c r="G5043" s="2">
        <f t="shared" si="315"/>
        <v>-2245.6902295818527</v>
      </c>
    </row>
    <row r="5044" spans="1:7">
      <c r="A5044">
        <v>5074.0479999999998</v>
      </c>
      <c r="B5044">
        <v>161.72174072265599</v>
      </c>
      <c r="C5044">
        <v>169.27549743652301</v>
      </c>
      <c r="D5044" s="2">
        <f t="shared" si="312"/>
        <v>-595.8326109109139</v>
      </c>
      <c r="E5044" s="2">
        <f t="shared" si="313"/>
        <v>11.996780204178876</v>
      </c>
      <c r="F5044" s="2">
        <f t="shared" si="314"/>
        <v>-4691.6508664004687</v>
      </c>
      <c r="G5044" s="2">
        <f t="shared" si="315"/>
        <v>-2521.6115054454121</v>
      </c>
    </row>
    <row r="5045" spans="1:7">
      <c r="A5045">
        <v>5075.058</v>
      </c>
      <c r="B5045">
        <v>161.78018188476599</v>
      </c>
      <c r="C5045">
        <v>169.30010986328099</v>
      </c>
      <c r="D5045" s="2">
        <f t="shared" si="312"/>
        <v>-1516.2321943254708</v>
      </c>
      <c r="E5045" s="2">
        <f t="shared" si="313"/>
        <v>11.309311645626723</v>
      </c>
      <c r="F5045" s="2">
        <f t="shared" si="314"/>
        <v>-4899.5878548534565</v>
      </c>
      <c r="G5045" s="2">
        <f t="shared" si="315"/>
        <v>-2787.1213345063729</v>
      </c>
    </row>
    <row r="5046" spans="1:7">
      <c r="A5046">
        <v>5076.0609999999997</v>
      </c>
      <c r="B5046">
        <v>161.839920043945</v>
      </c>
      <c r="C5046">
        <v>169.33918762207</v>
      </c>
      <c r="D5046" s="2">
        <f t="shared" si="312"/>
        <v>-2798.3788704926792</v>
      </c>
      <c r="E5046" s="2">
        <f t="shared" si="313"/>
        <v>12.990398211646294</v>
      </c>
      <c r="F5046" s="2">
        <f t="shared" si="314"/>
        <v>-5094.2099113354279</v>
      </c>
      <c r="G5046" s="2">
        <f t="shared" si="315"/>
        <v>-3041.943095212438</v>
      </c>
    </row>
    <row r="5047" spans="1:7">
      <c r="A5047">
        <v>5077.0730000000003</v>
      </c>
      <c r="B5047">
        <v>161.80490112304699</v>
      </c>
      <c r="C5047">
        <v>169.29804992675801</v>
      </c>
      <c r="D5047" s="2">
        <f t="shared" si="312"/>
        <v>-4121.0416369013865</v>
      </c>
      <c r="E5047" s="2">
        <f t="shared" si="313"/>
        <v>14.574670218254402</v>
      </c>
      <c r="F5047" s="2">
        <f t="shared" si="314"/>
        <v>-5276.0790463269368</v>
      </c>
      <c r="G5047" s="2">
        <f t="shared" si="315"/>
        <v>-3285.5401869445636</v>
      </c>
    </row>
    <row r="5048" spans="1:7">
      <c r="A5048">
        <v>5078.0810000000001</v>
      </c>
      <c r="B5048">
        <v>161.82704162597699</v>
      </c>
      <c r="C5048">
        <v>169.262939453125</v>
      </c>
      <c r="D5048" s="2">
        <f t="shared" si="312"/>
        <v>-5382.3896433268264</v>
      </c>
      <c r="E5048" s="2">
        <f t="shared" si="313"/>
        <v>-160.52366546630492</v>
      </c>
      <c r="F5048" s="2">
        <f t="shared" si="314"/>
        <v>-5442.0751479204273</v>
      </c>
      <c r="G5048" s="2">
        <f t="shared" si="315"/>
        <v>-3518.069586119188</v>
      </c>
    </row>
    <row r="5049" spans="1:7">
      <c r="A5049">
        <v>5079.0870000000004</v>
      </c>
      <c r="B5049">
        <v>161.78765869140599</v>
      </c>
      <c r="C5049">
        <v>169.23213195800801</v>
      </c>
      <c r="D5049" s="2">
        <f t="shared" si="312"/>
        <v>-6550.6133175033619</v>
      </c>
      <c r="E5049" s="2">
        <f t="shared" si="313"/>
        <v>-365.81319804509633</v>
      </c>
      <c r="F5049" s="2">
        <f t="shared" si="314"/>
        <v>-5595.5320444470435</v>
      </c>
      <c r="G5049" s="2">
        <f t="shared" si="315"/>
        <v>-3735.9674534980959</v>
      </c>
    </row>
    <row r="5050" spans="1:7">
      <c r="A5050">
        <v>5080.0919999999996</v>
      </c>
      <c r="B5050">
        <v>161.81752014160199</v>
      </c>
      <c r="C5050">
        <v>169.32600402832</v>
      </c>
      <c r="D5050" s="2">
        <f t="shared" si="312"/>
        <v>-7616.0646029834134</v>
      </c>
      <c r="E5050" s="2">
        <f t="shared" si="313"/>
        <v>-678.78836116665207</v>
      </c>
      <c r="F5050" s="2">
        <f t="shared" si="314"/>
        <v>-5735.2510015596918</v>
      </c>
      <c r="G5050" s="2">
        <f t="shared" si="315"/>
        <v>-3941.1876768495058</v>
      </c>
    </row>
    <row r="5051" spans="1:7">
      <c r="A5051">
        <v>5081.1040000000003</v>
      </c>
      <c r="B5051">
        <v>161.83760070800801</v>
      </c>
      <c r="C5051">
        <v>169.256271362305</v>
      </c>
      <c r="D5051" s="2">
        <f t="shared" si="312"/>
        <v>-8576.2691927124924</v>
      </c>
      <c r="E5051" s="2">
        <f t="shared" si="313"/>
        <v>-1222.712777853746</v>
      </c>
      <c r="F5051" s="2">
        <f t="shared" si="314"/>
        <v>-5861.2880092946634</v>
      </c>
      <c r="G5051" s="2">
        <f t="shared" si="315"/>
        <v>-4132.8117294832427</v>
      </c>
    </row>
    <row r="5052" spans="1:7">
      <c r="A5052">
        <v>5082.1130000000003</v>
      </c>
      <c r="B5052">
        <v>161.870040893555</v>
      </c>
      <c r="C5052">
        <v>169.30757141113301</v>
      </c>
      <c r="D5052" s="2">
        <f t="shared" si="312"/>
        <v>-9431.1634073939804</v>
      </c>
      <c r="E5052" s="2">
        <f t="shared" si="313"/>
        <v>-2004.0207882907582</v>
      </c>
      <c r="F5052" s="2">
        <f t="shared" si="314"/>
        <v>-5973.6886844125538</v>
      </c>
      <c r="G5052" s="2">
        <f t="shared" si="315"/>
        <v>-4312.9836690432412</v>
      </c>
    </row>
    <row r="5053" spans="1:7">
      <c r="A5053">
        <v>5083.12</v>
      </c>
      <c r="B5053">
        <v>161.84223937988301</v>
      </c>
      <c r="C5053">
        <v>169.23815917968801</v>
      </c>
      <c r="D5053" s="2">
        <f t="shared" si="312"/>
        <v>-10182.827608526763</v>
      </c>
      <c r="E5053" s="2">
        <f t="shared" si="313"/>
        <v>-2911.3543828041925</v>
      </c>
      <c r="F5053" s="2">
        <f t="shared" si="314"/>
        <v>-6072.1935928787379</v>
      </c>
      <c r="G5053" s="2">
        <f t="shared" si="315"/>
        <v>-4480.6504089007312</v>
      </c>
    </row>
    <row r="5054" spans="1:7">
      <c r="A5054">
        <v>5084.134</v>
      </c>
      <c r="B5054">
        <v>161.92437744140599</v>
      </c>
      <c r="C5054">
        <v>169.31901550293</v>
      </c>
      <c r="D5054" s="2">
        <f t="shared" si="312"/>
        <v>-10828.108235687974</v>
      </c>
      <c r="E5054" s="2">
        <f t="shared" si="313"/>
        <v>-3875.9084905011646</v>
      </c>
      <c r="F5054" s="2">
        <f t="shared" si="314"/>
        <v>-6157.3081200228926</v>
      </c>
      <c r="G5054" s="2">
        <f t="shared" si="315"/>
        <v>-4636.0073683875007</v>
      </c>
    </row>
    <row r="5055" spans="1:7">
      <c r="A5055">
        <v>5085.1409999999996</v>
      </c>
      <c r="B5055">
        <v>161.990798950195</v>
      </c>
      <c r="C5055">
        <v>169.28692626953099</v>
      </c>
      <c r="D5055" s="2">
        <f t="shared" si="312"/>
        <v>-11335.40556191378</v>
      </c>
      <c r="E5055" s="2">
        <f t="shared" si="313"/>
        <v>-4843.2893290054872</v>
      </c>
      <c r="F5055" s="2">
        <f t="shared" si="314"/>
        <v>-6228.7230361587335</v>
      </c>
      <c r="G5055" s="2">
        <f t="shared" si="315"/>
        <v>-4779.2974773765127</v>
      </c>
    </row>
    <row r="5056" spans="1:7">
      <c r="A5056">
        <v>5086.1499999999996</v>
      </c>
      <c r="B5056">
        <v>162.427734375</v>
      </c>
      <c r="C5056">
        <v>169.17828369140599</v>
      </c>
      <c r="D5056" s="2">
        <f t="shared" si="312"/>
        <v>-11762.432813267329</v>
      </c>
      <c r="E5056" s="2">
        <f t="shared" si="313"/>
        <v>-5779.5116445612048</v>
      </c>
      <c r="F5056" s="2">
        <f t="shared" si="314"/>
        <v>-6286.6457630556652</v>
      </c>
      <c r="G5056" s="2">
        <f t="shared" si="315"/>
        <v>-4910.0608176579626</v>
      </c>
    </row>
    <row r="5057" spans="1:7">
      <c r="A5057">
        <v>5087.1549999999997</v>
      </c>
      <c r="B5057">
        <v>165.96827697753901</v>
      </c>
      <c r="C5057">
        <v>169.25865173339801</v>
      </c>
      <c r="D5057" s="2">
        <f t="shared" si="312"/>
        <v>-12079.993363869595</v>
      </c>
      <c r="E5057" s="2">
        <f t="shared" si="313"/>
        <v>-6660.4063226744365</v>
      </c>
      <c r="F5057" s="2">
        <f t="shared" si="314"/>
        <v>-6330.593381864689</v>
      </c>
      <c r="G5057" s="2">
        <f t="shared" si="315"/>
        <v>-5028.3653204762704</v>
      </c>
    </row>
    <row r="5058" spans="1:7">
      <c r="A5058">
        <v>5088.1559999999999</v>
      </c>
      <c r="B5058">
        <v>175.970138549805</v>
      </c>
      <c r="C5058">
        <v>169.27850341796901</v>
      </c>
      <c r="D5058" s="2">
        <f t="shared" si="312"/>
        <v>-12311.801162643469</v>
      </c>
      <c r="E5058" s="2">
        <f t="shared" si="313"/>
        <v>-7468.7699439258222</v>
      </c>
      <c r="F5058" s="2">
        <f t="shared" si="314"/>
        <v>-6360.6871401285134</v>
      </c>
      <c r="G5058" s="2">
        <f t="shared" si="315"/>
        <v>-5134.4589263040089</v>
      </c>
    </row>
    <row r="5059" spans="1:7">
      <c r="A5059">
        <v>5089.1660000000002</v>
      </c>
      <c r="B5059">
        <v>171.92391967773401</v>
      </c>
      <c r="C5059">
        <v>169.21783447265599</v>
      </c>
      <c r="D5059" s="2">
        <f t="shared" si="312"/>
        <v>-12431.548349238652</v>
      </c>
      <c r="E5059" s="2">
        <f t="shared" si="313"/>
        <v>-8196.6639362332571</v>
      </c>
      <c r="F5059" s="2">
        <f t="shared" si="314"/>
        <v>-6378.0661356361825</v>
      </c>
      <c r="G5059" s="2">
        <f t="shared" si="315"/>
        <v>-5227.5207252440932</v>
      </c>
    </row>
    <row r="5060" spans="1:7">
      <c r="A5060">
        <v>5090.1819999999998</v>
      </c>
      <c r="B5060">
        <v>206.27571105957</v>
      </c>
      <c r="C5060">
        <v>169.230224609375</v>
      </c>
      <c r="D5060" s="2">
        <f t="shared" si="312"/>
        <v>-12446.061219515197</v>
      </c>
      <c r="E5060" s="2">
        <f t="shared" si="313"/>
        <v>-8840.7635499367989</v>
      </c>
      <c r="F5060" s="2">
        <f t="shared" si="314"/>
        <v>-6381.0737812218158</v>
      </c>
      <c r="G5060" s="2">
        <f t="shared" si="315"/>
        <v>-5309.044029015331</v>
      </c>
    </row>
    <row r="5061" spans="1:7">
      <c r="A5061">
        <v>5091.1890000000003</v>
      </c>
      <c r="B5061">
        <v>225.98464965820301</v>
      </c>
      <c r="C5061">
        <v>169.26850891113301</v>
      </c>
      <c r="D5061" s="2">
        <f t="shared" si="312"/>
        <v>-12357.047996452626</v>
      </c>
      <c r="E5061" s="2">
        <f t="shared" si="313"/>
        <v>-9397.4839680089262</v>
      </c>
      <c r="F5061" s="2">
        <f t="shared" si="314"/>
        <v>-6370.0975130810912</v>
      </c>
      <c r="G5061" s="2">
        <f t="shared" si="315"/>
        <v>-5377.464128094216</v>
      </c>
    </row>
    <row r="5062" spans="1:7">
      <c r="A5062">
        <v>5092.1899999999996</v>
      </c>
      <c r="B5062">
        <v>232.11126708984401</v>
      </c>
      <c r="C5062">
        <v>169.23069763183599</v>
      </c>
      <c r="D5062" s="2">
        <f t="shared" si="312"/>
        <v>-12167.511130467248</v>
      </c>
      <c r="E5062" s="2">
        <f t="shared" si="313"/>
        <v>-9865.7293492333465</v>
      </c>
      <c r="F5062" s="2">
        <f t="shared" si="314"/>
        <v>-6346.3930908991288</v>
      </c>
      <c r="G5062" s="2">
        <f t="shared" si="315"/>
        <v>-5433.9257545703922</v>
      </c>
    </row>
    <row r="5063" spans="1:7">
      <c r="A5063">
        <v>5093.1959999999999</v>
      </c>
      <c r="B5063">
        <v>234.03691101074199</v>
      </c>
      <c r="C5063">
        <v>177.31138610839801</v>
      </c>
      <c r="D5063" s="2">
        <f t="shared" si="312"/>
        <v>-11868.904245799502</v>
      </c>
      <c r="E5063" s="2">
        <f t="shared" si="313"/>
        <v>-10244.826048354686</v>
      </c>
      <c r="F5063" s="2">
        <f t="shared" si="314"/>
        <v>-6307.5812954871299</v>
      </c>
      <c r="G5063" s="2">
        <f t="shared" si="315"/>
        <v>-5478.262206006274</v>
      </c>
    </row>
    <row r="5064" spans="1:7">
      <c r="A5064">
        <v>5094.2120000000004</v>
      </c>
      <c r="B5064">
        <v>234.53204345703099</v>
      </c>
      <c r="C5064">
        <v>179.16600036621099</v>
      </c>
      <c r="D5064" s="2">
        <f t="shared" si="312"/>
        <v>-11467.441698711416</v>
      </c>
      <c r="E5064" s="2">
        <f t="shared" si="313"/>
        <v>-10522.085087238165</v>
      </c>
      <c r="F5064" s="2">
        <f t="shared" si="314"/>
        <v>-6255.6181861610094</v>
      </c>
      <c r="G5064" s="2">
        <f t="shared" si="315"/>
        <v>-5511.2173197246766</v>
      </c>
    </row>
    <row r="5065" spans="1:7">
      <c r="A5065">
        <v>5095.22</v>
      </c>
      <c r="B5065">
        <v>234.67520141601599</v>
      </c>
      <c r="C5065">
        <v>184.93016052246099</v>
      </c>
      <c r="D5065" s="2">
        <f t="shared" si="312"/>
        <v>-10960.57538781525</v>
      </c>
      <c r="E5065" s="2">
        <f t="shared" si="313"/>
        <v>-10702.064689839945</v>
      </c>
      <c r="F5065" s="2">
        <f t="shared" si="314"/>
        <v>-6189.0716262812548</v>
      </c>
      <c r="G5065" s="2">
        <f t="shared" si="315"/>
        <v>-5531.644419498848</v>
      </c>
    </row>
    <row r="5066" spans="1:7">
      <c r="A5066">
        <v>5096.2190000000001</v>
      </c>
      <c r="B5066">
        <v>234.76892089843801</v>
      </c>
      <c r="C5066">
        <v>196.65240478515599</v>
      </c>
      <c r="D5066" s="2">
        <f t="shared" si="312"/>
        <v>-10351.285170547531</v>
      </c>
      <c r="E5066" s="2">
        <f t="shared" si="313"/>
        <v>-10787.485931377612</v>
      </c>
      <c r="F5066" s="2">
        <f t="shared" si="314"/>
        <v>-6108.8148965000546</v>
      </c>
      <c r="G5066" s="2">
        <f t="shared" si="315"/>
        <v>-5540.2589464850671</v>
      </c>
    </row>
    <row r="5067" spans="1:7">
      <c r="A5067">
        <v>5097.2280000000001</v>
      </c>
      <c r="B5067">
        <v>234.62292480468801</v>
      </c>
      <c r="C5067">
        <v>209.42776489257801</v>
      </c>
      <c r="D5067" s="2">
        <f t="shared" si="312"/>
        <v>-9637.740305913374</v>
      </c>
      <c r="E5067" s="2">
        <f t="shared" si="313"/>
        <v>-10781.073511213137</v>
      </c>
      <c r="F5067" s="2">
        <f t="shared" si="314"/>
        <v>-6015.8472683938735</v>
      </c>
      <c r="G5067" s="2">
        <f t="shared" si="315"/>
        <v>-5536.865717605283</v>
      </c>
    </row>
    <row r="5068" spans="1:7">
      <c r="A5068">
        <v>5098.2430000000004</v>
      </c>
      <c r="B5068">
        <v>234.79364013671901</v>
      </c>
      <c r="C5068">
        <v>217.998947143555</v>
      </c>
      <c r="D5068" s="2">
        <f t="shared" si="312"/>
        <v>-8820.6184440814923</v>
      </c>
      <c r="E5068" s="2">
        <f t="shared" si="313"/>
        <v>-10681.980381495507</v>
      </c>
      <c r="F5068" s="2">
        <f t="shared" si="314"/>
        <v>-5908.5427697424429</v>
      </c>
      <c r="G5068" s="2">
        <f t="shared" si="315"/>
        <v>-5521.4990103892123</v>
      </c>
    </row>
    <row r="5069" spans="1:7">
      <c r="A5069">
        <v>5099.2510000000002</v>
      </c>
      <c r="B5069">
        <v>234.72772216796901</v>
      </c>
      <c r="C5069">
        <v>223.85491943359401</v>
      </c>
      <c r="D5069" s="2">
        <f t="shared" si="312"/>
        <v>-7896.3897889449136</v>
      </c>
      <c r="E5069" s="2">
        <f t="shared" si="313"/>
        <v>-10487.985713682456</v>
      </c>
      <c r="F5069" s="2">
        <f t="shared" si="314"/>
        <v>-5787.7253964037509</v>
      </c>
      <c r="G5069" s="2">
        <f t="shared" si="315"/>
        <v>-5494.5204032137035</v>
      </c>
    </row>
    <row r="5070" spans="1:7">
      <c r="A5070">
        <v>5100.2510000000002</v>
      </c>
      <c r="B5070">
        <v>233.30337524414099</v>
      </c>
      <c r="C5070">
        <v>227.63578796386699</v>
      </c>
      <c r="D5070" s="2">
        <f t="shared" si="312"/>
        <v>-6869.3784162605862</v>
      </c>
      <c r="E5070" s="2">
        <f t="shared" si="313"/>
        <v>-10201.913673394412</v>
      </c>
      <c r="F5070" s="2">
        <f t="shared" si="314"/>
        <v>-5652.3059367146225</v>
      </c>
      <c r="G5070" s="2">
        <f t="shared" si="315"/>
        <v>-5456.0172512862437</v>
      </c>
    </row>
    <row r="5071" spans="1:7">
      <c r="A5071">
        <v>5101.26</v>
      </c>
      <c r="B5071">
        <v>234.17620849609401</v>
      </c>
      <c r="C5071">
        <v>230.05015563964801</v>
      </c>
      <c r="D5071" s="2">
        <f t="shared" si="312"/>
        <v>-5739.7229769466558</v>
      </c>
      <c r="E5071" s="2">
        <f t="shared" si="313"/>
        <v>-9822.402013364188</v>
      </c>
      <c r="F5071" s="2">
        <f t="shared" si="314"/>
        <v>-5503.7372147791039</v>
      </c>
      <c r="G5071" s="2">
        <f t="shared" si="315"/>
        <v>-5405.6259473698237</v>
      </c>
    </row>
    <row r="5072" spans="1:7">
      <c r="A5072">
        <v>5102.259</v>
      </c>
      <c r="B5072">
        <v>233.91178894043</v>
      </c>
      <c r="C5072">
        <v>231.55850219726599</v>
      </c>
      <c r="D5072" s="2">
        <f t="shared" si="312"/>
        <v>-4515.2113411479295</v>
      </c>
      <c r="E5072" s="2">
        <f t="shared" si="313"/>
        <v>-9347.2206298264136</v>
      </c>
      <c r="F5072" s="2">
        <f t="shared" si="314"/>
        <v>-5341.7107793196901</v>
      </c>
      <c r="G5072" s="2">
        <f t="shared" si="315"/>
        <v>-5343.2205051832498</v>
      </c>
    </row>
    <row r="5073" spans="1:7">
      <c r="A5073">
        <v>5103.2659999999996</v>
      </c>
      <c r="B5073">
        <v>234.75088500976599</v>
      </c>
      <c r="C5073">
        <v>232.421798706055</v>
      </c>
      <c r="D5073" s="2">
        <f t="shared" si="312"/>
        <v>-3269.2536390061341</v>
      </c>
      <c r="E5073" s="2">
        <f t="shared" si="313"/>
        <v>-8781.8688509639942</v>
      </c>
      <c r="F5073" s="2">
        <f t="shared" si="314"/>
        <v>-5165.6473232109247</v>
      </c>
      <c r="G5073" s="2">
        <f t="shared" si="315"/>
        <v>-5268.7066418409177</v>
      </c>
    </row>
    <row r="5074" spans="1:7">
      <c r="A5074">
        <v>5104.2749999999996</v>
      </c>
      <c r="B5074">
        <v>234.40792846679699</v>
      </c>
      <c r="C5074">
        <v>232.92913818359401</v>
      </c>
      <c r="D5074" s="2">
        <f t="shared" ref="D5074:D5137" si="316">-SLOPE(B5059:B5089,A5059:A5089)*3600</f>
        <v>-2155.7287128539288</v>
      </c>
      <c r="E5074" s="2">
        <f t="shared" ref="E5074:E5137" si="317">-SLOPE(C5059:C5089,A5059:A5089)*3600</f>
        <v>-8123.9337681508114</v>
      </c>
      <c r="F5074" s="2">
        <f t="shared" si="314"/>
        <v>-4976.2711544621116</v>
      </c>
      <c r="G5074" s="2">
        <f t="shared" si="315"/>
        <v>-5182.2801894189506</v>
      </c>
    </row>
    <row r="5075" spans="1:7">
      <c r="A5075">
        <v>5105.2820000000002</v>
      </c>
      <c r="B5075">
        <v>234.47384643554699</v>
      </c>
      <c r="C5075">
        <v>233.22219848632801</v>
      </c>
      <c r="D5075" s="2">
        <f t="shared" si="316"/>
        <v>-864.0516218620844</v>
      </c>
      <c r="E5075" s="2">
        <f t="shared" si="317"/>
        <v>-7373.3469163124</v>
      </c>
      <c r="F5075" s="2">
        <f t="shared" si="314"/>
        <v>-4772.2996653497612</v>
      </c>
      <c r="G5075" s="2">
        <f t="shared" si="315"/>
        <v>-5084.0943567583117</v>
      </c>
    </row>
    <row r="5076" spans="1:7">
      <c r="A5076">
        <v>5106.2839999999997</v>
      </c>
      <c r="B5076">
        <v>234.45634460449199</v>
      </c>
      <c r="C5076">
        <v>233.40423583984401</v>
      </c>
      <c r="D5076" s="2">
        <f t="shared" si="316"/>
        <v>-273.83548718879803</v>
      </c>
      <c r="E5076" s="2">
        <f t="shared" si="317"/>
        <v>-6530.638897843106</v>
      </c>
      <c r="F5076" s="2">
        <f t="shared" si="314"/>
        <v>-4555.0472105789868</v>
      </c>
      <c r="G5076" s="2">
        <f t="shared" si="315"/>
        <v>-4973.8454314278442</v>
      </c>
    </row>
    <row r="5077" spans="1:7">
      <c r="A5077">
        <v>5107.2910000000002</v>
      </c>
      <c r="B5077">
        <v>234.56680297851599</v>
      </c>
      <c r="C5077">
        <v>233.51303100585901</v>
      </c>
      <c r="D5077" s="2">
        <f t="shared" si="316"/>
        <v>-99.636432824549544</v>
      </c>
      <c r="E5077" s="2">
        <f t="shared" si="317"/>
        <v>-5597.0419194256056</v>
      </c>
      <c r="F5077" s="2">
        <f t="shared" si="314"/>
        <v>-4324.8104920630522</v>
      </c>
      <c r="G5077" s="2">
        <f t="shared" si="315"/>
        <v>-4852.597372178453</v>
      </c>
    </row>
    <row r="5078" spans="1:7">
      <c r="A5078">
        <v>5108.2979999999998</v>
      </c>
      <c r="B5078">
        <v>234.42828369140599</v>
      </c>
      <c r="C5078">
        <v>233.72016906738301</v>
      </c>
      <c r="D5078" s="2">
        <f t="shared" si="316"/>
        <v>-50.239204798397651</v>
      </c>
      <c r="E5078" s="2">
        <f t="shared" si="317"/>
        <v>-4569.3105907001118</v>
      </c>
      <c r="F5078" s="2">
        <f t="shared" si="314"/>
        <v>-4080.2403664722883</v>
      </c>
      <c r="G5078" s="2">
        <f t="shared" si="315"/>
        <v>-4718.6368274402121</v>
      </c>
    </row>
    <row r="5079" spans="1:7">
      <c r="A5079">
        <v>5109.3069999999998</v>
      </c>
      <c r="B5079">
        <v>234.50422668457</v>
      </c>
      <c r="C5079">
        <v>233.34403991699199</v>
      </c>
      <c r="D5079" s="2">
        <f t="shared" si="316"/>
        <v>-43.270182927354803</v>
      </c>
      <c r="E5079" s="2">
        <f t="shared" si="317"/>
        <v>-3637.8165850313467</v>
      </c>
      <c r="F5079" s="2">
        <f t="shared" si="314"/>
        <v>-3821.9068041649984</v>
      </c>
      <c r="G5079" s="2">
        <f t="shared" si="315"/>
        <v>-4572.8629337251732</v>
      </c>
    </row>
    <row r="5080" spans="1:7">
      <c r="A5080">
        <v>5110.3220000000001</v>
      </c>
      <c r="B5080">
        <v>234.55264282226599</v>
      </c>
      <c r="C5080">
        <v>233.16787719726599</v>
      </c>
      <c r="D5080" s="2">
        <f t="shared" si="316"/>
        <v>-44.015972578359957</v>
      </c>
      <c r="E5080" s="2">
        <f t="shared" si="317"/>
        <v>-2670.5657262577156</v>
      </c>
      <c r="F5080" s="2">
        <f t="shared" si="314"/>
        <v>-3549.541992838831</v>
      </c>
      <c r="G5080" s="2">
        <f t="shared" si="315"/>
        <v>-4415.0389022017725</v>
      </c>
    </row>
    <row r="5081" spans="1:7">
      <c r="A5081">
        <v>5111.3220000000001</v>
      </c>
      <c r="B5081">
        <v>234.59976196289099</v>
      </c>
      <c r="C5081">
        <v>232.91627502441401</v>
      </c>
      <c r="D5081" s="2">
        <f t="shared" si="316"/>
        <v>-49.740794036426415</v>
      </c>
      <c r="E5081" s="2">
        <f t="shared" si="317"/>
        <v>-1759.7592787548695</v>
      </c>
      <c r="F5081" s="2">
        <f t="shared" si="314"/>
        <v>-3263.8723350741643</v>
      </c>
      <c r="G5081" s="2">
        <f t="shared" si="315"/>
        <v>-4245.6757027423164</v>
      </c>
    </row>
    <row r="5082" spans="1:7">
      <c r="A5082">
        <v>5112.3370000000004</v>
      </c>
      <c r="B5082">
        <v>234.6630859375</v>
      </c>
      <c r="C5082">
        <v>233.0322265625</v>
      </c>
      <c r="D5082" s="2">
        <f t="shared" si="316"/>
        <v>-58.495760658314055</v>
      </c>
      <c r="E5082" s="2">
        <f t="shared" si="317"/>
        <v>-1049.0534216205306</v>
      </c>
      <c r="F5082" s="2">
        <f t="shared" si="314"/>
        <v>-2964.8296554183803</v>
      </c>
      <c r="G5082" s="2">
        <f t="shared" si="315"/>
        <v>-4064.1667107354656</v>
      </c>
    </row>
    <row r="5083" spans="1:7">
      <c r="A5083">
        <v>5113.3450000000003</v>
      </c>
      <c r="B5083">
        <v>234.70274353027301</v>
      </c>
      <c r="C5083">
        <v>232.95248413085901</v>
      </c>
      <c r="D5083" s="2">
        <f t="shared" si="316"/>
        <v>-62.932713505411591</v>
      </c>
      <c r="E5083" s="2">
        <f t="shared" si="317"/>
        <v>-581.9766728803238</v>
      </c>
      <c r="F5083" s="2">
        <f t="shared" si="314"/>
        <v>-2651.9980547211944</v>
      </c>
      <c r="G5083" s="2">
        <f t="shared" si="315"/>
        <v>-3871.1496537265093</v>
      </c>
    </row>
    <row r="5084" spans="1:7">
      <c r="A5084">
        <v>5114.3590000000004</v>
      </c>
      <c r="B5084">
        <v>234.66026306152301</v>
      </c>
      <c r="C5084">
        <v>232.90705871582</v>
      </c>
      <c r="D5084" s="2">
        <f t="shared" si="316"/>
        <v>-71.006371516636833</v>
      </c>
      <c r="E5084" s="2">
        <f t="shared" si="317"/>
        <v>-278.9866203223429</v>
      </c>
      <c r="F5084" s="2">
        <f t="shared" si="314"/>
        <v>-2324.9386042087503</v>
      </c>
      <c r="G5084" s="2">
        <f t="shared" si="315"/>
        <v>-3665.7307685202782</v>
      </c>
    </row>
    <row r="5085" spans="1:7">
      <c r="A5085">
        <v>5115.3710000000001</v>
      </c>
      <c r="B5085">
        <v>234.68550109863301</v>
      </c>
      <c r="C5085">
        <v>232.84733581543</v>
      </c>
      <c r="D5085" s="2">
        <f t="shared" si="316"/>
        <v>-77.281411613490036</v>
      </c>
      <c r="E5085" s="2">
        <f t="shared" si="317"/>
        <v>-91.356916875579429</v>
      </c>
      <c r="F5085" s="2">
        <f t="shared" si="314"/>
        <v>-1985.1016768990949</v>
      </c>
      <c r="G5085" s="2">
        <f t="shared" si="315"/>
        <v>-3449.2538395685938</v>
      </c>
    </row>
    <row r="5086" spans="1:7">
      <c r="A5086">
        <v>5116.384</v>
      </c>
      <c r="B5086">
        <v>234.71614074707</v>
      </c>
      <c r="C5086">
        <v>232.81048583984401</v>
      </c>
      <c r="D5086" s="2">
        <f t="shared" si="316"/>
        <v>-49.687834480090771</v>
      </c>
      <c r="E5086" s="2">
        <f t="shared" si="317"/>
        <v>22.192420179138214</v>
      </c>
      <c r="F5086" s="2">
        <f t="shared" si="314"/>
        <v>-1631.7660451700988</v>
      </c>
      <c r="G5086" s="2">
        <f t="shared" si="315"/>
        <v>-3220.6594121271023</v>
      </c>
    </row>
    <row r="5087" spans="1:7">
      <c r="A5087">
        <v>5117.393</v>
      </c>
      <c r="B5087">
        <v>234.688064575195</v>
      </c>
      <c r="C5087">
        <v>232.73614501953099</v>
      </c>
      <c r="D5087" s="2">
        <f t="shared" si="316"/>
        <v>-42.287590169471976</v>
      </c>
      <c r="E5087" s="2">
        <f t="shared" si="317"/>
        <v>86.729509067369037</v>
      </c>
      <c r="F5087" s="2">
        <f t="shared" si="314"/>
        <v>-1267.0536948607992</v>
      </c>
      <c r="G5087" s="2">
        <f t="shared" si="315"/>
        <v>-2979.5602030360415</v>
      </c>
    </row>
    <row r="5088" spans="1:7">
      <c r="A5088">
        <v>5118.3999999999996</v>
      </c>
      <c r="B5088">
        <v>234.71484375</v>
      </c>
      <c r="C5088">
        <v>232.69548034668</v>
      </c>
      <c r="D5088" s="2">
        <f t="shared" si="316"/>
        <v>-27.702798863614351</v>
      </c>
      <c r="E5088" s="2">
        <f t="shared" si="317"/>
        <v>118.64087398905815</v>
      </c>
      <c r="F5088" s="2">
        <f t="shared" si="314"/>
        <v>-909.71042993449441</v>
      </c>
      <c r="G5088" s="2">
        <f t="shared" si="315"/>
        <v>-2726.3806297412311</v>
      </c>
    </row>
    <row r="5089" spans="1:7">
      <c r="A5089">
        <v>5119.4009999999998</v>
      </c>
      <c r="B5089">
        <v>234.74728393554699</v>
      </c>
      <c r="C5089">
        <v>232.57333374023401</v>
      </c>
      <c r="D5089" s="2">
        <f t="shared" si="316"/>
        <v>-32.2740784788217</v>
      </c>
      <c r="E5089" s="2">
        <f t="shared" si="317"/>
        <v>131.36851010017014</v>
      </c>
      <c r="F5089" s="2">
        <f t="shared" ref="F5089:F5152" si="318">-SLOPE(B5059:B5119,A5059:A5119)*3600</f>
        <v>-597.71672214224384</v>
      </c>
      <c r="G5089" s="2">
        <f t="shared" ref="G5089:G5152" si="319">-SLOPE(C5059:C5119,A5059:A5119)*3600</f>
        <v>-2461.5884635899511</v>
      </c>
    </row>
    <row r="5090" spans="1:7">
      <c r="A5090">
        <v>5120.4059999999999</v>
      </c>
      <c r="B5090">
        <v>234.72694396972699</v>
      </c>
      <c r="C5090">
        <v>232.56205749511699</v>
      </c>
      <c r="D5090" s="2">
        <f t="shared" si="316"/>
        <v>-28.314359951627207</v>
      </c>
      <c r="E5090" s="2">
        <f t="shared" si="317"/>
        <v>132.81204419006374</v>
      </c>
      <c r="F5090" s="2">
        <f t="shared" si="318"/>
        <v>-250.79899503969173</v>
      </c>
      <c r="G5090" s="2">
        <f t="shared" si="319"/>
        <v>-2184.8527976474088</v>
      </c>
    </row>
    <row r="5091" spans="1:7">
      <c r="A5091">
        <v>5121.4160000000002</v>
      </c>
      <c r="B5091">
        <v>234.713302612305</v>
      </c>
      <c r="C5091">
        <v>232.51727294921901</v>
      </c>
      <c r="D5091" s="2">
        <f t="shared" si="316"/>
        <v>-26.390632969705898</v>
      </c>
      <c r="E5091" s="2">
        <f t="shared" si="317"/>
        <v>127.49859065446967</v>
      </c>
      <c r="F5091" s="2">
        <f t="shared" si="318"/>
        <v>-92.972113602157592</v>
      </c>
      <c r="G5091" s="2">
        <f t="shared" si="319"/>
        <v>-1895.9082689628481</v>
      </c>
    </row>
    <row r="5092" spans="1:7">
      <c r="A5092">
        <v>5122.4229999999998</v>
      </c>
      <c r="B5092">
        <v>234.84436035156301</v>
      </c>
      <c r="C5092">
        <v>232.47390747070301</v>
      </c>
      <c r="D5092" s="2">
        <f t="shared" si="316"/>
        <v>-24.938800388546461</v>
      </c>
      <c r="E5092" s="2">
        <f t="shared" si="317"/>
        <v>114.74572763635459</v>
      </c>
      <c r="F5092" s="2">
        <f t="shared" si="318"/>
        <v>-45.548329071752917</v>
      </c>
      <c r="G5092" s="2">
        <f t="shared" si="319"/>
        <v>-1595.5868714429657</v>
      </c>
    </row>
    <row r="5093" spans="1:7">
      <c r="A5093">
        <v>5123.4319999999998</v>
      </c>
      <c r="B5093">
        <v>234.67906188964801</v>
      </c>
      <c r="C5093">
        <v>232.36573791503901</v>
      </c>
      <c r="D5093" s="2">
        <f t="shared" si="316"/>
        <v>-24.502404098428372</v>
      </c>
      <c r="E5093" s="2">
        <f t="shared" si="317"/>
        <v>99.888902152786784</v>
      </c>
      <c r="F5093" s="2">
        <f t="shared" si="318"/>
        <v>-32.847944599423421</v>
      </c>
      <c r="G5093" s="2">
        <f t="shared" si="319"/>
        <v>-1282.4166510954503</v>
      </c>
    </row>
    <row r="5094" spans="1:7">
      <c r="A5094">
        <v>5124.4390000000003</v>
      </c>
      <c r="B5094">
        <v>234.76016235351599</v>
      </c>
      <c r="C5094">
        <v>232.40417480468801</v>
      </c>
      <c r="D5094" s="2">
        <f t="shared" si="316"/>
        <v>-20.128848130992509</v>
      </c>
      <c r="E5094" s="2">
        <f t="shared" si="317"/>
        <v>77.526510074522122</v>
      </c>
      <c r="F5094" s="2">
        <f t="shared" si="318"/>
        <v>-30.150708459429929</v>
      </c>
      <c r="G5094" s="2">
        <f t="shared" si="319"/>
        <v>-1004.6668179769352</v>
      </c>
    </row>
    <row r="5095" spans="1:7">
      <c r="A5095">
        <v>5125.4480000000003</v>
      </c>
      <c r="B5095">
        <v>234.63760375976599</v>
      </c>
      <c r="C5095">
        <v>232.42704772949199</v>
      </c>
      <c r="D5095" s="2">
        <f t="shared" si="316"/>
        <v>-17.153612207321384</v>
      </c>
      <c r="E5095" s="2">
        <f t="shared" si="317"/>
        <v>61.58584229451418</v>
      </c>
      <c r="F5095" s="2">
        <f t="shared" si="318"/>
        <v>-30.333890046589396</v>
      </c>
      <c r="G5095" s="2">
        <f t="shared" si="319"/>
        <v>-727.49800127283152</v>
      </c>
    </row>
    <row r="5096" spans="1:7">
      <c r="A5096">
        <v>5126.4549999999999</v>
      </c>
      <c r="B5096">
        <v>234.72256469726599</v>
      </c>
      <c r="C5096">
        <v>232.429275512695</v>
      </c>
      <c r="D5096" s="2">
        <f t="shared" si="316"/>
        <v>-15.921745323746309</v>
      </c>
      <c r="E5096" s="2">
        <f t="shared" si="317"/>
        <v>49.31538334976544</v>
      </c>
      <c r="F5096" s="2">
        <f t="shared" si="318"/>
        <v>-31.336008589819983</v>
      </c>
      <c r="G5096" s="2">
        <f t="shared" si="319"/>
        <v>-474.01535773870853</v>
      </c>
    </row>
    <row r="5097" spans="1:7">
      <c r="A5097">
        <v>5127.4629999999997</v>
      </c>
      <c r="B5097">
        <v>234.76582336425801</v>
      </c>
      <c r="C5097">
        <v>232.3662109375</v>
      </c>
      <c r="D5097" s="2">
        <f t="shared" si="316"/>
        <v>-16.480083219082164</v>
      </c>
      <c r="E5097" s="2">
        <f t="shared" si="317"/>
        <v>41.1339104134072</v>
      </c>
      <c r="F5097" s="2">
        <f t="shared" si="318"/>
        <v>-33.304607136850983</v>
      </c>
      <c r="G5097" s="2">
        <f t="shared" si="319"/>
        <v>-279.49181336579596</v>
      </c>
    </row>
    <row r="5098" spans="1:7">
      <c r="A5098">
        <v>5128.4629999999997</v>
      </c>
      <c r="B5098">
        <v>234.72128295898401</v>
      </c>
      <c r="C5098">
        <v>232.395751953125</v>
      </c>
      <c r="D5098" s="2">
        <f t="shared" si="316"/>
        <v>-17.359024170302281</v>
      </c>
      <c r="E5098" s="2">
        <f t="shared" si="317"/>
        <v>29.232344995897613</v>
      </c>
      <c r="F5098" s="2">
        <f t="shared" si="318"/>
        <v>-33.862892720213139</v>
      </c>
      <c r="G5098" s="2">
        <f t="shared" si="319"/>
        <v>-153.58715514474608</v>
      </c>
    </row>
    <row r="5099" spans="1:7">
      <c r="A5099">
        <v>5129.4620000000004</v>
      </c>
      <c r="B5099">
        <v>234.71432495117199</v>
      </c>
      <c r="C5099">
        <v>232.37716674804699</v>
      </c>
      <c r="D5099" s="2">
        <f t="shared" si="316"/>
        <v>-17.900738487024711</v>
      </c>
      <c r="E5099" s="2">
        <f t="shared" si="317"/>
        <v>18.60626148073214</v>
      </c>
      <c r="F5099" s="2">
        <f t="shared" si="318"/>
        <v>-35.669396267555868</v>
      </c>
      <c r="G5099" s="2">
        <f t="shared" si="319"/>
        <v>-73.119427393274691</v>
      </c>
    </row>
    <row r="5100" spans="1:7">
      <c r="A5100">
        <v>5130.4690000000001</v>
      </c>
      <c r="B5100">
        <v>234.696044921875</v>
      </c>
      <c r="C5100">
        <v>232.43450927734401</v>
      </c>
      <c r="D5100" s="2">
        <f t="shared" si="316"/>
        <v>-19.025737641070211</v>
      </c>
      <c r="E5100" s="2">
        <f t="shared" si="317"/>
        <v>7.0575433792780897</v>
      </c>
      <c r="F5100" s="2">
        <f t="shared" si="318"/>
        <v>-37.005565952501328</v>
      </c>
      <c r="G5100" s="2">
        <f t="shared" si="319"/>
        <v>-24.612929408713299</v>
      </c>
    </row>
    <row r="5101" spans="1:7">
      <c r="A5101">
        <v>5131.4769999999999</v>
      </c>
      <c r="B5101">
        <v>234.64430236816401</v>
      </c>
      <c r="C5101">
        <v>232.40878295898401</v>
      </c>
      <c r="D5101" s="2">
        <f t="shared" si="316"/>
        <v>-19.99861285835425</v>
      </c>
      <c r="E5101" s="2">
        <f t="shared" si="317"/>
        <v>-3.5560788032402191</v>
      </c>
      <c r="F5101" s="2">
        <f t="shared" si="318"/>
        <v>-29.536623305928373</v>
      </c>
      <c r="G5101" s="2">
        <f t="shared" si="319"/>
        <v>3.8642124758860188</v>
      </c>
    </row>
    <row r="5102" spans="1:7">
      <c r="A5102">
        <v>5132.4840000000004</v>
      </c>
      <c r="B5102">
        <v>234.73802185058599</v>
      </c>
      <c r="C5102">
        <v>232.421798706055</v>
      </c>
      <c r="D5102" s="2">
        <f t="shared" si="316"/>
        <v>-20.644708300958669</v>
      </c>
      <c r="E5102" s="2">
        <f t="shared" si="317"/>
        <v>-13.769216106372202</v>
      </c>
      <c r="F5102" s="2">
        <f t="shared" si="318"/>
        <v>-27.123590576588459</v>
      </c>
      <c r="G5102" s="2">
        <f t="shared" si="319"/>
        <v>18.816050945743363</v>
      </c>
    </row>
    <row r="5103" spans="1:7">
      <c r="A5103">
        <v>5133.4939999999997</v>
      </c>
      <c r="B5103">
        <v>234.72514343261699</v>
      </c>
      <c r="C5103">
        <v>232.48342895507801</v>
      </c>
      <c r="D5103" s="2">
        <f t="shared" si="316"/>
        <v>-21.857023324866553</v>
      </c>
      <c r="E5103" s="2">
        <f t="shared" si="317"/>
        <v>-20.537798554524372</v>
      </c>
      <c r="F5103" s="2">
        <f t="shared" si="318"/>
        <v>-22.86251730726417</v>
      </c>
      <c r="G5103" s="2">
        <f t="shared" si="319"/>
        <v>25.610730433197137</v>
      </c>
    </row>
    <row r="5104" spans="1:7">
      <c r="A5104">
        <v>5134.5010000000002</v>
      </c>
      <c r="B5104">
        <v>234.77098083496099</v>
      </c>
      <c r="C5104">
        <v>232.51249694824199</v>
      </c>
      <c r="D5104" s="2">
        <f t="shared" si="316"/>
        <v>-22.86310575956491</v>
      </c>
      <c r="E5104" s="2">
        <f t="shared" si="317"/>
        <v>-27.688344977875506</v>
      </c>
      <c r="F5104" s="2">
        <f t="shared" si="318"/>
        <v>-23.366139351025193</v>
      </c>
      <c r="G5104" s="2">
        <f t="shared" si="319"/>
        <v>27.372384885109295</v>
      </c>
    </row>
    <row r="5105" spans="1:7">
      <c r="A5105">
        <v>5135.5150000000003</v>
      </c>
      <c r="B5105">
        <v>234.74342346191401</v>
      </c>
      <c r="C5105">
        <v>232.49916076660199</v>
      </c>
      <c r="D5105" s="2">
        <f t="shared" si="316"/>
        <v>-23.98462195091675</v>
      </c>
      <c r="E5105" s="2">
        <f t="shared" si="317"/>
        <v>-33.535295678541765</v>
      </c>
      <c r="F5105" s="2">
        <f t="shared" si="318"/>
        <v>-22.743258517519092</v>
      </c>
      <c r="G5105" s="2">
        <f t="shared" si="319"/>
        <v>26.522012161995107</v>
      </c>
    </row>
    <row r="5106" spans="1:7">
      <c r="A5106">
        <v>5136.5290000000005</v>
      </c>
      <c r="B5106">
        <v>234.78976440429699</v>
      </c>
      <c r="C5106">
        <v>232.47024536132801</v>
      </c>
      <c r="D5106" s="2">
        <f t="shared" si="316"/>
        <v>-23.385247538538643</v>
      </c>
      <c r="E5106" s="2">
        <f t="shared" si="317"/>
        <v>-37.763175416655848</v>
      </c>
      <c r="F5106" s="2">
        <f t="shared" si="318"/>
        <v>-21.945744829383674</v>
      </c>
      <c r="G5106" s="2">
        <f t="shared" si="319"/>
        <v>23.703671497324809</v>
      </c>
    </row>
    <row r="5107" spans="1:7">
      <c r="A5107">
        <v>5137.5280000000002</v>
      </c>
      <c r="B5107">
        <v>234.85130310058599</v>
      </c>
      <c r="C5107">
        <v>232.57080078125</v>
      </c>
      <c r="D5107" s="2">
        <f t="shared" si="316"/>
        <v>-23.754358652013536</v>
      </c>
      <c r="E5107" s="2">
        <f t="shared" si="317"/>
        <v>-42.334176409201184</v>
      </c>
      <c r="F5107" s="2">
        <f t="shared" si="318"/>
        <v>-20.873046728947749</v>
      </c>
      <c r="G5107" s="2">
        <f t="shared" si="319"/>
        <v>19.813751987565603</v>
      </c>
    </row>
    <row r="5108" spans="1:7">
      <c r="A5108">
        <v>5138.5410000000002</v>
      </c>
      <c r="B5108">
        <v>234.80676269531301</v>
      </c>
      <c r="C5108">
        <v>232.49598693847699</v>
      </c>
      <c r="D5108" s="2">
        <f t="shared" si="316"/>
        <v>-28.904843272835031</v>
      </c>
      <c r="E5108" s="2">
        <f t="shared" si="317"/>
        <v>-43.262434159502831</v>
      </c>
      <c r="F5108" s="2">
        <f t="shared" si="318"/>
        <v>-20.310530570532176</v>
      </c>
      <c r="G5108" s="2">
        <f t="shared" si="319"/>
        <v>14.975346754804525</v>
      </c>
    </row>
    <row r="5109" spans="1:7">
      <c r="A5109">
        <v>5139.5479999999998</v>
      </c>
      <c r="B5109">
        <v>234.78848266601599</v>
      </c>
      <c r="C5109">
        <v>232.554122924805</v>
      </c>
      <c r="D5109" s="2">
        <f t="shared" si="316"/>
        <v>-27.24945455136876</v>
      </c>
      <c r="E5109" s="2">
        <f t="shared" si="317"/>
        <v>-41.720312741244264</v>
      </c>
      <c r="F5109" s="2">
        <f t="shared" si="318"/>
        <v>-18.493211967217782</v>
      </c>
      <c r="G5109" s="2">
        <f t="shared" si="319"/>
        <v>8.679553366197533</v>
      </c>
    </row>
    <row r="5110" spans="1:7">
      <c r="A5110">
        <v>5140.5619999999999</v>
      </c>
      <c r="B5110">
        <v>234.79620361328099</v>
      </c>
      <c r="C5110">
        <v>232.580322265625</v>
      </c>
      <c r="D5110" s="2">
        <f t="shared" si="316"/>
        <v>-27.729390595168507</v>
      </c>
      <c r="E5110" s="2">
        <f t="shared" si="317"/>
        <v>-41.058608239967612</v>
      </c>
      <c r="F5110" s="2">
        <f t="shared" si="318"/>
        <v>-17.499511542390739</v>
      </c>
      <c r="G5110" s="2">
        <f t="shared" si="319"/>
        <v>4.4535058955815554</v>
      </c>
    </row>
    <row r="5111" spans="1:7">
      <c r="A5111">
        <v>5141.5649999999996</v>
      </c>
      <c r="B5111">
        <v>234.84461975097699</v>
      </c>
      <c r="C5111">
        <v>232.54776000976599</v>
      </c>
      <c r="D5111" s="2">
        <f t="shared" si="316"/>
        <v>-25.395141755324424</v>
      </c>
      <c r="E5111" s="2">
        <f t="shared" si="317"/>
        <v>-40.616171710425796</v>
      </c>
      <c r="F5111" s="2">
        <f t="shared" si="318"/>
        <v>-16.755772251524018</v>
      </c>
      <c r="G5111" s="2">
        <f t="shared" si="319"/>
        <v>0.72656713830402264</v>
      </c>
    </row>
    <row r="5112" spans="1:7">
      <c r="A5112">
        <v>5142.5709999999999</v>
      </c>
      <c r="B5112">
        <v>234.89662170410199</v>
      </c>
      <c r="C5112">
        <v>232.58572387695301</v>
      </c>
      <c r="D5112" s="2">
        <f t="shared" si="316"/>
        <v>-26.404052913580841</v>
      </c>
      <c r="E5112" s="2">
        <f t="shared" si="317"/>
        <v>-37.45092943737292</v>
      </c>
      <c r="F5112" s="2">
        <f t="shared" si="318"/>
        <v>-15.629917574240498</v>
      </c>
      <c r="G5112" s="2">
        <f t="shared" si="319"/>
        <v>-0.97864237078978988</v>
      </c>
    </row>
    <row r="5113" spans="1:7">
      <c r="A5113">
        <v>5143.5770000000002</v>
      </c>
      <c r="B5113">
        <v>234.86366271972699</v>
      </c>
      <c r="C5113">
        <v>232.61193847656301</v>
      </c>
      <c r="D5113" s="2">
        <f t="shared" si="316"/>
        <v>-26.087957317787051</v>
      </c>
      <c r="E5113" s="2">
        <f t="shared" si="317"/>
        <v>-34.844779526325439</v>
      </c>
      <c r="F5113" s="2">
        <f t="shared" si="318"/>
        <v>-15.150104560143792</v>
      </c>
      <c r="G5113" s="2">
        <f t="shared" si="319"/>
        <v>-3.5447530563960563</v>
      </c>
    </row>
    <row r="5114" spans="1:7">
      <c r="A5114">
        <v>5144.5870000000004</v>
      </c>
      <c r="B5114">
        <v>234.81912231445301</v>
      </c>
      <c r="C5114">
        <v>232.60987854003901</v>
      </c>
      <c r="D5114" s="2">
        <f t="shared" si="316"/>
        <v>-25.726295669425184</v>
      </c>
      <c r="E5114" s="2">
        <f t="shared" si="317"/>
        <v>-30.99365687387526</v>
      </c>
      <c r="F5114" s="2">
        <f t="shared" si="318"/>
        <v>-15.384984989037305</v>
      </c>
      <c r="G5114" s="2">
        <f t="shared" si="319"/>
        <v>-5.6371275142301451</v>
      </c>
    </row>
    <row r="5115" spans="1:7">
      <c r="A5115">
        <v>5145.5870000000004</v>
      </c>
      <c r="B5115">
        <v>234.89920043945301</v>
      </c>
      <c r="C5115">
        <v>232.67832946777301</v>
      </c>
      <c r="D5115" s="2">
        <f t="shared" si="316"/>
        <v>-24.687935836891562</v>
      </c>
      <c r="E5115" s="2">
        <f t="shared" si="317"/>
        <v>-28.051737199865137</v>
      </c>
      <c r="F5115" s="2">
        <f t="shared" si="318"/>
        <v>-14.916321640366656</v>
      </c>
      <c r="G5115" s="2">
        <f t="shared" si="319"/>
        <v>-7.432484307840971</v>
      </c>
    </row>
    <row r="5116" spans="1:7">
      <c r="A5116">
        <v>5146.5929999999998</v>
      </c>
      <c r="B5116">
        <v>234.88117980957</v>
      </c>
      <c r="C5116">
        <v>232.68357849121099</v>
      </c>
      <c r="D5116" s="2">
        <f t="shared" si="316"/>
        <v>-21.303079526254166</v>
      </c>
      <c r="E5116" s="2">
        <f t="shared" si="317"/>
        <v>-24.3455818724666</v>
      </c>
      <c r="F5116" s="2">
        <f t="shared" si="318"/>
        <v>-14.804646053668742</v>
      </c>
      <c r="G5116" s="2">
        <f t="shared" si="319"/>
        <v>-8.9175192578049867</v>
      </c>
    </row>
    <row r="5117" spans="1:7">
      <c r="A5117">
        <v>5147.5929999999998</v>
      </c>
      <c r="B5117">
        <v>234.84642028808599</v>
      </c>
      <c r="C5117">
        <v>232.69358825683599</v>
      </c>
      <c r="D5117" s="2">
        <f t="shared" si="316"/>
        <v>-17.415258428413139</v>
      </c>
      <c r="E5117" s="2">
        <f t="shared" si="317"/>
        <v>-21.052115384945587</v>
      </c>
      <c r="F5117" s="2">
        <f t="shared" si="318"/>
        <v>-14.686833708446448</v>
      </c>
      <c r="G5117" s="2">
        <f t="shared" si="319"/>
        <v>-10.46966582544484</v>
      </c>
    </row>
    <row r="5118" spans="1:7">
      <c r="A5118">
        <v>5148.6059999999998</v>
      </c>
      <c r="B5118">
        <v>234.91130065918</v>
      </c>
      <c r="C5118">
        <v>232.60574340820301</v>
      </c>
      <c r="D5118" s="2">
        <f t="shared" si="316"/>
        <v>-14.716730692490463</v>
      </c>
      <c r="E5118" s="2">
        <f t="shared" si="317"/>
        <v>-17.020739870716081</v>
      </c>
      <c r="F5118" s="2">
        <f t="shared" si="318"/>
        <v>-14.68459007103986</v>
      </c>
      <c r="G5118" s="2">
        <f t="shared" si="319"/>
        <v>-11.413036157637629</v>
      </c>
    </row>
    <row r="5119" spans="1:7">
      <c r="A5119">
        <v>5149.6189999999997</v>
      </c>
      <c r="B5119">
        <v>234.88812255859401</v>
      </c>
      <c r="C5119">
        <v>232.65815734863301</v>
      </c>
      <c r="D5119" s="2">
        <f t="shared" si="316"/>
        <v>-11.663733277410708</v>
      </c>
      <c r="E5119" s="2">
        <f t="shared" si="317"/>
        <v>-14.808268969861365</v>
      </c>
      <c r="F5119" s="2">
        <f t="shared" si="318"/>
        <v>-14.344635160060889</v>
      </c>
      <c r="G5119" s="2">
        <f t="shared" si="319"/>
        <v>-12.085615112796543</v>
      </c>
    </row>
    <row r="5120" spans="1:7">
      <c r="A5120">
        <v>5150.625</v>
      </c>
      <c r="B5120">
        <v>234.870361328125</v>
      </c>
      <c r="C5120">
        <v>232.725509643555</v>
      </c>
      <c r="D5120" s="2">
        <f t="shared" si="316"/>
        <v>-12.919747772916603</v>
      </c>
      <c r="E5120" s="2">
        <f t="shared" si="317"/>
        <v>-11.823707611790034</v>
      </c>
      <c r="F5120" s="2">
        <f t="shared" si="318"/>
        <v>-13.8422861205422</v>
      </c>
      <c r="G5120" s="2">
        <f t="shared" si="319"/>
        <v>-12.293487449265173</v>
      </c>
    </row>
    <row r="5121" spans="1:7">
      <c r="A5121">
        <v>5151.6350000000002</v>
      </c>
      <c r="B5121">
        <v>234.82066345214801</v>
      </c>
      <c r="C5121">
        <v>232.672775268555</v>
      </c>
      <c r="D5121" s="2">
        <f t="shared" si="316"/>
        <v>-11.491687504506602</v>
      </c>
      <c r="E5121" s="2">
        <f t="shared" si="317"/>
        <v>-9.1321263206023655</v>
      </c>
      <c r="F5121" s="2">
        <f t="shared" si="318"/>
        <v>-13.604288735984801</v>
      </c>
      <c r="G5121" s="2">
        <f t="shared" si="319"/>
        <v>-11.914543862921656</v>
      </c>
    </row>
    <row r="5122" spans="1:7">
      <c r="A5122">
        <v>5152.6490000000003</v>
      </c>
      <c r="B5122">
        <v>234.88632202148401</v>
      </c>
      <c r="C5122">
        <v>232.74392700195301</v>
      </c>
      <c r="D5122" s="2">
        <f t="shared" si="316"/>
        <v>-10.530973369842911</v>
      </c>
      <c r="E5122" s="2">
        <f t="shared" si="317"/>
        <v>-5.1845303494674084</v>
      </c>
      <c r="F5122" s="2">
        <f t="shared" si="318"/>
        <v>-13.845104502087665</v>
      </c>
      <c r="G5122" s="2">
        <f t="shared" si="319"/>
        <v>-10.817966194268008</v>
      </c>
    </row>
    <row r="5123" spans="1:7">
      <c r="A5123">
        <v>5153.6580000000004</v>
      </c>
      <c r="B5123">
        <v>234.97927856445301</v>
      </c>
      <c r="C5123">
        <v>232.63687133789099</v>
      </c>
      <c r="D5123" s="2">
        <f t="shared" si="316"/>
        <v>-10.615380177965719</v>
      </c>
      <c r="E5123" s="2">
        <f t="shared" si="317"/>
        <v>-3.9691127811595059</v>
      </c>
      <c r="F5123" s="2">
        <f t="shared" si="318"/>
        <v>-12.862470127207072</v>
      </c>
      <c r="G5123" s="2">
        <f t="shared" si="319"/>
        <v>-9.9711955572861211</v>
      </c>
    </row>
    <row r="5124" spans="1:7">
      <c r="A5124">
        <v>5154.665</v>
      </c>
      <c r="B5124">
        <v>234.84976196289099</v>
      </c>
      <c r="C5124">
        <v>232.64878845214801</v>
      </c>
      <c r="D5124" s="2">
        <f t="shared" si="316"/>
        <v>-8.1473516675390147</v>
      </c>
      <c r="E5124" s="2">
        <f t="shared" si="317"/>
        <v>-1.233002425892346</v>
      </c>
      <c r="F5124" s="2">
        <f t="shared" si="318"/>
        <v>-11.780332834525618</v>
      </c>
      <c r="G5124" s="2">
        <f t="shared" si="319"/>
        <v>-8.3454472378290205</v>
      </c>
    </row>
    <row r="5125" spans="1:7">
      <c r="A5125">
        <v>5155.6719999999996</v>
      </c>
      <c r="B5125">
        <v>234.87344360351599</v>
      </c>
      <c r="C5125">
        <v>232.66737365722699</v>
      </c>
      <c r="D5125" s="2">
        <f t="shared" si="316"/>
        <v>-6.9489783035477553</v>
      </c>
      <c r="E5125" s="2">
        <f t="shared" si="317"/>
        <v>0.63858865638855844</v>
      </c>
      <c r="F5125" s="2">
        <f t="shared" si="318"/>
        <v>-11.592247671769517</v>
      </c>
      <c r="G5125" s="2">
        <f t="shared" si="319"/>
        <v>-7.4396461247242618</v>
      </c>
    </row>
    <row r="5126" spans="1:7">
      <c r="A5126">
        <v>5156.6809999999996</v>
      </c>
      <c r="B5126">
        <v>234.88143920898401</v>
      </c>
      <c r="C5126">
        <v>232.67071533203099</v>
      </c>
      <c r="D5126" s="2">
        <f t="shared" si="316"/>
        <v>-5.9079294657722556</v>
      </c>
      <c r="E5126" s="2">
        <f t="shared" si="317"/>
        <v>0.49516576177536975</v>
      </c>
      <c r="F5126" s="2">
        <f t="shared" si="318"/>
        <v>-11.427353092413684</v>
      </c>
      <c r="G5126" s="2">
        <f t="shared" si="319"/>
        <v>-6.1446718198201049</v>
      </c>
    </row>
    <row r="5127" spans="1:7">
      <c r="A5127">
        <v>5157.6809999999996</v>
      </c>
      <c r="B5127">
        <v>234.96176147460901</v>
      </c>
      <c r="C5127">
        <v>232.55841064453099</v>
      </c>
      <c r="D5127" s="2">
        <f t="shared" si="316"/>
        <v>-3.5522215423612362</v>
      </c>
      <c r="E5127" s="2">
        <f t="shared" si="317"/>
        <v>3.7022676477777954</v>
      </c>
      <c r="F5127" s="2">
        <f t="shared" si="318"/>
        <v>-11.042868331309696</v>
      </c>
      <c r="G5127" s="2">
        <f t="shared" si="319"/>
        <v>-5.4714996591516716</v>
      </c>
    </row>
    <row r="5128" spans="1:7">
      <c r="A5128">
        <v>5158.6970000000001</v>
      </c>
      <c r="B5128">
        <v>234.870361328125</v>
      </c>
      <c r="C5128">
        <v>232.660232543945</v>
      </c>
      <c r="D5128" s="2">
        <f t="shared" si="316"/>
        <v>-3.6327881931892869</v>
      </c>
      <c r="E5128" s="2">
        <f t="shared" si="317"/>
        <v>5.6365245216680373</v>
      </c>
      <c r="F5128" s="2">
        <f t="shared" si="318"/>
        <v>-11.122677307217174</v>
      </c>
      <c r="G5128" s="2">
        <f t="shared" si="319"/>
        <v>-3.5195826534060917</v>
      </c>
    </row>
    <row r="5129" spans="1:7">
      <c r="A5129">
        <v>5159.7060000000001</v>
      </c>
      <c r="B5129">
        <v>234.92262268066401</v>
      </c>
      <c r="C5129">
        <v>232.59065246582</v>
      </c>
      <c r="D5129" s="2">
        <f t="shared" si="316"/>
        <v>-4.9696137652904673</v>
      </c>
      <c r="E5129" s="2">
        <f t="shared" si="317"/>
        <v>7.3308462628290672</v>
      </c>
      <c r="F5129" s="2">
        <f t="shared" si="318"/>
        <v>-11.064737738773353</v>
      </c>
      <c r="G5129" s="2">
        <f t="shared" si="319"/>
        <v>-2.8321562014062271</v>
      </c>
    </row>
    <row r="5130" spans="1:7">
      <c r="A5130">
        <v>5160.7139999999999</v>
      </c>
      <c r="B5130">
        <v>234.91207885742199</v>
      </c>
      <c r="C5130">
        <v>232.66546630859401</v>
      </c>
      <c r="D5130" s="2">
        <f t="shared" si="316"/>
        <v>-3.5827411901328459</v>
      </c>
      <c r="E5130" s="2">
        <f t="shared" si="317"/>
        <v>9.4207982452421906</v>
      </c>
      <c r="F5130" s="2">
        <f t="shared" si="318"/>
        <v>-11.024282487480569</v>
      </c>
      <c r="G5130" s="2">
        <f t="shared" si="319"/>
        <v>-2.0212715411677613</v>
      </c>
    </row>
    <row r="5131" spans="1:7">
      <c r="A5131">
        <v>5161.7190000000001</v>
      </c>
      <c r="B5131">
        <v>234.83612060546901</v>
      </c>
      <c r="C5131">
        <v>232.58810424804699</v>
      </c>
      <c r="D5131" s="2">
        <f t="shared" si="316"/>
        <v>-4.8921335471815395</v>
      </c>
      <c r="E5131" s="2">
        <f t="shared" si="317"/>
        <v>9.9719416284484073</v>
      </c>
      <c r="F5131" s="2">
        <f t="shared" si="318"/>
        <v>-10.745934963233328</v>
      </c>
      <c r="G5131" s="2">
        <f t="shared" si="319"/>
        <v>-1.7051541275178652</v>
      </c>
    </row>
    <row r="5132" spans="1:7">
      <c r="A5132">
        <v>5162.7179999999998</v>
      </c>
      <c r="B5132">
        <v>234.87731933593801</v>
      </c>
      <c r="C5132">
        <v>232.64482116699199</v>
      </c>
      <c r="D5132" s="2">
        <f t="shared" si="316"/>
        <v>-5.1958858537235946</v>
      </c>
      <c r="E5132" s="2">
        <f t="shared" si="317"/>
        <v>9.368959670699212</v>
      </c>
      <c r="F5132" s="2">
        <f t="shared" si="318"/>
        <v>-9.588389294904422</v>
      </c>
      <c r="G5132" s="2">
        <f t="shared" si="319"/>
        <v>-1.1033412626070089</v>
      </c>
    </row>
    <row r="5133" spans="1:7">
      <c r="A5133">
        <v>5163.7290000000003</v>
      </c>
      <c r="B5133">
        <v>234.84796142578099</v>
      </c>
      <c r="C5133">
        <v>232.61257934570301</v>
      </c>
      <c r="D5133" s="2">
        <f t="shared" si="316"/>
        <v>-5.851133846771611</v>
      </c>
      <c r="E5133" s="2">
        <f t="shared" si="317"/>
        <v>9.2379161695922818</v>
      </c>
      <c r="F5133" s="2">
        <f t="shared" si="318"/>
        <v>-9.0766143911271762</v>
      </c>
      <c r="G5133" s="2">
        <f t="shared" si="319"/>
        <v>-0.24913301761843129</v>
      </c>
    </row>
    <row r="5134" spans="1:7">
      <c r="A5134">
        <v>5164.7290000000003</v>
      </c>
      <c r="B5134">
        <v>234.85260009765599</v>
      </c>
      <c r="C5134">
        <v>232.64370727539099</v>
      </c>
      <c r="D5134" s="2">
        <f t="shared" si="316"/>
        <v>-6.1344752409753589</v>
      </c>
      <c r="E5134" s="2">
        <f t="shared" si="317"/>
        <v>11.206613972141289</v>
      </c>
      <c r="F5134" s="2">
        <f t="shared" si="318"/>
        <v>-8.6710610954906517</v>
      </c>
      <c r="G5134" s="2">
        <f t="shared" si="319"/>
        <v>-0.27098126709735804</v>
      </c>
    </row>
    <row r="5135" spans="1:7">
      <c r="A5135">
        <v>5165.7340000000004</v>
      </c>
      <c r="B5135">
        <v>235.01171875</v>
      </c>
      <c r="C5135">
        <v>232.58763122558599</v>
      </c>
      <c r="D5135" s="2">
        <f t="shared" si="316"/>
        <v>-4.6841563696048247</v>
      </c>
      <c r="E5135" s="2">
        <f t="shared" si="317"/>
        <v>11.046068292298903</v>
      </c>
      <c r="F5135" s="2">
        <f t="shared" si="318"/>
        <v>-6.8025225836243628</v>
      </c>
      <c r="G5135" s="2">
        <f t="shared" si="319"/>
        <v>-0.56288455886149602</v>
      </c>
    </row>
    <row r="5136" spans="1:7">
      <c r="A5136">
        <v>5166.7460000000001</v>
      </c>
      <c r="B5136">
        <v>234.93292236328099</v>
      </c>
      <c r="C5136">
        <v>232.62051391601599</v>
      </c>
      <c r="D5136" s="2">
        <f t="shared" si="316"/>
        <v>-4.4156130656320283</v>
      </c>
      <c r="E5136" s="2">
        <f t="shared" si="317"/>
        <v>11.21788529389616</v>
      </c>
      <c r="F5136" s="2">
        <f t="shared" si="318"/>
        <v>-5.7681093396072827</v>
      </c>
      <c r="G5136" s="2">
        <f t="shared" si="319"/>
        <v>-0.34724086453163544</v>
      </c>
    </row>
    <row r="5137" spans="1:7">
      <c r="A5137">
        <v>5167.75</v>
      </c>
      <c r="B5137">
        <v>234.91773986816401</v>
      </c>
      <c r="C5137">
        <v>232.60128784179699</v>
      </c>
      <c r="D5137" s="2">
        <f t="shared" si="316"/>
        <v>-5.1979042434838956</v>
      </c>
      <c r="E5137" s="2">
        <f t="shared" si="317"/>
        <v>14.075107374049393</v>
      </c>
      <c r="F5137" s="2">
        <f t="shared" si="318"/>
        <v>-3.5090896234235083</v>
      </c>
      <c r="G5137" s="2">
        <f t="shared" si="319"/>
        <v>-0.48244698219557314</v>
      </c>
    </row>
    <row r="5138" spans="1:7">
      <c r="A5138">
        <v>5168.7610000000004</v>
      </c>
      <c r="B5138">
        <v>234.90898132324199</v>
      </c>
      <c r="C5138">
        <v>232.62925720214801</v>
      </c>
      <c r="D5138" s="2">
        <f t="shared" ref="D5138:D5201" si="320">-SLOPE(B5123:B5153,A5123:A5153)*3600</f>
        <v>0.17123894911998677</v>
      </c>
      <c r="E5138" s="2">
        <f t="shared" ref="E5138:E5201" si="321">-SLOPE(C5123:C5153,A5123:A5153)*3600</f>
        <v>13.083008875030551</v>
      </c>
      <c r="F5138" s="2">
        <f t="shared" si="318"/>
        <v>4.442500104652896</v>
      </c>
      <c r="G5138" s="2">
        <f t="shared" si="319"/>
        <v>-1.0502098684051382</v>
      </c>
    </row>
    <row r="5139" spans="1:7">
      <c r="A5139">
        <v>5169.7759999999998</v>
      </c>
      <c r="B5139">
        <v>234.84230041503901</v>
      </c>
      <c r="C5139">
        <v>232.64259338378901</v>
      </c>
      <c r="D5139" s="2">
        <f t="shared" si="320"/>
        <v>-9.6250718085588327E-2</v>
      </c>
      <c r="E5139" s="2">
        <f t="shared" si="321"/>
        <v>14.759857729827889</v>
      </c>
      <c r="F5139" s="2">
        <f t="shared" si="318"/>
        <v>7.230858685678248</v>
      </c>
      <c r="G5139" s="2">
        <f t="shared" si="319"/>
        <v>-0.81390521038534458</v>
      </c>
    </row>
    <row r="5140" spans="1:7">
      <c r="A5140">
        <v>5170.7809999999999</v>
      </c>
      <c r="B5140">
        <v>234.92288208007801</v>
      </c>
      <c r="C5140">
        <v>232.63035583496099</v>
      </c>
      <c r="D5140" s="2">
        <f t="shared" si="320"/>
        <v>0.7070316535846094</v>
      </c>
      <c r="E5140" s="2">
        <f t="shared" si="321"/>
        <v>13.976267839566702</v>
      </c>
      <c r="F5140" s="2">
        <f t="shared" si="318"/>
        <v>9.0147862907574812</v>
      </c>
      <c r="G5140" s="2">
        <f t="shared" si="319"/>
        <v>-1.1128700509830365</v>
      </c>
    </row>
    <row r="5141" spans="1:7">
      <c r="A5141">
        <v>5171.7809999999999</v>
      </c>
      <c r="B5141">
        <v>234.93086242675801</v>
      </c>
      <c r="C5141">
        <v>232.70072937011699</v>
      </c>
      <c r="D5141" s="2">
        <f t="shared" si="320"/>
        <v>-1.887552351110801</v>
      </c>
      <c r="E5141" s="2">
        <f t="shared" si="321"/>
        <v>14.537118283776051</v>
      </c>
      <c r="F5141" s="2">
        <f t="shared" si="318"/>
        <v>6.8236852054574912</v>
      </c>
      <c r="G5141" s="2">
        <f t="shared" si="319"/>
        <v>-1.4374550438426887</v>
      </c>
    </row>
    <row r="5142" spans="1:7">
      <c r="A5142">
        <v>5172.7910000000002</v>
      </c>
      <c r="B5142">
        <v>234.82736206054699</v>
      </c>
      <c r="C5142">
        <v>232.58842468261699</v>
      </c>
      <c r="D5142" s="2">
        <f t="shared" si="320"/>
        <v>-1.9735112662849441</v>
      </c>
      <c r="E5142" s="2">
        <f t="shared" si="321"/>
        <v>12.402462612648041</v>
      </c>
      <c r="F5142" s="2">
        <f t="shared" si="318"/>
        <v>7.0481830968225259</v>
      </c>
      <c r="G5142" s="2">
        <f t="shared" si="319"/>
        <v>-1.2552955027966974</v>
      </c>
    </row>
    <row r="5143" spans="1:7">
      <c r="A5143">
        <v>5173.8</v>
      </c>
      <c r="B5143">
        <v>234.88349914550801</v>
      </c>
      <c r="C5143">
        <v>232.60955810546901</v>
      </c>
      <c r="D5143" s="2">
        <f t="shared" si="320"/>
        <v>-4.7997827719234971</v>
      </c>
      <c r="E5143" s="2">
        <f t="shared" si="321"/>
        <v>16.116482828710371</v>
      </c>
      <c r="F5143" s="2">
        <f t="shared" si="318"/>
        <v>6.6514796353056678</v>
      </c>
      <c r="G5143" s="2">
        <f t="shared" si="319"/>
        <v>-1.3304798361556835</v>
      </c>
    </row>
    <row r="5144" spans="1:7">
      <c r="A5144">
        <v>5174.8050000000003</v>
      </c>
      <c r="B5144">
        <v>234.97592163085901</v>
      </c>
      <c r="C5144">
        <v>232.59429931640599</v>
      </c>
      <c r="D5144" s="2">
        <f t="shared" si="320"/>
        <v>-6.1135837404453843</v>
      </c>
      <c r="E5144" s="2">
        <f t="shared" si="321"/>
        <v>13.092010782918937</v>
      </c>
      <c r="F5144" s="2">
        <f t="shared" si="318"/>
        <v>6.7186782647583305</v>
      </c>
      <c r="G5144" s="2">
        <f t="shared" si="319"/>
        <v>-1.7147075402304766</v>
      </c>
    </row>
    <row r="5145" spans="1:7">
      <c r="A5145">
        <v>5175.8140000000003</v>
      </c>
      <c r="B5145">
        <v>234.904861450195</v>
      </c>
      <c r="C5145">
        <v>232.57699584960901</v>
      </c>
      <c r="D5145" s="2">
        <f t="shared" si="320"/>
        <v>-8.8683371161569315</v>
      </c>
      <c r="E5145" s="2">
        <f t="shared" si="321"/>
        <v>11.529211741341831</v>
      </c>
      <c r="F5145" s="2">
        <f t="shared" si="318"/>
        <v>6.4819507530718434</v>
      </c>
      <c r="G5145" s="2">
        <f t="shared" si="319"/>
        <v>-1.8785325385493084</v>
      </c>
    </row>
    <row r="5146" spans="1:7">
      <c r="A5146">
        <v>5176.8209999999999</v>
      </c>
      <c r="B5146">
        <v>234.94992065429699</v>
      </c>
      <c r="C5146">
        <v>232.57302856445301</v>
      </c>
      <c r="D5146" s="2">
        <f t="shared" si="320"/>
        <v>-10.95590329607198</v>
      </c>
      <c r="E5146" s="2">
        <f t="shared" si="321"/>
        <v>7.5234964882929818</v>
      </c>
      <c r="F5146" s="2">
        <f t="shared" si="318"/>
        <v>5.5476368620261471</v>
      </c>
      <c r="G5146" s="2">
        <f t="shared" si="319"/>
        <v>-2.7424710165770922</v>
      </c>
    </row>
    <row r="5147" spans="1:7">
      <c r="A5147">
        <v>5177.8209999999999</v>
      </c>
      <c r="B5147">
        <v>234.92597961425801</v>
      </c>
      <c r="C5147">
        <v>232.613845825195</v>
      </c>
      <c r="D5147" s="2">
        <f t="shared" si="320"/>
        <v>-9.1707219793139707</v>
      </c>
      <c r="E5147" s="2">
        <f t="shared" si="321"/>
        <v>5.6733285998347975</v>
      </c>
      <c r="F5147" s="2">
        <f t="shared" si="318"/>
        <v>4.735638334018601</v>
      </c>
      <c r="G5147" s="2">
        <f t="shared" si="319"/>
        <v>-3.7620966005719381</v>
      </c>
    </row>
    <row r="5148" spans="1:7">
      <c r="A5148">
        <v>5178.8209999999999</v>
      </c>
      <c r="B5148">
        <v>234.98236083984401</v>
      </c>
      <c r="C5148">
        <v>232.57667541503901</v>
      </c>
      <c r="D5148" s="2">
        <f t="shared" si="320"/>
        <v>-8.78115347021558</v>
      </c>
      <c r="E5148" s="2">
        <f t="shared" si="321"/>
        <v>3.7033593797574107</v>
      </c>
      <c r="F5148" s="2">
        <f t="shared" si="318"/>
        <v>4.1946876545333378</v>
      </c>
      <c r="G5148" s="2">
        <f t="shared" si="319"/>
        <v>-4.9792300330207624</v>
      </c>
    </row>
    <row r="5149" spans="1:7">
      <c r="A5149">
        <v>5179.8220000000001</v>
      </c>
      <c r="B5149">
        <v>234.904861450195</v>
      </c>
      <c r="C5149">
        <v>232.56555175781301</v>
      </c>
      <c r="D5149" s="2">
        <f t="shared" si="320"/>
        <v>-8.4560329067544959</v>
      </c>
      <c r="E5149" s="2">
        <f t="shared" si="321"/>
        <v>0.34077519026696845</v>
      </c>
      <c r="F5149" s="2">
        <f t="shared" si="318"/>
        <v>3.2470752517907289</v>
      </c>
      <c r="G5149" s="2">
        <f t="shared" si="319"/>
        <v>-5.4884301786845304</v>
      </c>
    </row>
    <row r="5150" spans="1:7">
      <c r="A5150">
        <v>5180.83</v>
      </c>
      <c r="B5150">
        <v>234.84898376464801</v>
      </c>
      <c r="C5150">
        <v>232.60542297363301</v>
      </c>
      <c r="D5150" s="2">
        <f t="shared" si="320"/>
        <v>-1.6066318694255473</v>
      </c>
      <c r="E5150" s="2">
        <f t="shared" si="321"/>
        <v>-4.1324084466240585</v>
      </c>
      <c r="F5150" s="2">
        <f t="shared" si="318"/>
        <v>2.6619364822951077</v>
      </c>
      <c r="G5150" s="2">
        <f t="shared" si="319"/>
        <v>-6.3803337744949156</v>
      </c>
    </row>
    <row r="5151" spans="1:7">
      <c r="A5151">
        <v>5181.8370000000004</v>
      </c>
      <c r="B5151">
        <v>234.92005920410199</v>
      </c>
      <c r="C5151">
        <v>232.514572143555</v>
      </c>
      <c r="D5151" s="2">
        <f t="shared" si="320"/>
        <v>-2.4200599792201252</v>
      </c>
      <c r="E5151" s="2">
        <f t="shared" si="321"/>
        <v>-5.6834102485280047</v>
      </c>
      <c r="F5151" s="2">
        <f t="shared" si="318"/>
        <v>2.4411027568828989</v>
      </c>
      <c r="G5151" s="2">
        <f t="shared" si="319"/>
        <v>-7.6352061182020785</v>
      </c>
    </row>
    <row r="5152" spans="1:7">
      <c r="A5152">
        <v>5182.8370000000004</v>
      </c>
      <c r="B5152">
        <v>235.02510070800801</v>
      </c>
      <c r="C5152">
        <v>232.43260192871099</v>
      </c>
      <c r="D5152" s="2">
        <f t="shared" si="320"/>
        <v>4.0095546595216254</v>
      </c>
      <c r="E5152" s="2">
        <f t="shared" si="321"/>
        <v>-9.9773972920324994</v>
      </c>
      <c r="F5152" s="2">
        <f t="shared" si="318"/>
        <v>-0.28674559682452638</v>
      </c>
      <c r="G5152" s="2">
        <f t="shared" si="319"/>
        <v>-8.318380743703635</v>
      </c>
    </row>
    <row r="5153" spans="1:7">
      <c r="A5153">
        <v>5183.8370000000004</v>
      </c>
      <c r="B5153">
        <v>234.68394470214801</v>
      </c>
      <c r="C5153">
        <v>232.51869201660199</v>
      </c>
      <c r="D5153" s="2">
        <f t="shared" si="320"/>
        <v>33.591604769835918</v>
      </c>
      <c r="E5153" s="2">
        <f t="shared" si="321"/>
        <v>-13.216154100090908</v>
      </c>
      <c r="F5153" s="2">
        <f t="shared" ref="F5153:F5216" si="322">-SLOPE(B5123:B5183,A5123:A5183)*3600</f>
        <v>0.78892175697358913</v>
      </c>
      <c r="G5153" s="2">
        <f t="shared" ref="G5153:G5216" si="323">-SLOPE(C5123:C5183,A5123:A5183)*3600</f>
        <v>-9.2163280059577133</v>
      </c>
    </row>
    <row r="5154" spans="1:7">
      <c r="A5154">
        <v>5184.8379999999997</v>
      </c>
      <c r="B5154">
        <v>234.83200073242199</v>
      </c>
      <c r="C5154">
        <v>232.494552612305</v>
      </c>
      <c r="D5154" s="2">
        <f t="shared" si="320"/>
        <v>41.588771593389623</v>
      </c>
      <c r="E5154" s="2">
        <f t="shared" si="321"/>
        <v>-15.608493548495444</v>
      </c>
      <c r="F5154" s="2">
        <f t="shared" si="322"/>
        <v>1.8405201183940936</v>
      </c>
      <c r="G5154" s="2">
        <f t="shared" si="323"/>
        <v>-10.075223822313594</v>
      </c>
    </row>
    <row r="5155" spans="1:7">
      <c r="A5155">
        <v>5185.8379999999997</v>
      </c>
      <c r="B5155">
        <v>234.91104125976599</v>
      </c>
      <c r="C5155">
        <v>232.58621215820301</v>
      </c>
      <c r="D5155" s="2">
        <f t="shared" si="320"/>
        <v>46.41711325025021</v>
      </c>
      <c r="E5155" s="2">
        <f t="shared" si="321"/>
        <v>-19.070189385244628</v>
      </c>
      <c r="F5155" s="2">
        <f t="shared" si="322"/>
        <v>1.1944965703728712</v>
      </c>
      <c r="G5155" s="2">
        <f t="shared" si="323"/>
        <v>2.1932010272783522</v>
      </c>
    </row>
    <row r="5156" spans="1:7">
      <c r="A5156">
        <v>5186.8450000000003</v>
      </c>
      <c r="B5156">
        <v>235.04698181152301</v>
      </c>
      <c r="C5156">
        <v>232.49995422363301</v>
      </c>
      <c r="D5156" s="2">
        <f t="shared" si="320"/>
        <v>34.234326221800977</v>
      </c>
      <c r="E5156" s="2">
        <f t="shared" si="321"/>
        <v>-21.758487640690149</v>
      </c>
      <c r="F5156" s="2">
        <f t="shared" si="322"/>
        <v>0.79406566693818514</v>
      </c>
      <c r="G5156" s="2">
        <f t="shared" si="323"/>
        <v>109.11127965151569</v>
      </c>
    </row>
    <row r="5157" spans="1:7">
      <c r="A5157">
        <v>5187.8450000000003</v>
      </c>
      <c r="B5157">
        <v>234.93395996093801</v>
      </c>
      <c r="C5157">
        <v>232.60987854003901</v>
      </c>
      <c r="D5157" s="2">
        <f t="shared" si="320"/>
        <v>32.36745295214422</v>
      </c>
      <c r="E5157" s="2">
        <f t="shared" si="321"/>
        <v>-24.830830135530164</v>
      </c>
      <c r="F5157" s="2">
        <f t="shared" si="322"/>
        <v>-6.963901587159603E-2</v>
      </c>
      <c r="G5157" s="2">
        <f t="shared" si="323"/>
        <v>58.912819716484542</v>
      </c>
    </row>
    <row r="5158" spans="1:7">
      <c r="A5158">
        <v>5188.8549999999996</v>
      </c>
      <c r="B5158">
        <v>234.97824096679699</v>
      </c>
      <c r="C5158">
        <v>232.45547485351599</v>
      </c>
      <c r="D5158" s="2">
        <f t="shared" si="320"/>
        <v>31.566374633386349</v>
      </c>
      <c r="E5158" s="2">
        <f t="shared" si="321"/>
        <v>-25.562140351461807</v>
      </c>
      <c r="F5158" s="2">
        <f t="shared" si="322"/>
        <v>0.79886889369031999</v>
      </c>
      <c r="G5158" s="2">
        <f t="shared" si="323"/>
        <v>84.673501347801221</v>
      </c>
    </row>
    <row r="5159" spans="1:7">
      <c r="A5159">
        <v>5189.8590000000004</v>
      </c>
      <c r="B5159">
        <v>235.007080078125</v>
      </c>
      <c r="C5159">
        <v>232.65116882324199</v>
      </c>
      <c r="D5159" s="2">
        <f t="shared" si="320"/>
        <v>30.611602212550402</v>
      </c>
      <c r="E5159" s="2">
        <f t="shared" si="321"/>
        <v>-27.297129148107746</v>
      </c>
      <c r="F5159" s="2">
        <f t="shared" si="322"/>
        <v>-15.521924146372196</v>
      </c>
      <c r="G5159" s="2">
        <f t="shared" si="323"/>
        <v>213.86083892216396</v>
      </c>
    </row>
    <row r="5160" spans="1:7">
      <c r="A5160">
        <v>5190.87</v>
      </c>
      <c r="B5160">
        <v>235.02690124511699</v>
      </c>
      <c r="C5160">
        <v>232.65721130371099</v>
      </c>
      <c r="D5160" s="2">
        <f t="shared" si="320"/>
        <v>25.299229222414922</v>
      </c>
      <c r="E5160" s="2">
        <f t="shared" si="321"/>
        <v>-27.764815754782145</v>
      </c>
      <c r="F5160" s="2">
        <f t="shared" si="322"/>
        <v>-121.44434509901413</v>
      </c>
      <c r="G5160" s="2">
        <f t="shared" si="323"/>
        <v>429.78820492578529</v>
      </c>
    </row>
    <row r="5161" spans="1:7">
      <c r="A5161">
        <v>5191.8760000000002</v>
      </c>
      <c r="B5161">
        <v>235.01428222656301</v>
      </c>
      <c r="C5161">
        <v>232.69453430175801</v>
      </c>
      <c r="D5161" s="2">
        <f t="shared" si="320"/>
        <v>20.683561478354555</v>
      </c>
      <c r="E5161" s="2">
        <f t="shared" si="321"/>
        <v>-28.920288525876224</v>
      </c>
      <c r="F5161" s="2">
        <f t="shared" si="322"/>
        <v>-14.488382822375025</v>
      </c>
      <c r="G5161" s="2">
        <f t="shared" si="323"/>
        <v>703.76209288757877</v>
      </c>
    </row>
    <row r="5162" spans="1:7">
      <c r="A5162">
        <v>5192.8869999999997</v>
      </c>
      <c r="B5162">
        <v>234.92340087890599</v>
      </c>
      <c r="C5162">
        <v>232.679443359375</v>
      </c>
      <c r="D5162" s="2">
        <f t="shared" si="320"/>
        <v>15.16704639497843</v>
      </c>
      <c r="E5162" s="2">
        <f t="shared" si="321"/>
        <v>-30.261858441750658</v>
      </c>
      <c r="F5162" s="2">
        <f t="shared" si="322"/>
        <v>276.70193666266891</v>
      </c>
      <c r="G5162" s="2">
        <f t="shared" si="323"/>
        <v>1012.0396118300246</v>
      </c>
    </row>
    <row r="5163" spans="1:7">
      <c r="A5163">
        <v>5193.893</v>
      </c>
      <c r="B5163">
        <v>234.94966125488301</v>
      </c>
      <c r="C5163">
        <v>232.63052368164099</v>
      </c>
      <c r="D5163" s="2">
        <f t="shared" si="320"/>
        <v>10.453912137711381</v>
      </c>
      <c r="E5163" s="2">
        <f t="shared" si="321"/>
        <v>-32.84727638570336</v>
      </c>
      <c r="F5163" s="2">
        <f t="shared" si="322"/>
        <v>643.89491833084162</v>
      </c>
      <c r="G5163" s="2">
        <f t="shared" si="323"/>
        <v>1337.2949373379579</v>
      </c>
    </row>
    <row r="5164" spans="1:7">
      <c r="A5164">
        <v>5194.8990000000003</v>
      </c>
      <c r="B5164">
        <v>234.98880004882801</v>
      </c>
      <c r="C5164">
        <v>232.72821044921901</v>
      </c>
      <c r="D5164" s="2">
        <f t="shared" si="320"/>
        <v>4.3461839462183356</v>
      </c>
      <c r="E5164" s="2">
        <f t="shared" si="321"/>
        <v>-33.654283696825608</v>
      </c>
      <c r="F5164" s="2">
        <f t="shared" si="322"/>
        <v>1041.6129518443447</v>
      </c>
      <c r="G5164" s="2">
        <f t="shared" si="323"/>
        <v>1669.0763460204789</v>
      </c>
    </row>
    <row r="5165" spans="1:7">
      <c r="A5165">
        <v>5195.8990000000003</v>
      </c>
      <c r="B5165">
        <v>234.69218444824199</v>
      </c>
      <c r="C5165">
        <v>232.75393676757801</v>
      </c>
      <c r="D5165" s="2">
        <f t="shared" si="320"/>
        <v>0.85437444112400585</v>
      </c>
      <c r="E5165" s="2">
        <f t="shared" si="321"/>
        <v>-34.313042345551047</v>
      </c>
      <c r="F5165" s="2">
        <f t="shared" si="322"/>
        <v>1447.5685639464023</v>
      </c>
      <c r="G5165" s="2">
        <f t="shared" si="323"/>
        <v>1999.8171903407049</v>
      </c>
    </row>
    <row r="5166" spans="1:7">
      <c r="A5166">
        <v>5196.8990000000003</v>
      </c>
      <c r="B5166">
        <v>234.86520385742199</v>
      </c>
      <c r="C5166">
        <v>232.686279296875</v>
      </c>
      <c r="D5166" s="2">
        <f t="shared" si="320"/>
        <v>-0.31266692232026327</v>
      </c>
      <c r="E5166" s="2">
        <f t="shared" si="321"/>
        <v>-35.559588686524911</v>
      </c>
      <c r="F5166" s="2">
        <f t="shared" si="322"/>
        <v>1846.599343790635</v>
      </c>
      <c r="G5166" s="2">
        <f t="shared" si="323"/>
        <v>2324.1190128881403</v>
      </c>
    </row>
    <row r="5167" spans="1:7">
      <c r="A5167">
        <v>5197.9049999999997</v>
      </c>
      <c r="B5167">
        <v>234.60542297363301</v>
      </c>
      <c r="C5167">
        <v>232.78428649902301</v>
      </c>
      <c r="D5167" s="2">
        <f t="shared" si="320"/>
        <v>-13.683282797255469</v>
      </c>
      <c r="E5167" s="2">
        <f t="shared" si="321"/>
        <v>-33.499258043656866</v>
      </c>
      <c r="F5167" s="2">
        <f t="shared" si="322"/>
        <v>2236.0971181920372</v>
      </c>
      <c r="G5167" s="2">
        <f t="shared" si="323"/>
        <v>2639.7976576118899</v>
      </c>
    </row>
    <row r="5168" spans="1:7">
      <c r="A5168">
        <v>5198.915</v>
      </c>
      <c r="B5168">
        <v>233.53225708007801</v>
      </c>
      <c r="C5168">
        <v>232.76696777343801</v>
      </c>
      <c r="D5168" s="2">
        <f t="shared" si="320"/>
        <v>-13.24249436506344</v>
      </c>
      <c r="E5168" s="2">
        <f t="shared" si="321"/>
        <v>-28.505728298834118</v>
      </c>
      <c r="F5168" s="2">
        <f t="shared" si="322"/>
        <v>2613.4505170472876</v>
      </c>
      <c r="G5168" s="2">
        <f t="shared" si="323"/>
        <v>2946.230804351952</v>
      </c>
    </row>
    <row r="5169" spans="1:7">
      <c r="A5169">
        <v>5199.9210000000003</v>
      </c>
      <c r="B5169">
        <v>234.444747924805</v>
      </c>
      <c r="C5169">
        <v>232.70915222168</v>
      </c>
      <c r="D5169" s="2">
        <f t="shared" si="320"/>
        <v>-3.2888568965294924</v>
      </c>
      <c r="E5169" s="2">
        <f t="shared" si="321"/>
        <v>-27.312165502756397</v>
      </c>
      <c r="F5169" s="2">
        <f t="shared" si="322"/>
        <v>2978.0138653699146</v>
      </c>
      <c r="G5169" s="2">
        <f t="shared" si="323"/>
        <v>3241.6718064934353</v>
      </c>
    </row>
    <row r="5170" spans="1:7">
      <c r="A5170">
        <v>5201.0709999999999</v>
      </c>
      <c r="B5170">
        <v>234.62910461425801</v>
      </c>
      <c r="C5170">
        <v>232.74996948242199</v>
      </c>
      <c r="D5170" s="2">
        <f t="shared" si="320"/>
        <v>-5.930805814734609</v>
      </c>
      <c r="E5170" s="2">
        <f t="shared" si="321"/>
        <v>24.979914294862866</v>
      </c>
      <c r="F5170" s="2">
        <f t="shared" si="322"/>
        <v>3329.112834055617</v>
      </c>
      <c r="G5170" s="2">
        <f t="shared" si="323"/>
        <v>3525.0815040438424</v>
      </c>
    </row>
    <row r="5171" spans="1:7">
      <c r="A5171">
        <v>5201.9390000000003</v>
      </c>
      <c r="B5171">
        <v>235.31605529785199</v>
      </c>
      <c r="C5171">
        <v>232.73440551757801</v>
      </c>
      <c r="D5171" s="2">
        <f t="shared" si="320"/>
        <v>-8.7707808654908579</v>
      </c>
      <c r="E5171" s="2">
        <f t="shared" si="321"/>
        <v>434.00437576563445</v>
      </c>
      <c r="F5171" s="2">
        <f t="shared" si="322"/>
        <v>3665.0352219528668</v>
      </c>
      <c r="G5171" s="2">
        <f t="shared" si="323"/>
        <v>3796.5965277935084</v>
      </c>
    </row>
    <row r="5172" spans="1:7">
      <c r="A5172">
        <v>5202.9390000000003</v>
      </c>
      <c r="B5172">
        <v>234.85748291015599</v>
      </c>
      <c r="C5172">
        <v>232.68389892578099</v>
      </c>
      <c r="D5172" s="2">
        <f t="shared" si="320"/>
        <v>-16.309836901266987</v>
      </c>
      <c r="E5172" s="2">
        <f t="shared" si="321"/>
        <v>234.35793553627531</v>
      </c>
      <c r="F5172" s="2">
        <f t="shared" si="322"/>
        <v>3986.8230392374626</v>
      </c>
      <c r="G5172" s="2">
        <f t="shared" si="323"/>
        <v>4055.1599114786522</v>
      </c>
    </row>
    <row r="5173" spans="1:7">
      <c r="A5173">
        <v>5203.9470000000001</v>
      </c>
      <c r="B5173">
        <v>234.91361999511699</v>
      </c>
      <c r="C5173">
        <v>232.69453430175801</v>
      </c>
      <c r="D5173" s="2">
        <f t="shared" si="320"/>
        <v>-12.985987393396151</v>
      </c>
      <c r="E5173" s="2">
        <f t="shared" si="321"/>
        <v>324.52893825295564</v>
      </c>
      <c r="F5173" s="2">
        <f t="shared" si="322"/>
        <v>4295.1436400107059</v>
      </c>
      <c r="G5173" s="2">
        <f t="shared" si="323"/>
        <v>4302.0381335518041</v>
      </c>
    </row>
    <row r="5174" spans="1:7">
      <c r="A5174">
        <v>5204.9539999999997</v>
      </c>
      <c r="B5174">
        <v>234.86650085449199</v>
      </c>
      <c r="C5174">
        <v>232.725509643555</v>
      </c>
      <c r="D5174" s="2">
        <f t="shared" si="320"/>
        <v>-78.280921174327347</v>
      </c>
      <c r="E5174" s="2">
        <f t="shared" si="321"/>
        <v>810.50227326097945</v>
      </c>
      <c r="F5174" s="2">
        <f t="shared" si="322"/>
        <v>4588.5800449689632</v>
      </c>
      <c r="G5174" s="2">
        <f t="shared" si="323"/>
        <v>4536.1519536897913</v>
      </c>
    </row>
    <row r="5175" spans="1:7">
      <c r="A5175">
        <v>5206.0879999999997</v>
      </c>
      <c r="B5175">
        <v>234.96536254882801</v>
      </c>
      <c r="C5175">
        <v>232.69247436523401</v>
      </c>
      <c r="D5175" s="2">
        <f t="shared" si="320"/>
        <v>-482.24012142647877</v>
      </c>
      <c r="E5175" s="2">
        <f t="shared" si="321"/>
        <v>1604.4026154520448</v>
      </c>
      <c r="F5175" s="2">
        <f t="shared" si="322"/>
        <v>4867.1065598457826</v>
      </c>
      <c r="G5175" s="2">
        <f t="shared" si="323"/>
        <v>4757.5914942818035</v>
      </c>
    </row>
    <row r="5176" spans="1:7">
      <c r="A5176">
        <v>5206.9769999999999</v>
      </c>
      <c r="B5176">
        <v>235.01119995117199</v>
      </c>
      <c r="C5176">
        <v>232.74790954589801</v>
      </c>
      <c r="D5176" s="2">
        <f t="shared" si="320"/>
        <v>-63.446251054121774</v>
      </c>
      <c r="E5176" s="2">
        <f t="shared" si="321"/>
        <v>2592.5574594646159</v>
      </c>
      <c r="F5176" s="2">
        <f t="shared" si="322"/>
        <v>5131.4247694011183</v>
      </c>
      <c r="G5176" s="2">
        <f t="shared" si="323"/>
        <v>4966.0986476744329</v>
      </c>
    </row>
    <row r="5177" spans="1:7">
      <c r="A5177">
        <v>5207.9849999999997</v>
      </c>
      <c r="B5177">
        <v>235.01197814941401</v>
      </c>
      <c r="C5177">
        <v>232.77220153808599</v>
      </c>
      <c r="D5177" s="2">
        <f t="shared" si="320"/>
        <v>1042.1606632876392</v>
      </c>
      <c r="E5177" s="2">
        <f t="shared" si="321"/>
        <v>3672.5817700686339</v>
      </c>
      <c r="F5177" s="2">
        <f t="shared" si="322"/>
        <v>5381.1187513554514</v>
      </c>
      <c r="G5177" s="2">
        <f t="shared" si="323"/>
        <v>5162.3167633261892</v>
      </c>
    </row>
    <row r="5178" spans="1:7">
      <c r="A5178">
        <v>5208.9960000000001</v>
      </c>
      <c r="B5178">
        <v>235.00450134277301</v>
      </c>
      <c r="C5178">
        <v>232.79953002929699</v>
      </c>
      <c r="D5178" s="2">
        <f t="shared" si="320"/>
        <v>2403.780456987613</v>
      </c>
      <c r="E5178" s="2">
        <f t="shared" si="321"/>
        <v>4776.957269178909</v>
      </c>
      <c r="F5178" s="2">
        <f t="shared" si="322"/>
        <v>5615.9325191253556</v>
      </c>
      <c r="G5178" s="2">
        <f t="shared" si="323"/>
        <v>5344.9274652123231</v>
      </c>
    </row>
    <row r="5179" spans="1:7">
      <c r="A5179">
        <v>5210.0010000000002</v>
      </c>
      <c r="B5179">
        <v>235.01428222656301</v>
      </c>
      <c r="C5179">
        <v>232.76919555664099</v>
      </c>
      <c r="D5179" s="2">
        <f t="shared" si="320"/>
        <v>3833.4506074692481</v>
      </c>
      <c r="E5179" s="2">
        <f t="shared" si="321"/>
        <v>5861.3662181196105</v>
      </c>
      <c r="F5179" s="2">
        <f t="shared" si="322"/>
        <v>5835.2511775381372</v>
      </c>
      <c r="G5179" s="2">
        <f t="shared" si="323"/>
        <v>5515.6221731352116</v>
      </c>
    </row>
    <row r="5180" spans="1:7">
      <c r="A5180">
        <v>5211.0810000000001</v>
      </c>
      <c r="B5180">
        <v>234.977462768555</v>
      </c>
      <c r="C5180">
        <v>232.78778076171901</v>
      </c>
      <c r="D5180" s="2">
        <f t="shared" si="320"/>
        <v>5241.0815156241515</v>
      </c>
      <c r="E5180" s="2">
        <f t="shared" si="321"/>
        <v>6892.4921560227667</v>
      </c>
      <c r="F5180" s="2">
        <f t="shared" si="322"/>
        <v>6040.9957276610376</v>
      </c>
      <c r="G5180" s="2">
        <f t="shared" si="323"/>
        <v>5673.1859442889081</v>
      </c>
    </row>
    <row r="5181" spans="1:7">
      <c r="A5181">
        <v>5212.0129999999999</v>
      </c>
      <c r="B5181">
        <v>234.934982299805</v>
      </c>
      <c r="C5181">
        <v>232.78649902343801</v>
      </c>
      <c r="D5181" s="2">
        <f t="shared" si="320"/>
        <v>6577.7099226532864</v>
      </c>
      <c r="E5181" s="2">
        <f t="shared" si="321"/>
        <v>7848.6364909329131</v>
      </c>
      <c r="F5181" s="2">
        <f t="shared" si="322"/>
        <v>6232.1665681954819</v>
      </c>
      <c r="G5181" s="2">
        <f t="shared" si="323"/>
        <v>5817.1891283165651</v>
      </c>
    </row>
    <row r="5182" spans="1:7">
      <c r="A5182">
        <v>5213.0240000000003</v>
      </c>
      <c r="B5182">
        <v>235.43011474609401</v>
      </c>
      <c r="C5182">
        <v>232.74234008789099</v>
      </c>
      <c r="D5182" s="2">
        <f t="shared" si="320"/>
        <v>7817.0294882687012</v>
      </c>
      <c r="E5182" s="2">
        <f t="shared" si="321"/>
        <v>8724.8203960911906</v>
      </c>
      <c r="F5182" s="2">
        <f t="shared" si="322"/>
        <v>6407.5393871838851</v>
      </c>
      <c r="G5182" s="2">
        <f t="shared" si="323"/>
        <v>5948.9421754903451</v>
      </c>
    </row>
    <row r="5183" spans="1:7">
      <c r="A5183">
        <v>5214.03</v>
      </c>
      <c r="B5183">
        <v>234.71252441406301</v>
      </c>
      <c r="C5183">
        <v>232.708984375</v>
      </c>
      <c r="D5183" s="2">
        <f t="shared" si="320"/>
        <v>8959.2153476808708</v>
      </c>
      <c r="E5183" s="2">
        <f t="shared" si="321"/>
        <v>9512.8129017993233</v>
      </c>
      <c r="F5183" s="2">
        <f t="shared" si="322"/>
        <v>6568.1638229523123</v>
      </c>
      <c r="G5183" s="2">
        <f t="shared" si="323"/>
        <v>6068.5099613744705</v>
      </c>
    </row>
    <row r="5184" spans="1:7">
      <c r="A5184">
        <v>5215.0410000000002</v>
      </c>
      <c r="B5184">
        <v>234.61494445800801</v>
      </c>
      <c r="C5184">
        <v>232.811599731445</v>
      </c>
      <c r="D5184" s="2">
        <f t="shared" si="320"/>
        <v>10019.974273829095</v>
      </c>
      <c r="E5184" s="2">
        <f t="shared" si="321"/>
        <v>10208.056466086331</v>
      </c>
      <c r="F5184" s="2">
        <f t="shared" si="322"/>
        <v>6715.9509215714024</v>
      </c>
      <c r="G5184" s="2">
        <f t="shared" si="323"/>
        <v>6174.0141803912375</v>
      </c>
    </row>
    <row r="5185" spans="1:7">
      <c r="A5185">
        <v>5216.0879999999997</v>
      </c>
      <c r="B5185">
        <v>235.035400390625</v>
      </c>
      <c r="C5185">
        <v>230.49586486816401</v>
      </c>
      <c r="D5185" s="2">
        <f t="shared" si="320"/>
        <v>10951.356466586361</v>
      </c>
      <c r="E5185" s="2">
        <f t="shared" si="321"/>
        <v>10807.727570918654</v>
      </c>
      <c r="F5185" s="2">
        <f t="shared" si="322"/>
        <v>6847.9988244680862</v>
      </c>
      <c r="G5185" s="2">
        <f t="shared" si="323"/>
        <v>6266.8346565766096</v>
      </c>
    </row>
    <row r="5186" spans="1:7">
      <c r="A5186">
        <v>5217.0469999999996</v>
      </c>
      <c r="B5186">
        <v>234.97412109375</v>
      </c>
      <c r="C5186">
        <v>213.72535705566401</v>
      </c>
      <c r="D5186" s="2">
        <f t="shared" si="320"/>
        <v>11747.763883047019</v>
      </c>
      <c r="E5186" s="2">
        <f t="shared" si="321"/>
        <v>11293.049612712754</v>
      </c>
      <c r="F5186" s="2">
        <f t="shared" si="322"/>
        <v>6964.6630199548372</v>
      </c>
      <c r="G5186" s="2">
        <f t="shared" si="323"/>
        <v>6345.712605411486</v>
      </c>
    </row>
    <row r="5187" spans="1:7">
      <c r="A5187">
        <v>5218.0479999999998</v>
      </c>
      <c r="B5187">
        <v>235.050857543945</v>
      </c>
      <c r="C5187">
        <v>240.77394104003901</v>
      </c>
      <c r="D5187" s="2">
        <f t="shared" si="320"/>
        <v>12430.402153511404</v>
      </c>
      <c r="E5187" s="2">
        <f t="shared" si="321"/>
        <v>11691.588833128109</v>
      </c>
      <c r="F5187" s="2">
        <f t="shared" si="322"/>
        <v>7066.553144229164</v>
      </c>
      <c r="G5187" s="2">
        <f t="shared" si="323"/>
        <v>6411.8262851388645</v>
      </c>
    </row>
    <row r="5188" spans="1:7">
      <c r="A5188">
        <v>5219.0550000000003</v>
      </c>
      <c r="B5188">
        <v>234.66824340820301</v>
      </c>
      <c r="C5188">
        <v>227.77557373046901</v>
      </c>
      <c r="D5188" s="2">
        <f t="shared" si="320"/>
        <v>13011.904841059228</v>
      </c>
      <c r="E5188" s="2">
        <f t="shared" si="321"/>
        <v>11992.753762543944</v>
      </c>
      <c r="F5188" s="2">
        <f t="shared" si="322"/>
        <v>7152.4654119779307</v>
      </c>
      <c r="G5188" s="2">
        <f t="shared" si="323"/>
        <v>6465.0155145515637</v>
      </c>
    </row>
    <row r="5189" spans="1:7">
      <c r="A5189">
        <v>5220.0609999999997</v>
      </c>
      <c r="B5189">
        <v>237.78163146972699</v>
      </c>
      <c r="C5189">
        <v>209.287353515625</v>
      </c>
      <c r="D5189" s="2">
        <f t="shared" si="320"/>
        <v>13477.44926353064</v>
      </c>
      <c r="E5189" s="2">
        <f t="shared" si="321"/>
        <v>12192.420155595546</v>
      </c>
      <c r="F5189" s="2">
        <f t="shared" si="322"/>
        <v>7223.0158627957226</v>
      </c>
      <c r="G5189" s="2">
        <f t="shared" si="323"/>
        <v>6505.4070558455569</v>
      </c>
    </row>
    <row r="5190" spans="1:7">
      <c r="A5190">
        <v>5221.08</v>
      </c>
      <c r="B5190">
        <v>253.60501098632801</v>
      </c>
      <c r="C5190">
        <v>193.31024169921901</v>
      </c>
      <c r="D5190" s="2">
        <f t="shared" si="320"/>
        <v>13830.122402420866</v>
      </c>
      <c r="E5190" s="2">
        <f t="shared" si="321"/>
        <v>12289.621617488763</v>
      </c>
      <c r="F5190" s="2">
        <f t="shared" si="322"/>
        <v>7278.9618424600385</v>
      </c>
      <c r="G5190" s="2">
        <f t="shared" si="323"/>
        <v>6531.3169710506818</v>
      </c>
    </row>
    <row r="5191" spans="1:7">
      <c r="A5191">
        <v>5222.0730000000003</v>
      </c>
      <c r="B5191">
        <v>216.73666381835901</v>
      </c>
      <c r="C5191">
        <v>181.68013000488301</v>
      </c>
      <c r="D5191" s="2">
        <f t="shared" si="320"/>
        <v>14049.298799268228</v>
      </c>
      <c r="E5191" s="2">
        <f t="shared" si="321"/>
        <v>12271.441386555987</v>
      </c>
      <c r="F5191" s="2">
        <f t="shared" si="322"/>
        <v>7320.1099880509337</v>
      </c>
      <c r="G5191" s="2">
        <f t="shared" si="323"/>
        <v>6543.6223385238727</v>
      </c>
    </row>
    <row r="5192" spans="1:7">
      <c r="A5192">
        <v>5223.0730000000003</v>
      </c>
      <c r="B5192">
        <v>183.73739624023401</v>
      </c>
      <c r="C5192">
        <v>174.00862121582</v>
      </c>
      <c r="D5192" s="2">
        <f t="shared" si="320"/>
        <v>14167.206209317819</v>
      </c>
      <c r="E5192" s="2">
        <f t="shared" si="321"/>
        <v>12163.408037261745</v>
      </c>
      <c r="F5192" s="2">
        <f t="shared" si="322"/>
        <v>7345.9504983490624</v>
      </c>
      <c r="G5192" s="2">
        <f t="shared" si="323"/>
        <v>6542.4120364138607</v>
      </c>
    </row>
    <row r="5193" spans="1:7">
      <c r="A5193">
        <v>5224.08</v>
      </c>
      <c r="B5193">
        <v>168.603271484375</v>
      </c>
      <c r="C5193">
        <v>169.012771606445</v>
      </c>
      <c r="D5193" s="2">
        <f t="shared" si="320"/>
        <v>14167.437643908845</v>
      </c>
      <c r="E5193" s="2">
        <f t="shared" si="321"/>
        <v>11949.666299700084</v>
      </c>
      <c r="F5193" s="2">
        <f t="shared" si="322"/>
        <v>7356.1891851851851</v>
      </c>
      <c r="G5193" s="2">
        <f t="shared" si="323"/>
        <v>6527.881768371748</v>
      </c>
    </row>
    <row r="5194" spans="1:7">
      <c r="A5194">
        <v>5225.0889999999999</v>
      </c>
      <c r="B5194">
        <v>161.05256652832</v>
      </c>
      <c r="C5194">
        <v>165.77815246582</v>
      </c>
      <c r="D5194" s="2">
        <f t="shared" si="320"/>
        <v>14049.332689328387</v>
      </c>
      <c r="E5194" s="2">
        <f t="shared" si="321"/>
        <v>11634.638783964652</v>
      </c>
      <c r="F5194" s="2">
        <f t="shared" si="322"/>
        <v>7351.7880831207658</v>
      </c>
      <c r="G5194" s="2">
        <f t="shared" si="323"/>
        <v>6499.8288953947558</v>
      </c>
    </row>
    <row r="5195" spans="1:7">
      <c r="A5195">
        <v>5226.0969999999998</v>
      </c>
      <c r="B5195">
        <v>157.14512634277301</v>
      </c>
      <c r="C5195">
        <v>163.71005249023401</v>
      </c>
      <c r="D5195" s="2">
        <f t="shared" si="320"/>
        <v>13816.806993036696</v>
      </c>
      <c r="E5195" s="2">
        <f t="shared" si="321"/>
        <v>11215.276046236491</v>
      </c>
      <c r="F5195" s="2">
        <f t="shared" si="322"/>
        <v>7331.7854623149333</v>
      </c>
      <c r="G5195" s="2">
        <f t="shared" si="323"/>
        <v>6458.1187257280362</v>
      </c>
    </row>
    <row r="5196" spans="1:7">
      <c r="A5196">
        <v>5227.0950000000003</v>
      </c>
      <c r="B5196">
        <v>155.60284423828099</v>
      </c>
      <c r="C5196">
        <v>162.60182189941401</v>
      </c>
      <c r="D5196" s="2">
        <f t="shared" si="320"/>
        <v>13460.893020861244</v>
      </c>
      <c r="E5196" s="2">
        <f t="shared" si="321"/>
        <v>10685.858726541095</v>
      </c>
      <c r="F5196" s="2">
        <f t="shared" si="322"/>
        <v>7298.1330980073417</v>
      </c>
      <c r="G5196" s="2">
        <f t="shared" si="323"/>
        <v>6403.1939491249905</v>
      </c>
    </row>
    <row r="5197" spans="1:7">
      <c r="A5197">
        <v>5228.1030000000001</v>
      </c>
      <c r="B5197">
        <v>154.71971130371099</v>
      </c>
      <c r="C5197">
        <v>161.75344848632801</v>
      </c>
      <c r="D5197" s="2">
        <f t="shared" si="320"/>
        <v>12993.805154492071</v>
      </c>
      <c r="E5197" s="2">
        <f t="shared" si="321"/>
        <v>10058.125865342476</v>
      </c>
      <c r="F5197" s="2">
        <f t="shared" si="322"/>
        <v>7248.5939579513952</v>
      </c>
      <c r="G5197" s="2">
        <f t="shared" si="323"/>
        <v>6335.0423289416158</v>
      </c>
    </row>
    <row r="5198" spans="1:7">
      <c r="A5198">
        <v>5229.1040000000003</v>
      </c>
      <c r="B5198">
        <v>154.20217895507801</v>
      </c>
      <c r="C5198">
        <v>161.04312133789099</v>
      </c>
      <c r="D5198" s="2">
        <f t="shared" si="320"/>
        <v>12399.831419676017</v>
      </c>
      <c r="E5198" s="2">
        <f t="shared" si="321"/>
        <v>9327.7385354107992</v>
      </c>
      <c r="F5198" s="2">
        <f t="shared" si="322"/>
        <v>7184.337020440752</v>
      </c>
      <c r="G5198" s="2">
        <f t="shared" si="323"/>
        <v>6251.954847760212</v>
      </c>
    </row>
    <row r="5199" spans="1:7">
      <c r="A5199">
        <v>5230.1180000000004</v>
      </c>
      <c r="B5199">
        <v>153.77864074707</v>
      </c>
      <c r="C5199">
        <v>160.564376831055</v>
      </c>
      <c r="D5199" s="2">
        <f t="shared" si="320"/>
        <v>11703.586245996776</v>
      </c>
      <c r="E5199" s="2">
        <f t="shared" si="321"/>
        <v>8491.0116846811434</v>
      </c>
      <c r="F5199" s="2">
        <f t="shared" si="322"/>
        <v>7111.2187232646838</v>
      </c>
      <c r="G5199" s="2">
        <f t="shared" si="323"/>
        <v>6155.4829755462288</v>
      </c>
    </row>
    <row r="5200" spans="1:7">
      <c r="A5200">
        <v>5231.1229999999996</v>
      </c>
      <c r="B5200">
        <v>153.50108337402301</v>
      </c>
      <c r="C5200">
        <v>160.25352478027301</v>
      </c>
      <c r="D5200" s="2">
        <f t="shared" si="320"/>
        <v>10891.902156931244</v>
      </c>
      <c r="E5200" s="2">
        <f t="shared" si="321"/>
        <v>7548.1947514254107</v>
      </c>
      <c r="F5200" s="2">
        <f t="shared" si="322"/>
        <v>7017.5606306269392</v>
      </c>
      <c r="G5200" s="2">
        <f t="shared" si="323"/>
        <v>6045.7418474770639</v>
      </c>
    </row>
    <row r="5201" spans="1:7">
      <c r="A5201">
        <v>5232.1360000000004</v>
      </c>
      <c r="B5201">
        <v>153.38084411621099</v>
      </c>
      <c r="C5201">
        <v>159.94696044921901</v>
      </c>
      <c r="D5201" s="2">
        <f t="shared" si="320"/>
        <v>9951.8112932289878</v>
      </c>
      <c r="E5201" s="2">
        <f t="shared" si="321"/>
        <v>6552.877004779717</v>
      </c>
      <c r="F5201" s="2">
        <f t="shared" si="322"/>
        <v>6904.6301093581096</v>
      </c>
      <c r="G5201" s="2">
        <f t="shared" si="323"/>
        <v>5920.6596003221593</v>
      </c>
    </row>
    <row r="5202" spans="1:7">
      <c r="A5202">
        <v>5233.1400000000003</v>
      </c>
      <c r="B5202">
        <v>153.15040588378901</v>
      </c>
      <c r="C5202">
        <v>159.74063110351599</v>
      </c>
      <c r="D5202" s="2">
        <f t="shared" ref="D5202:D5265" si="324">-SLOPE(B5187:B5217,A5187:A5217)*3600</f>
        <v>8901.1234790888211</v>
      </c>
      <c r="E5202" s="2">
        <f t="shared" ref="E5202:E5265" si="325">-SLOPE(C5187:C5217,A5187:A5217)*3600</f>
        <v>5843.059456620118</v>
      </c>
      <c r="F5202" s="2">
        <f t="shared" si="322"/>
        <v>6774.2262542681137</v>
      </c>
      <c r="G5202" s="2">
        <f t="shared" si="323"/>
        <v>5782.8123304769097</v>
      </c>
    </row>
    <row r="5203" spans="1:7">
      <c r="A5203">
        <v>5234.143</v>
      </c>
      <c r="B5203">
        <v>152.89421081543</v>
      </c>
      <c r="C5203">
        <v>159.47505187988301</v>
      </c>
      <c r="D5203" s="2">
        <f t="shared" si="324"/>
        <v>7723.8426067741257</v>
      </c>
      <c r="E5203" s="2">
        <f t="shared" si="325"/>
        <v>4433.7401327605512</v>
      </c>
      <c r="F5203" s="2">
        <f t="shared" si="322"/>
        <v>6631.6011817645849</v>
      </c>
      <c r="G5203" s="2">
        <f t="shared" si="323"/>
        <v>5631.7452763294214</v>
      </c>
    </row>
    <row r="5204" spans="1:7">
      <c r="A5204">
        <v>5235.152</v>
      </c>
      <c r="B5204">
        <v>152.71733093261699</v>
      </c>
      <c r="C5204">
        <v>159.25457763671901</v>
      </c>
      <c r="D5204" s="2">
        <f t="shared" si="324"/>
        <v>6436.4927279388039</v>
      </c>
      <c r="E5204" s="2">
        <f t="shared" si="325"/>
        <v>3205.6126038229249</v>
      </c>
      <c r="F5204" s="2">
        <f t="shared" si="322"/>
        <v>6473.0544387968321</v>
      </c>
      <c r="G5204" s="2">
        <f t="shared" si="323"/>
        <v>5466.7453024126853</v>
      </c>
    </row>
    <row r="5205" spans="1:7">
      <c r="A5205">
        <v>5236.1570000000002</v>
      </c>
      <c r="B5205">
        <v>152.50799560546901</v>
      </c>
      <c r="C5205">
        <v>159.05729675293</v>
      </c>
      <c r="D5205" s="2">
        <f t="shared" si="324"/>
        <v>4961.1468880085913</v>
      </c>
      <c r="E5205" s="2">
        <f t="shared" si="325"/>
        <v>2305.0065085831488</v>
      </c>
      <c r="F5205" s="2">
        <f t="shared" si="322"/>
        <v>6298.6373429107471</v>
      </c>
      <c r="G5205" s="2">
        <f t="shared" si="323"/>
        <v>5287.7418277443194</v>
      </c>
    </row>
    <row r="5206" spans="1:7">
      <c r="A5206">
        <v>5237.165</v>
      </c>
      <c r="B5206">
        <v>152.32339477539099</v>
      </c>
      <c r="C5206">
        <v>158.89067077636699</v>
      </c>
      <c r="D5206" s="2">
        <f t="shared" si="324"/>
        <v>3000.1915136861116</v>
      </c>
      <c r="E5206" s="2">
        <f t="shared" si="325"/>
        <v>1700.5391974235843</v>
      </c>
      <c r="F5206" s="2">
        <f t="shared" si="322"/>
        <v>6107.0204601242231</v>
      </c>
      <c r="G5206" s="2">
        <f t="shared" si="323"/>
        <v>5094.343778764257</v>
      </c>
    </row>
    <row r="5207" spans="1:7">
      <c r="A5207">
        <v>5238.165</v>
      </c>
      <c r="B5207">
        <v>152.09861755371099</v>
      </c>
      <c r="C5207">
        <v>158.60380554199199</v>
      </c>
      <c r="D5207" s="2">
        <f t="shared" si="324"/>
        <v>1742.2894022712651</v>
      </c>
      <c r="E5207" s="2">
        <f t="shared" si="325"/>
        <v>1314.9703089166044</v>
      </c>
      <c r="F5207" s="2">
        <f t="shared" si="322"/>
        <v>5899.883413133055</v>
      </c>
      <c r="G5207" s="2">
        <f t="shared" si="323"/>
        <v>4887.3336072262919</v>
      </c>
    </row>
    <row r="5208" spans="1:7">
      <c r="A5208">
        <v>5239.17</v>
      </c>
      <c r="B5208">
        <v>151.99562072753901</v>
      </c>
      <c r="C5208">
        <v>158.50564575195301</v>
      </c>
      <c r="D5208" s="2">
        <f t="shared" si="324"/>
        <v>1150.1348281305818</v>
      </c>
      <c r="E5208" s="2">
        <f t="shared" si="325"/>
        <v>1074.0961976731512</v>
      </c>
      <c r="F5208" s="2">
        <f t="shared" si="322"/>
        <v>5677.4707347247031</v>
      </c>
      <c r="G5208" s="2">
        <f t="shared" si="323"/>
        <v>4665.8079525773592</v>
      </c>
    </row>
    <row r="5209" spans="1:7">
      <c r="A5209">
        <v>5240.1719999999996</v>
      </c>
      <c r="B5209">
        <v>151.92172241210901</v>
      </c>
      <c r="C5209">
        <v>158.19145202636699</v>
      </c>
      <c r="D5209" s="2">
        <f t="shared" si="324"/>
        <v>864.87144367837743</v>
      </c>
      <c r="E5209" s="2">
        <f t="shared" si="325"/>
        <v>925.14270172650629</v>
      </c>
      <c r="F5209" s="2">
        <f t="shared" si="322"/>
        <v>5439.6257881700558</v>
      </c>
      <c r="G5209" s="2">
        <f t="shared" si="323"/>
        <v>4429.9085809554717</v>
      </c>
    </row>
    <row r="5210" spans="1:7">
      <c r="A5210">
        <v>5241.1809999999996</v>
      </c>
      <c r="B5210">
        <v>151.63412475585901</v>
      </c>
      <c r="C5210">
        <v>158.04501342773401</v>
      </c>
      <c r="D5210" s="2">
        <f t="shared" si="324"/>
        <v>729.12470615143889</v>
      </c>
      <c r="E5210" s="2">
        <f t="shared" si="325"/>
        <v>836.85840275048565</v>
      </c>
      <c r="F5210" s="2">
        <f t="shared" si="322"/>
        <v>5185.6892980057964</v>
      </c>
      <c r="G5210" s="2">
        <f t="shared" si="323"/>
        <v>4180.6440867164401</v>
      </c>
    </row>
    <row r="5211" spans="1:7">
      <c r="A5211">
        <v>5242.1819999999998</v>
      </c>
      <c r="B5211">
        <v>151.48710632324199</v>
      </c>
      <c r="C5211">
        <v>157.91268920898401</v>
      </c>
      <c r="D5211" s="2">
        <f t="shared" si="324"/>
        <v>669.56417918913269</v>
      </c>
      <c r="E5211" s="2">
        <f t="shared" si="325"/>
        <v>787.02806372345117</v>
      </c>
      <c r="F5211" s="2">
        <f t="shared" si="322"/>
        <v>4915.8461915727321</v>
      </c>
      <c r="G5211" s="2">
        <f t="shared" si="323"/>
        <v>3916.844650502152</v>
      </c>
    </row>
    <row r="5212" spans="1:7">
      <c r="A5212">
        <v>5243.1890000000003</v>
      </c>
      <c r="B5212">
        <v>151.41502380371099</v>
      </c>
      <c r="C5212">
        <v>157.67156982421901</v>
      </c>
      <c r="D5212" s="2">
        <f t="shared" si="324"/>
        <v>638.9110799234918</v>
      </c>
      <c r="E5212" s="2">
        <f t="shared" si="325"/>
        <v>754.19527367396358</v>
      </c>
      <c r="F5212" s="2">
        <f t="shared" si="322"/>
        <v>4631.0297321481421</v>
      </c>
      <c r="G5212" s="2">
        <f t="shared" si="323"/>
        <v>3638.7692045409412</v>
      </c>
    </row>
    <row r="5213" spans="1:7">
      <c r="A5213">
        <v>5244.1980000000003</v>
      </c>
      <c r="B5213">
        <v>151.13334655761699</v>
      </c>
      <c r="C5213">
        <v>157.41854858398401</v>
      </c>
      <c r="D5213" s="2">
        <f t="shared" si="324"/>
        <v>619.16565973624211</v>
      </c>
      <c r="E5213" s="2">
        <f t="shared" si="325"/>
        <v>731.18949647367037</v>
      </c>
      <c r="F5213" s="2">
        <f t="shared" si="322"/>
        <v>4327.9956710394226</v>
      </c>
      <c r="G5213" s="2">
        <f t="shared" si="323"/>
        <v>3346.4889896351633</v>
      </c>
    </row>
    <row r="5214" spans="1:7">
      <c r="A5214">
        <v>5245.2129999999997</v>
      </c>
      <c r="B5214">
        <v>150.952072143555</v>
      </c>
      <c r="C5214">
        <v>157.30609130859401</v>
      </c>
      <c r="D5214" s="2">
        <f t="shared" si="324"/>
        <v>607.70304061374327</v>
      </c>
      <c r="E5214" s="2">
        <f t="shared" si="325"/>
        <v>719.9392569523676</v>
      </c>
      <c r="F5214" s="2">
        <f t="shared" si="322"/>
        <v>4013.5579848342686</v>
      </c>
      <c r="G5214" s="2">
        <f t="shared" si="323"/>
        <v>3040.5101337630917</v>
      </c>
    </row>
    <row r="5215" spans="1:7">
      <c r="A5215">
        <v>5246.2179999999998</v>
      </c>
      <c r="B5215">
        <v>150.79862976074199</v>
      </c>
      <c r="C5215">
        <v>157.07449340820301</v>
      </c>
      <c r="D5215" s="2">
        <f t="shared" si="324"/>
        <v>601.81165834345427</v>
      </c>
      <c r="E5215" s="2">
        <f t="shared" si="325"/>
        <v>715.16447770935929</v>
      </c>
      <c r="F5215" s="2">
        <f t="shared" si="322"/>
        <v>3683.718790837399</v>
      </c>
      <c r="G5215" s="2">
        <f t="shared" si="323"/>
        <v>2719.3916929029547</v>
      </c>
    </row>
    <row r="5216" spans="1:7">
      <c r="A5216">
        <v>5247.2190000000001</v>
      </c>
      <c r="B5216">
        <v>150.656494140625</v>
      </c>
      <c r="C5216">
        <v>156.94964599609401</v>
      </c>
      <c r="D5216" s="2">
        <f t="shared" si="324"/>
        <v>594.61636441481062</v>
      </c>
      <c r="E5216" s="2">
        <f t="shared" si="325"/>
        <v>713.12787974485241</v>
      </c>
      <c r="F5216" s="2">
        <f t="shared" si="322"/>
        <v>3335.446394453139</v>
      </c>
      <c r="G5216" s="2">
        <f t="shared" si="323"/>
        <v>2397.4695739202821</v>
      </c>
    </row>
    <row r="5217" spans="1:7">
      <c r="A5217">
        <v>5248.2190000000001</v>
      </c>
      <c r="B5217">
        <v>150.32409667968801</v>
      </c>
      <c r="C5217">
        <v>156.77890014648401</v>
      </c>
      <c r="D5217" s="2">
        <f t="shared" si="324"/>
        <v>586.95851870899287</v>
      </c>
      <c r="E5217" s="2">
        <f t="shared" si="325"/>
        <v>711.39370854021786</v>
      </c>
      <c r="F5217" s="2">
        <f t="shared" ref="F5217:F5280" si="326">-SLOPE(B5187:B5247,A5187:A5247)*3600</f>
        <v>2972.0942607888874</v>
      </c>
      <c r="G5217" s="2">
        <f t="shared" ref="G5217:G5280" si="327">-SLOPE(C5187:C5247,A5187:A5247)*3600</f>
        <v>2160.6923906729903</v>
      </c>
    </row>
    <row r="5218" spans="1:7">
      <c r="A5218">
        <v>5249.2179999999998</v>
      </c>
      <c r="B5218">
        <v>150.46879577636699</v>
      </c>
      <c r="C5218">
        <v>156.45088195800801</v>
      </c>
      <c r="D5218" s="2">
        <f t="shared" si="324"/>
        <v>582.68801302630527</v>
      </c>
      <c r="E5218" s="2">
        <f t="shared" si="325"/>
        <v>710.57327753297443</v>
      </c>
      <c r="F5218" s="2">
        <f t="shared" si="326"/>
        <v>2591.7930332969299</v>
      </c>
      <c r="G5218" s="2">
        <f t="shared" si="327"/>
        <v>1754.0600547012421</v>
      </c>
    </row>
    <row r="5219" spans="1:7">
      <c r="A5219">
        <v>5250.2290000000003</v>
      </c>
      <c r="B5219">
        <v>150.29319763183599</v>
      </c>
      <c r="C5219">
        <v>156.30682373046901</v>
      </c>
      <c r="D5219" s="2">
        <f t="shared" si="324"/>
        <v>580.02187341521255</v>
      </c>
      <c r="E5219" s="2">
        <f t="shared" si="325"/>
        <v>711.08608217757728</v>
      </c>
      <c r="F5219" s="2">
        <f t="shared" si="326"/>
        <v>2197.0799481299346</v>
      </c>
      <c r="G5219" s="2">
        <f t="shared" si="327"/>
        <v>1407.754280106044</v>
      </c>
    </row>
    <row r="5220" spans="1:7">
      <c r="A5220">
        <v>5251.2290000000003</v>
      </c>
      <c r="B5220">
        <v>150.03598022460901</v>
      </c>
      <c r="C5220">
        <v>156.13702392578099</v>
      </c>
      <c r="D5220" s="2">
        <f t="shared" si="324"/>
        <v>575.6045778955953</v>
      </c>
      <c r="E5220" s="2">
        <f t="shared" si="325"/>
        <v>712.55891023773108</v>
      </c>
      <c r="F5220" s="2">
        <f t="shared" si="326"/>
        <v>1768.7674903247837</v>
      </c>
      <c r="G5220" s="2">
        <f t="shared" si="327"/>
        <v>1156.1900842050729</v>
      </c>
    </row>
    <row r="5221" spans="1:7">
      <c r="A5221">
        <v>5252.2330000000002</v>
      </c>
      <c r="B5221">
        <v>149.78186035156301</v>
      </c>
      <c r="C5221">
        <v>155.96913146972699</v>
      </c>
      <c r="D5221" s="2">
        <f t="shared" si="324"/>
        <v>572.64841063179642</v>
      </c>
      <c r="E5221" s="2">
        <f t="shared" si="325"/>
        <v>714.54260029384784</v>
      </c>
      <c r="F5221" s="2">
        <f t="shared" si="326"/>
        <v>1231.534860654866</v>
      </c>
      <c r="G5221" s="2">
        <f t="shared" si="327"/>
        <v>988.44366366562872</v>
      </c>
    </row>
    <row r="5222" spans="1:7">
      <c r="A5222">
        <v>5253.2359999999999</v>
      </c>
      <c r="B5222">
        <v>149.65774536132801</v>
      </c>
      <c r="C5222">
        <v>155.76119995117199</v>
      </c>
      <c r="D5222" s="2">
        <f t="shared" si="324"/>
        <v>567.93483324303315</v>
      </c>
      <c r="E5222" s="2">
        <f t="shared" si="325"/>
        <v>715.6839469580317</v>
      </c>
      <c r="F5222" s="2">
        <f t="shared" si="326"/>
        <v>890.80729223711978</v>
      </c>
      <c r="G5222" s="2">
        <f t="shared" si="327"/>
        <v>881.80727265229052</v>
      </c>
    </row>
    <row r="5223" spans="1:7">
      <c r="A5223">
        <v>5254.25</v>
      </c>
      <c r="B5223">
        <v>149.61836242675801</v>
      </c>
      <c r="C5223">
        <v>155.52532958984401</v>
      </c>
      <c r="D5223" s="2">
        <f t="shared" si="324"/>
        <v>566.74896712921202</v>
      </c>
      <c r="E5223" s="2">
        <f t="shared" si="325"/>
        <v>717.7424875960703</v>
      </c>
      <c r="F5223" s="2">
        <f t="shared" si="326"/>
        <v>730.11125959251603</v>
      </c>
      <c r="G5223" s="2">
        <f t="shared" si="327"/>
        <v>815.59055365454287</v>
      </c>
    </row>
    <row r="5224" spans="1:7">
      <c r="A5224">
        <v>5255.259</v>
      </c>
      <c r="B5224">
        <v>149.31660461425801</v>
      </c>
      <c r="C5224">
        <v>155.37649536132801</v>
      </c>
      <c r="D5224" s="2">
        <f t="shared" si="324"/>
        <v>565.36448014545783</v>
      </c>
      <c r="E5224" s="2">
        <f t="shared" si="325"/>
        <v>717.04037060889357</v>
      </c>
      <c r="F5224" s="2">
        <f t="shared" si="326"/>
        <v>652.36374012672445</v>
      </c>
      <c r="G5224" s="2">
        <f t="shared" si="327"/>
        <v>775.14901246738771</v>
      </c>
    </row>
    <row r="5225" spans="1:7">
      <c r="A5225">
        <v>5256.259</v>
      </c>
      <c r="B5225">
        <v>149.184005737305</v>
      </c>
      <c r="C5225">
        <v>155.11805725097699</v>
      </c>
      <c r="D5225" s="2">
        <f t="shared" si="324"/>
        <v>561.19706822835326</v>
      </c>
      <c r="E5225" s="2">
        <f t="shared" si="325"/>
        <v>721.34303952501409</v>
      </c>
      <c r="F5225" s="2">
        <f t="shared" si="326"/>
        <v>615.49286700164748</v>
      </c>
      <c r="G5225" s="2">
        <f t="shared" si="327"/>
        <v>750.68537880229997</v>
      </c>
    </row>
    <row r="5226" spans="1:7">
      <c r="A5226">
        <v>5257.2669999999998</v>
      </c>
      <c r="B5226">
        <v>149.04212951660199</v>
      </c>
      <c r="C5226">
        <v>154.83674621582</v>
      </c>
      <c r="D5226" s="2">
        <f t="shared" si="324"/>
        <v>559.32736623983101</v>
      </c>
      <c r="E5226" s="2">
        <f t="shared" si="325"/>
        <v>723.47188164417742</v>
      </c>
      <c r="F5226" s="2">
        <f t="shared" si="326"/>
        <v>598.92733385439874</v>
      </c>
      <c r="G5226" s="2">
        <f t="shared" si="327"/>
        <v>736.54885746992352</v>
      </c>
    </row>
    <row r="5227" spans="1:7">
      <c r="A5227">
        <v>5258.2749999999996</v>
      </c>
      <c r="B5227">
        <v>148.81246948242199</v>
      </c>
      <c r="C5227">
        <v>154.64280700683599</v>
      </c>
      <c r="D5227" s="2">
        <f t="shared" si="324"/>
        <v>558.12265612081148</v>
      </c>
      <c r="E5227" s="2">
        <f t="shared" si="325"/>
        <v>723.0726662954005</v>
      </c>
      <c r="F5227" s="2">
        <f t="shared" si="326"/>
        <v>589.80627835858104</v>
      </c>
      <c r="G5227" s="2">
        <f t="shared" si="327"/>
        <v>727.26127758532198</v>
      </c>
    </row>
    <row r="5228" spans="1:7">
      <c r="A5228">
        <v>5259.2820000000002</v>
      </c>
      <c r="B5228">
        <v>148.79779052734401</v>
      </c>
      <c r="C5228">
        <v>154.562911987305</v>
      </c>
      <c r="D5228" s="2">
        <f t="shared" si="324"/>
        <v>557.02706161917592</v>
      </c>
      <c r="E5228" s="2">
        <f t="shared" si="325"/>
        <v>722.68446085775042</v>
      </c>
      <c r="F5228" s="2">
        <f t="shared" si="326"/>
        <v>584.23496591033484</v>
      </c>
      <c r="G5228" s="2">
        <f t="shared" si="327"/>
        <v>721.76130064665119</v>
      </c>
    </row>
    <row r="5229" spans="1:7">
      <c r="A5229">
        <v>5260.2960000000003</v>
      </c>
      <c r="B5229">
        <v>148.57197570800801</v>
      </c>
      <c r="C5229">
        <v>154.29780578613301</v>
      </c>
      <c r="D5229" s="2">
        <f t="shared" si="324"/>
        <v>559.76629792284973</v>
      </c>
      <c r="E5229" s="2">
        <f t="shared" si="325"/>
        <v>724.80113472253845</v>
      </c>
      <c r="F5229" s="2">
        <f t="shared" si="326"/>
        <v>580.54121060201544</v>
      </c>
      <c r="G5229" s="2">
        <f t="shared" si="327"/>
        <v>719.01521871530031</v>
      </c>
    </row>
    <row r="5230" spans="1:7">
      <c r="A5230">
        <v>5261.3090000000002</v>
      </c>
      <c r="B5230">
        <v>148.388916015625</v>
      </c>
      <c r="C5230">
        <v>154.05715942382801</v>
      </c>
      <c r="D5230" s="2">
        <f t="shared" si="324"/>
        <v>562.40889229413756</v>
      </c>
      <c r="E5230" s="2">
        <f t="shared" si="325"/>
        <v>723.82741519005469</v>
      </c>
      <c r="F5230" s="2">
        <f t="shared" si="326"/>
        <v>578.57506242091688</v>
      </c>
      <c r="G5230" s="2">
        <f t="shared" si="327"/>
        <v>718.33921249481273</v>
      </c>
    </row>
    <row r="5231" spans="1:7">
      <c r="A5231">
        <v>5262.3220000000001</v>
      </c>
      <c r="B5231">
        <v>148.38479614257801</v>
      </c>
      <c r="C5231">
        <v>153.82748413085901</v>
      </c>
      <c r="D5231" s="2">
        <f t="shared" si="324"/>
        <v>563.72681251953054</v>
      </c>
      <c r="E5231" s="2">
        <f t="shared" si="325"/>
        <v>722.37170576626158</v>
      </c>
      <c r="F5231" s="2">
        <f t="shared" si="326"/>
        <v>576.1065405939313</v>
      </c>
      <c r="G5231" s="2">
        <f t="shared" si="327"/>
        <v>717.50505960897601</v>
      </c>
    </row>
    <row r="5232" spans="1:7">
      <c r="A5232">
        <v>5263.3209999999999</v>
      </c>
      <c r="B5232">
        <v>148.19375610351599</v>
      </c>
      <c r="C5232">
        <v>153.712158203125</v>
      </c>
      <c r="D5232" s="2">
        <f t="shared" si="324"/>
        <v>566.85366110663426</v>
      </c>
      <c r="E5232" s="2">
        <f t="shared" si="325"/>
        <v>722.5398736743424</v>
      </c>
      <c r="F5232" s="2">
        <f t="shared" si="326"/>
        <v>574.24341962092524</v>
      </c>
      <c r="G5232" s="2">
        <f t="shared" si="327"/>
        <v>717.71210445683789</v>
      </c>
    </row>
    <row r="5233" spans="1:7">
      <c r="A5233">
        <v>5264.3220000000001</v>
      </c>
      <c r="B5233">
        <v>147.93859863281301</v>
      </c>
      <c r="C5233">
        <v>153.47581481933599</v>
      </c>
      <c r="D5233" s="2">
        <f t="shared" si="324"/>
        <v>571.94569346746277</v>
      </c>
      <c r="E5233" s="2">
        <f t="shared" si="325"/>
        <v>720.41445169882195</v>
      </c>
      <c r="F5233" s="2">
        <f t="shared" si="326"/>
        <v>572.41688930409487</v>
      </c>
      <c r="G5233" s="2">
        <f t="shared" si="327"/>
        <v>717.91394790913614</v>
      </c>
    </row>
    <row r="5234" spans="1:7">
      <c r="A5234">
        <v>5265.3230000000003</v>
      </c>
      <c r="B5234">
        <v>147.791580200195</v>
      </c>
      <c r="C5234">
        <v>153.28138732910199</v>
      </c>
      <c r="D5234" s="2">
        <f t="shared" si="324"/>
        <v>567.90104448768056</v>
      </c>
      <c r="E5234" s="2">
        <f t="shared" si="325"/>
        <v>721.22961421039849</v>
      </c>
      <c r="F5234" s="2">
        <f t="shared" si="326"/>
        <v>571.12059800805685</v>
      </c>
      <c r="G5234" s="2">
        <f t="shared" si="327"/>
        <v>718.66127380321382</v>
      </c>
    </row>
    <row r="5235" spans="1:7">
      <c r="A5235">
        <v>5266.33</v>
      </c>
      <c r="B5235">
        <v>147.72026062011699</v>
      </c>
      <c r="C5235">
        <v>153.05838012695301</v>
      </c>
      <c r="D5235" s="2">
        <f t="shared" si="324"/>
        <v>566.65219111605836</v>
      </c>
      <c r="E5235" s="2">
        <f t="shared" si="325"/>
        <v>720.12912093328055</v>
      </c>
      <c r="F5235" s="2">
        <f t="shared" si="326"/>
        <v>570.11065207128843</v>
      </c>
      <c r="G5235" s="2">
        <f t="shared" si="327"/>
        <v>719.23677975104363</v>
      </c>
    </row>
    <row r="5236" spans="1:7">
      <c r="A5236">
        <v>5267.3370000000004</v>
      </c>
      <c r="B5236">
        <v>147.54284667968801</v>
      </c>
      <c r="C5236">
        <v>152.83203125</v>
      </c>
      <c r="D5236" s="2">
        <f t="shared" si="324"/>
        <v>568.50324509322172</v>
      </c>
      <c r="E5236" s="2">
        <f t="shared" si="325"/>
        <v>718.76701095239741</v>
      </c>
      <c r="F5236" s="2">
        <f t="shared" si="326"/>
        <v>570.07055335202426</v>
      </c>
      <c r="G5236" s="2">
        <f t="shared" si="327"/>
        <v>720.16041197894322</v>
      </c>
    </row>
    <row r="5237" spans="1:7">
      <c r="A5237">
        <v>5268.3429999999998</v>
      </c>
      <c r="B5237">
        <v>147.48956298828099</v>
      </c>
      <c r="C5237">
        <v>152.63316345214801</v>
      </c>
      <c r="D5237" s="2">
        <f t="shared" si="324"/>
        <v>572.62172868135906</v>
      </c>
      <c r="E5237" s="2">
        <f t="shared" si="325"/>
        <v>716.65420898153411</v>
      </c>
      <c r="F5237" s="2">
        <f t="shared" si="326"/>
        <v>569.91481608500692</v>
      </c>
      <c r="G5237" s="2">
        <f t="shared" si="327"/>
        <v>720.37334177908724</v>
      </c>
    </row>
    <row r="5238" spans="1:7">
      <c r="A5238">
        <v>5269.3540000000003</v>
      </c>
      <c r="B5238">
        <v>147.24418640136699</v>
      </c>
      <c r="C5238">
        <v>152.47972106933599</v>
      </c>
      <c r="D5238" s="2">
        <f t="shared" si="324"/>
        <v>572.90968309709422</v>
      </c>
      <c r="E5238" s="2">
        <f t="shared" si="325"/>
        <v>715.95188584232494</v>
      </c>
      <c r="F5238" s="2">
        <f t="shared" si="326"/>
        <v>570.25673483011315</v>
      </c>
      <c r="G5238" s="2">
        <f t="shared" si="327"/>
        <v>721.78259275408175</v>
      </c>
    </row>
    <row r="5239" spans="1:7">
      <c r="A5239">
        <v>5270.3590000000004</v>
      </c>
      <c r="B5239">
        <v>147.04000854492199</v>
      </c>
      <c r="C5239">
        <v>152.30419921875</v>
      </c>
      <c r="D5239" s="2">
        <f t="shared" si="324"/>
        <v>572.94663955730027</v>
      </c>
      <c r="E5239" s="2">
        <f t="shared" si="325"/>
        <v>715.80763920065976</v>
      </c>
      <c r="F5239" s="2">
        <f t="shared" si="326"/>
        <v>570.29069143287313</v>
      </c>
      <c r="G5239" s="2">
        <f t="shared" si="327"/>
        <v>722.30922963425144</v>
      </c>
    </row>
    <row r="5240" spans="1:7">
      <c r="A5240">
        <v>5271.3720000000003</v>
      </c>
      <c r="B5240">
        <v>146.91667175293</v>
      </c>
      <c r="C5240">
        <v>151.994140625</v>
      </c>
      <c r="D5240" s="2">
        <f t="shared" si="324"/>
        <v>576.96544053453385</v>
      </c>
      <c r="E5240" s="2">
        <f t="shared" si="325"/>
        <v>712.87610978810369</v>
      </c>
      <c r="F5240" s="2">
        <f t="shared" si="326"/>
        <v>569.93213553568455</v>
      </c>
      <c r="G5240" s="2">
        <f t="shared" si="327"/>
        <v>723.62954471349337</v>
      </c>
    </row>
    <row r="5241" spans="1:7">
      <c r="A5241">
        <v>5272.3760000000002</v>
      </c>
      <c r="B5241">
        <v>146.78355407714801</v>
      </c>
      <c r="C5241">
        <v>151.83752441406301</v>
      </c>
      <c r="D5241" s="2">
        <f t="shared" si="324"/>
        <v>579.00494530389312</v>
      </c>
      <c r="E5241" s="2">
        <f t="shared" si="325"/>
        <v>712.0635254191094</v>
      </c>
      <c r="F5241" s="2">
        <f t="shared" si="326"/>
        <v>569.78506056356503</v>
      </c>
      <c r="G5241" s="2">
        <f t="shared" si="327"/>
        <v>724.82498955759536</v>
      </c>
    </row>
    <row r="5242" spans="1:7">
      <c r="A5242">
        <v>5273.3760000000002</v>
      </c>
      <c r="B5242">
        <v>146.588134765625</v>
      </c>
      <c r="C5242">
        <v>151.68409729003901</v>
      </c>
      <c r="D5242" s="2">
        <f t="shared" si="324"/>
        <v>580.38172043708107</v>
      </c>
      <c r="E5242" s="2">
        <f t="shared" si="325"/>
        <v>713.11978053122596</v>
      </c>
      <c r="F5242" s="2">
        <f t="shared" si="326"/>
        <v>569.64046850758939</v>
      </c>
      <c r="G5242" s="2">
        <f t="shared" si="327"/>
        <v>725.58568042564923</v>
      </c>
    </row>
    <row r="5243" spans="1:7">
      <c r="A5243">
        <v>5274.3860000000004</v>
      </c>
      <c r="B5243">
        <v>146.33271789550801</v>
      </c>
      <c r="C5243">
        <v>151.52461242675801</v>
      </c>
      <c r="D5243" s="2">
        <f t="shared" si="324"/>
        <v>582.02291929858222</v>
      </c>
      <c r="E5243" s="2">
        <f t="shared" si="325"/>
        <v>715.28360933610622</v>
      </c>
      <c r="F5243" s="2">
        <f t="shared" si="326"/>
        <v>568.73623328244855</v>
      </c>
      <c r="G5243" s="2">
        <f t="shared" si="327"/>
        <v>726.6856199849824</v>
      </c>
    </row>
    <row r="5244" spans="1:7">
      <c r="A5244">
        <v>5275.3919999999998</v>
      </c>
      <c r="B5244">
        <v>146.11669921875</v>
      </c>
      <c r="C5244">
        <v>151.26840209960901</v>
      </c>
      <c r="D5244" s="2">
        <f t="shared" si="324"/>
        <v>580.36680876548098</v>
      </c>
      <c r="E5244" s="2">
        <f t="shared" si="325"/>
        <v>714.5252001495403</v>
      </c>
      <c r="F5244" s="2">
        <f t="shared" si="326"/>
        <v>569.04785426365163</v>
      </c>
      <c r="G5244" s="2">
        <f t="shared" si="327"/>
        <v>728.0323059895868</v>
      </c>
    </row>
    <row r="5245" spans="1:7">
      <c r="A5245">
        <v>5276.4009999999998</v>
      </c>
      <c r="B5245">
        <v>145.97817993164099</v>
      </c>
      <c r="C5245">
        <v>151.11877441406301</v>
      </c>
      <c r="D5245" s="2">
        <f t="shared" si="324"/>
        <v>581.37564741767585</v>
      </c>
      <c r="E5245" s="2">
        <f t="shared" si="325"/>
        <v>717.17922524064102</v>
      </c>
      <c r="F5245" s="2">
        <f t="shared" si="326"/>
        <v>569.69601836563004</v>
      </c>
      <c r="G5245" s="2">
        <f t="shared" si="327"/>
        <v>729.0300186565978</v>
      </c>
    </row>
    <row r="5246" spans="1:7">
      <c r="A5246">
        <v>5277.4040000000005</v>
      </c>
      <c r="B5246">
        <v>145.87210083007801</v>
      </c>
      <c r="C5246">
        <v>150.97645568847699</v>
      </c>
      <c r="D5246" s="2">
        <f t="shared" si="324"/>
        <v>578.66194025152015</v>
      </c>
      <c r="E5246" s="2">
        <f t="shared" si="325"/>
        <v>717.72549920333495</v>
      </c>
      <c r="F5246" s="2">
        <f t="shared" si="326"/>
        <v>570.25590303091201</v>
      </c>
      <c r="G5246" s="2">
        <f t="shared" si="327"/>
        <v>729.93285125832642</v>
      </c>
    </row>
    <row r="5247" spans="1:7">
      <c r="A5247">
        <v>5278.4040000000005</v>
      </c>
      <c r="B5247">
        <v>145.61334228515599</v>
      </c>
      <c r="C5247">
        <v>150.63034057617199</v>
      </c>
      <c r="D5247" s="2">
        <f t="shared" si="324"/>
        <v>575.95765501372966</v>
      </c>
      <c r="E5247" s="2">
        <f t="shared" si="325"/>
        <v>720.68354309907795</v>
      </c>
      <c r="F5247" s="2">
        <f t="shared" si="326"/>
        <v>570.69431044229793</v>
      </c>
      <c r="G5247" s="2">
        <f t="shared" si="327"/>
        <v>730.23212843546264</v>
      </c>
    </row>
    <row r="5248" spans="1:7">
      <c r="A5248">
        <v>5279.4070000000002</v>
      </c>
      <c r="B5248">
        <v>145.54226684570301</v>
      </c>
      <c r="C5248">
        <v>150.49914550781301</v>
      </c>
      <c r="D5248" s="2">
        <f t="shared" si="324"/>
        <v>572.65836646363425</v>
      </c>
      <c r="E5248" s="2">
        <f t="shared" si="325"/>
        <v>721.5976705685764</v>
      </c>
      <c r="F5248" s="2">
        <f t="shared" si="326"/>
        <v>571.87237435202485</v>
      </c>
      <c r="G5248" s="2">
        <f t="shared" si="327"/>
        <v>730.55368875926047</v>
      </c>
    </row>
    <row r="5249" spans="1:7">
      <c r="A5249">
        <v>5280.415</v>
      </c>
      <c r="B5249">
        <v>145.49258422851599</v>
      </c>
      <c r="C5249">
        <v>150.29551696777301</v>
      </c>
      <c r="D5249" s="2">
        <f t="shared" si="324"/>
        <v>571.57747328678136</v>
      </c>
      <c r="E5249" s="2">
        <f t="shared" si="325"/>
        <v>723.89906161020292</v>
      </c>
      <c r="F5249" s="2">
        <f t="shared" si="326"/>
        <v>571.22549472540027</v>
      </c>
      <c r="G5249" s="2">
        <f t="shared" si="327"/>
        <v>731.51975455029856</v>
      </c>
    </row>
    <row r="5250" spans="1:7">
      <c r="A5250">
        <v>5281.4309999999996</v>
      </c>
      <c r="B5250">
        <v>145.21656799316401</v>
      </c>
      <c r="C5250">
        <v>150.124435424805</v>
      </c>
      <c r="D5250" s="2">
        <f t="shared" si="324"/>
        <v>571.15317154120942</v>
      </c>
      <c r="E5250" s="2">
        <f t="shared" si="325"/>
        <v>724.9029590303179</v>
      </c>
      <c r="F5250" s="2">
        <f t="shared" si="326"/>
        <v>570.68873202665407</v>
      </c>
      <c r="G5250" s="2">
        <f t="shared" si="327"/>
        <v>731.87849824078819</v>
      </c>
    </row>
    <row r="5251" spans="1:7">
      <c r="A5251">
        <v>5282.4369999999999</v>
      </c>
      <c r="B5251">
        <v>145.010330200195</v>
      </c>
      <c r="C5251">
        <v>149.906982421875</v>
      </c>
      <c r="D5251" s="2">
        <f t="shared" si="324"/>
        <v>571.42794055052741</v>
      </c>
      <c r="E5251" s="2">
        <f t="shared" si="325"/>
        <v>727.73778266176373</v>
      </c>
      <c r="F5251" s="2">
        <f t="shared" si="326"/>
        <v>570.43039583598613</v>
      </c>
      <c r="G5251" s="2">
        <f t="shared" si="327"/>
        <v>732.15914706103808</v>
      </c>
    </row>
    <row r="5252" spans="1:7">
      <c r="A5252">
        <v>5283.4409999999998</v>
      </c>
      <c r="B5252">
        <v>144.84245300293</v>
      </c>
      <c r="C5252">
        <v>149.70652770996099</v>
      </c>
      <c r="D5252" s="2">
        <f t="shared" si="324"/>
        <v>571.02538348314965</v>
      </c>
      <c r="E5252" s="2">
        <f t="shared" si="325"/>
        <v>729.12833825781479</v>
      </c>
      <c r="F5252" s="2">
        <f t="shared" si="326"/>
        <v>570.67991401951247</v>
      </c>
      <c r="G5252" s="2">
        <f t="shared" si="327"/>
        <v>732.6339880544416</v>
      </c>
    </row>
    <row r="5253" spans="1:7">
      <c r="A5253">
        <v>5284.4470000000001</v>
      </c>
      <c r="B5253">
        <v>144.82341003418</v>
      </c>
      <c r="C5253">
        <v>149.44650268554699</v>
      </c>
      <c r="D5253" s="2">
        <f t="shared" si="324"/>
        <v>568.53129725395604</v>
      </c>
      <c r="E5253" s="2">
        <f t="shared" si="325"/>
        <v>733.11751413125239</v>
      </c>
      <c r="F5253" s="2">
        <f t="shared" si="326"/>
        <v>570.80113273316454</v>
      </c>
      <c r="G5253" s="2">
        <f t="shared" si="327"/>
        <v>732.48187346541408</v>
      </c>
    </row>
    <row r="5254" spans="1:7">
      <c r="A5254">
        <v>5285.4480000000003</v>
      </c>
      <c r="B5254">
        <v>144.55433654785199</v>
      </c>
      <c r="C5254">
        <v>149.2509765625</v>
      </c>
      <c r="D5254" s="2">
        <f t="shared" si="324"/>
        <v>567.81858641588826</v>
      </c>
      <c r="E5254" s="2">
        <f t="shared" si="325"/>
        <v>734.79151286889407</v>
      </c>
      <c r="F5254" s="2">
        <f t="shared" si="326"/>
        <v>570.52423376348793</v>
      </c>
      <c r="G5254" s="2">
        <f t="shared" si="327"/>
        <v>732.41463928953829</v>
      </c>
    </row>
    <row r="5255" spans="1:7">
      <c r="A5255">
        <v>5286.4470000000001</v>
      </c>
      <c r="B5255">
        <v>144.35531616210901</v>
      </c>
      <c r="C5255">
        <v>149.12120056152301</v>
      </c>
      <c r="D5255" s="2">
        <f t="shared" si="324"/>
        <v>568.4341886643565</v>
      </c>
      <c r="E5255" s="2">
        <f t="shared" si="325"/>
        <v>736.27577335084652</v>
      </c>
      <c r="F5255" s="2">
        <f t="shared" si="326"/>
        <v>571.15706819651678</v>
      </c>
      <c r="G5255" s="2">
        <f t="shared" si="327"/>
        <v>732.56674199369286</v>
      </c>
    </row>
    <row r="5256" spans="1:7">
      <c r="A5256">
        <v>5287.4539999999997</v>
      </c>
      <c r="B5256">
        <v>144.25849914550801</v>
      </c>
      <c r="C5256">
        <v>148.88294982910199</v>
      </c>
      <c r="D5256" s="2">
        <f t="shared" si="324"/>
        <v>566.14063598177086</v>
      </c>
      <c r="E5256" s="2">
        <f t="shared" si="325"/>
        <v>740.78186269805349</v>
      </c>
      <c r="F5256" s="2">
        <f t="shared" si="326"/>
        <v>571.11714076467456</v>
      </c>
      <c r="G5256" s="2">
        <f t="shared" si="327"/>
        <v>733.03379969280115</v>
      </c>
    </row>
    <row r="5257" spans="1:7">
      <c r="A5257">
        <v>5288.4560000000001</v>
      </c>
      <c r="B5257">
        <v>144.11251831054699</v>
      </c>
      <c r="C5257">
        <v>148.68153381347699</v>
      </c>
      <c r="D5257" s="2">
        <f t="shared" si="324"/>
        <v>563.43385192713833</v>
      </c>
      <c r="E5257" s="2">
        <f t="shared" si="325"/>
        <v>744.07684956459832</v>
      </c>
      <c r="F5257" s="2">
        <f t="shared" si="326"/>
        <v>571.0698420767194</v>
      </c>
      <c r="G5257" s="2">
        <f t="shared" si="327"/>
        <v>733.73491458598244</v>
      </c>
    </row>
    <row r="5258" spans="1:7">
      <c r="A5258">
        <v>5289.4679999999998</v>
      </c>
      <c r="B5258">
        <v>144.01544189453099</v>
      </c>
      <c r="C5258">
        <v>148.42532348632801</v>
      </c>
      <c r="D5258" s="2">
        <f t="shared" si="324"/>
        <v>560.51878662338333</v>
      </c>
      <c r="E5258" s="2">
        <f t="shared" si="325"/>
        <v>746.64059122003789</v>
      </c>
      <c r="F5258" s="2">
        <f t="shared" si="326"/>
        <v>571.71930060293948</v>
      </c>
      <c r="G5258" s="2">
        <f t="shared" si="327"/>
        <v>734.56197375492638</v>
      </c>
    </row>
    <row r="5259" spans="1:7">
      <c r="A5259">
        <v>5290.4809999999998</v>
      </c>
      <c r="B5259">
        <v>143.86224365234401</v>
      </c>
      <c r="C5259">
        <v>148.22947692871099</v>
      </c>
      <c r="D5259" s="2">
        <f t="shared" si="324"/>
        <v>561.74595711986069</v>
      </c>
      <c r="E5259" s="2">
        <f t="shared" si="325"/>
        <v>747.84136885317832</v>
      </c>
      <c r="F5259" s="2">
        <f t="shared" si="326"/>
        <v>571.50137443139909</v>
      </c>
      <c r="G5259" s="2">
        <f t="shared" si="327"/>
        <v>734.20494680341255</v>
      </c>
    </row>
    <row r="5260" spans="1:7">
      <c r="A5260">
        <v>5291.4849999999997</v>
      </c>
      <c r="B5260">
        <v>143.65008544921901</v>
      </c>
      <c r="C5260">
        <v>147.93133544921901</v>
      </c>
      <c r="D5260" s="2">
        <f t="shared" si="324"/>
        <v>565.11857279278252</v>
      </c>
      <c r="E5260" s="2">
        <f t="shared" si="325"/>
        <v>750.73714187797123</v>
      </c>
      <c r="F5260" s="2">
        <f t="shared" si="326"/>
        <v>571.19200455297732</v>
      </c>
      <c r="G5260" s="2">
        <f t="shared" si="327"/>
        <v>734.24020578485909</v>
      </c>
    </row>
    <row r="5261" spans="1:7">
      <c r="A5261">
        <v>5292.4939999999997</v>
      </c>
      <c r="B5261">
        <v>143.687423706055</v>
      </c>
      <c r="C5261">
        <v>147.85890197753901</v>
      </c>
      <c r="D5261" s="2">
        <f t="shared" si="324"/>
        <v>567.84261637279383</v>
      </c>
      <c r="E5261" s="2">
        <f t="shared" si="325"/>
        <v>751.22926097387801</v>
      </c>
      <c r="F5261" s="2">
        <f t="shared" si="326"/>
        <v>571.53392685175515</v>
      </c>
      <c r="G5261" s="2">
        <f t="shared" si="327"/>
        <v>734.7860707521113</v>
      </c>
    </row>
    <row r="5262" spans="1:7">
      <c r="A5262">
        <v>5293.4949999999999</v>
      </c>
      <c r="B5262">
        <v>143.377685546875</v>
      </c>
      <c r="C5262">
        <v>147.57870483398401</v>
      </c>
      <c r="D5262" s="2">
        <f t="shared" si="324"/>
        <v>569.28211543889222</v>
      </c>
      <c r="E5262" s="2">
        <f t="shared" si="325"/>
        <v>749.53975411594934</v>
      </c>
      <c r="F5262" s="2">
        <f t="shared" si="326"/>
        <v>570.77031218239767</v>
      </c>
      <c r="G5262" s="2">
        <f t="shared" si="327"/>
        <v>735.48949623666101</v>
      </c>
    </row>
    <row r="5263" spans="1:7">
      <c r="A5263">
        <v>5294.4960000000001</v>
      </c>
      <c r="B5263">
        <v>143.27700805664099</v>
      </c>
      <c r="C5263">
        <v>147.38189697265599</v>
      </c>
      <c r="D5263" s="2">
        <f t="shared" si="324"/>
        <v>571.93702741450954</v>
      </c>
      <c r="E5263" s="2">
        <f t="shared" si="325"/>
        <v>751.73317842469714</v>
      </c>
      <c r="F5263" s="2">
        <f t="shared" si="326"/>
        <v>570.29345341939893</v>
      </c>
      <c r="G5263" s="2">
        <f t="shared" si="327"/>
        <v>735.1662854587023</v>
      </c>
    </row>
    <row r="5264" spans="1:7">
      <c r="A5264">
        <v>5295.5</v>
      </c>
      <c r="B5264">
        <v>143.11994934082</v>
      </c>
      <c r="C5264">
        <v>147.14920043945301</v>
      </c>
      <c r="D5264" s="2">
        <f t="shared" si="324"/>
        <v>572.40478083140908</v>
      </c>
      <c r="E5264" s="2">
        <f t="shared" si="325"/>
        <v>751.88092952861484</v>
      </c>
      <c r="F5264" s="2">
        <f t="shared" si="326"/>
        <v>570.5071400849165</v>
      </c>
      <c r="G5264" s="2">
        <f t="shared" si="327"/>
        <v>735.22381204770045</v>
      </c>
    </row>
    <row r="5265" spans="1:7">
      <c r="A5265">
        <v>5296.51</v>
      </c>
      <c r="B5265">
        <v>142.92529296875</v>
      </c>
      <c r="C5265">
        <v>146.99496459960901</v>
      </c>
      <c r="D5265" s="2">
        <f t="shared" si="324"/>
        <v>570.52857545814481</v>
      </c>
      <c r="E5265" s="2">
        <f t="shared" si="325"/>
        <v>750.84608515508319</v>
      </c>
      <c r="F5265" s="2">
        <f t="shared" si="326"/>
        <v>570.32385401402917</v>
      </c>
      <c r="G5265" s="2">
        <f t="shared" si="327"/>
        <v>735.12839990677503</v>
      </c>
    </row>
    <row r="5266" spans="1:7">
      <c r="A5266">
        <v>5297.518</v>
      </c>
      <c r="B5266">
        <v>142.64413452148401</v>
      </c>
      <c r="C5266">
        <v>146.728591918945</v>
      </c>
      <c r="D5266" s="2">
        <f t="shared" ref="D5266:D5329" si="328">-SLOPE(B5251:B5281,A5251:A5281)*3600</f>
        <v>570.11094504447919</v>
      </c>
      <c r="E5266" s="2">
        <f t="shared" ref="E5266:E5329" si="329">-SLOPE(C5251:C5281,A5251:A5281)*3600</f>
        <v>749.30302443038852</v>
      </c>
      <c r="F5266" s="2">
        <f t="shared" si="326"/>
        <v>569.99236326609253</v>
      </c>
      <c r="G5266" s="2">
        <f t="shared" si="327"/>
        <v>735.70932710759951</v>
      </c>
    </row>
    <row r="5267" spans="1:7">
      <c r="A5267">
        <v>5298.5249999999996</v>
      </c>
      <c r="B5267">
        <v>142.525955200195</v>
      </c>
      <c r="C5267">
        <v>146.61437988281301</v>
      </c>
      <c r="D5267" s="2">
        <f t="shared" si="328"/>
        <v>570.66433641339256</v>
      </c>
      <c r="E5267" s="2">
        <f t="shared" si="329"/>
        <v>749.43413703211343</v>
      </c>
      <c r="F5267" s="2">
        <f t="shared" si="326"/>
        <v>570.2117279654301</v>
      </c>
      <c r="G5267" s="2">
        <f t="shared" si="327"/>
        <v>736.46904166576871</v>
      </c>
    </row>
    <row r="5268" spans="1:7">
      <c r="A5268">
        <v>5299.5290000000005</v>
      </c>
      <c r="B5268">
        <v>142.34521484375</v>
      </c>
      <c r="C5268">
        <v>146.29241943359401</v>
      </c>
      <c r="D5268" s="2">
        <f t="shared" si="328"/>
        <v>571.79690688829828</v>
      </c>
      <c r="E5268" s="2">
        <f t="shared" si="329"/>
        <v>746.81304880970936</v>
      </c>
      <c r="F5268" s="2">
        <f t="shared" si="326"/>
        <v>569.16644042586893</v>
      </c>
      <c r="G5268" s="2">
        <f t="shared" si="327"/>
        <v>737.06195340606632</v>
      </c>
    </row>
    <row r="5269" spans="1:7">
      <c r="A5269">
        <v>5300.54</v>
      </c>
      <c r="B5269">
        <v>142.18016052246099</v>
      </c>
      <c r="C5269">
        <v>146.13818359375</v>
      </c>
      <c r="D5269" s="2">
        <f t="shared" si="328"/>
        <v>571.00264029956679</v>
      </c>
      <c r="E5269" s="2">
        <f t="shared" si="329"/>
        <v>745.0200070796983</v>
      </c>
      <c r="F5269" s="2">
        <f t="shared" si="326"/>
        <v>569.16374870578238</v>
      </c>
      <c r="G5269" s="2">
        <f t="shared" si="327"/>
        <v>737.26001100283531</v>
      </c>
    </row>
    <row r="5270" spans="1:7">
      <c r="A5270">
        <v>5301.5410000000002</v>
      </c>
      <c r="B5270">
        <v>141.99993896484401</v>
      </c>
      <c r="C5270">
        <v>145.91262817382801</v>
      </c>
      <c r="D5270" s="2">
        <f t="shared" si="328"/>
        <v>573.01931518639651</v>
      </c>
      <c r="E5270" s="2">
        <f t="shared" si="329"/>
        <v>745.0997945731873</v>
      </c>
      <c r="F5270" s="2">
        <f t="shared" si="326"/>
        <v>569.54194787562358</v>
      </c>
      <c r="G5270" s="2">
        <f t="shared" si="327"/>
        <v>737.49767687475821</v>
      </c>
    </row>
    <row r="5271" spans="1:7">
      <c r="A5271">
        <v>5302.549</v>
      </c>
      <c r="B5271">
        <v>141.92835998535199</v>
      </c>
      <c r="C5271">
        <v>145.67564392089801</v>
      </c>
      <c r="D5271" s="2">
        <f t="shared" si="328"/>
        <v>574.00188245897425</v>
      </c>
      <c r="E5271" s="2">
        <f t="shared" si="329"/>
        <v>743.37064041604845</v>
      </c>
      <c r="F5271" s="2">
        <f t="shared" si="326"/>
        <v>569.86286827908145</v>
      </c>
      <c r="G5271" s="2">
        <f t="shared" si="327"/>
        <v>737.72665414808228</v>
      </c>
    </row>
    <row r="5272" spans="1:7">
      <c r="A5272">
        <v>5303.5550000000003</v>
      </c>
      <c r="B5272">
        <v>141.75714111328099</v>
      </c>
      <c r="C5272">
        <v>145.47772216796901</v>
      </c>
      <c r="D5272" s="2">
        <f t="shared" si="328"/>
        <v>574.06127072365825</v>
      </c>
      <c r="E5272" s="2">
        <f t="shared" si="329"/>
        <v>741.36934802851295</v>
      </c>
      <c r="F5272" s="2">
        <f t="shared" si="326"/>
        <v>570.1950892268552</v>
      </c>
      <c r="G5272" s="2">
        <f t="shared" si="327"/>
        <v>738.39028462725946</v>
      </c>
    </row>
    <row r="5273" spans="1:7">
      <c r="A5273">
        <v>5304.5559999999996</v>
      </c>
      <c r="B5273">
        <v>141.64178466796901</v>
      </c>
      <c r="C5273">
        <v>145.25344848632801</v>
      </c>
      <c r="D5273" s="2">
        <f t="shared" si="328"/>
        <v>574.98612206826567</v>
      </c>
      <c r="E5273" s="2">
        <f t="shared" si="329"/>
        <v>739.83319573888105</v>
      </c>
      <c r="F5273" s="2">
        <f t="shared" si="326"/>
        <v>570.33885899905658</v>
      </c>
      <c r="G5273" s="2">
        <f t="shared" si="327"/>
        <v>738.6967616514313</v>
      </c>
    </row>
    <row r="5274" spans="1:7">
      <c r="A5274">
        <v>5305.5559999999996</v>
      </c>
      <c r="B5274">
        <v>141.39332580566401</v>
      </c>
      <c r="C5274">
        <v>145.05807495117199</v>
      </c>
      <c r="D5274" s="2">
        <f t="shared" si="328"/>
        <v>574.34971699590994</v>
      </c>
      <c r="E5274" s="2">
        <f t="shared" si="329"/>
        <v>737.51661582810061</v>
      </c>
      <c r="F5274" s="2">
        <f t="shared" si="326"/>
        <v>570.66576857334985</v>
      </c>
      <c r="G5274" s="2">
        <f t="shared" si="327"/>
        <v>738.68383425656361</v>
      </c>
    </row>
    <row r="5275" spans="1:7">
      <c r="A5275">
        <v>5306.5559999999996</v>
      </c>
      <c r="B5275">
        <v>141.19609069824199</v>
      </c>
      <c r="C5275">
        <v>144.82298278808599</v>
      </c>
      <c r="D5275" s="2">
        <f t="shared" si="328"/>
        <v>571.71983949895571</v>
      </c>
      <c r="E5275" s="2">
        <f t="shared" si="329"/>
        <v>735.13848946923963</v>
      </c>
      <c r="F5275" s="2">
        <f t="shared" si="326"/>
        <v>571.58080919067686</v>
      </c>
      <c r="G5275" s="2">
        <f t="shared" si="327"/>
        <v>739.10159137288974</v>
      </c>
    </row>
    <row r="5276" spans="1:7">
      <c r="A5276">
        <v>5307.5609999999997</v>
      </c>
      <c r="B5276">
        <v>141.04521179199199</v>
      </c>
      <c r="C5276">
        <v>144.66319274902301</v>
      </c>
      <c r="D5276" s="2">
        <f t="shared" si="328"/>
        <v>572.28365246492274</v>
      </c>
      <c r="E5276" s="2">
        <f t="shared" si="329"/>
        <v>736.03751717204466</v>
      </c>
      <c r="F5276" s="2">
        <f t="shared" si="326"/>
        <v>572.25960494996423</v>
      </c>
      <c r="G5276" s="2">
        <f t="shared" si="327"/>
        <v>739.14332332769368</v>
      </c>
    </row>
    <row r="5277" spans="1:7">
      <c r="A5277">
        <v>5308.5630000000001</v>
      </c>
      <c r="B5277">
        <v>140.88970947265599</v>
      </c>
      <c r="C5277">
        <v>144.48655700683599</v>
      </c>
      <c r="D5277" s="2">
        <f t="shared" si="328"/>
        <v>567.55842008537377</v>
      </c>
      <c r="E5277" s="2">
        <f t="shared" si="329"/>
        <v>733.94565237307302</v>
      </c>
      <c r="F5277" s="2">
        <f t="shared" si="326"/>
        <v>572.10166165084354</v>
      </c>
      <c r="G5277" s="2">
        <f t="shared" si="327"/>
        <v>738.4731833159791</v>
      </c>
    </row>
    <row r="5278" spans="1:7">
      <c r="A5278">
        <v>5309.5709999999999</v>
      </c>
      <c r="B5278">
        <v>140.77795410156301</v>
      </c>
      <c r="C5278">
        <v>144.24432373046901</v>
      </c>
      <c r="D5278" s="2">
        <f t="shared" si="328"/>
        <v>566.52364400869033</v>
      </c>
      <c r="E5278" s="2">
        <f t="shared" si="329"/>
        <v>731.46857783249186</v>
      </c>
      <c r="F5278" s="2">
        <f t="shared" si="326"/>
        <v>572.7948682077855</v>
      </c>
      <c r="G5278" s="2">
        <f t="shared" si="327"/>
        <v>739.03543391074072</v>
      </c>
    </row>
    <row r="5279" spans="1:7">
      <c r="A5279">
        <v>5310.58</v>
      </c>
      <c r="B5279">
        <v>140.63223266601599</v>
      </c>
      <c r="C5279">
        <v>144.05276489257801</v>
      </c>
      <c r="D5279" s="2">
        <f t="shared" si="328"/>
        <v>564.64069516241841</v>
      </c>
      <c r="E5279" s="2">
        <f t="shared" si="329"/>
        <v>729.58862060688728</v>
      </c>
      <c r="F5279" s="2">
        <f t="shared" si="326"/>
        <v>573.04026239270308</v>
      </c>
      <c r="G5279" s="2">
        <f t="shared" si="327"/>
        <v>739.24012510620094</v>
      </c>
    </row>
    <row r="5280" spans="1:7">
      <c r="A5280">
        <v>5311.5789999999997</v>
      </c>
      <c r="B5280">
        <v>140.46667480468801</v>
      </c>
      <c r="C5280">
        <v>143.89567565918</v>
      </c>
      <c r="D5280" s="2">
        <f t="shared" si="328"/>
        <v>561.30366135765269</v>
      </c>
      <c r="E5280" s="2">
        <f t="shared" si="329"/>
        <v>727.9678793636167</v>
      </c>
      <c r="F5280" s="2">
        <f t="shared" si="326"/>
        <v>572.4040144024774</v>
      </c>
      <c r="G5280" s="2">
        <f t="shared" si="327"/>
        <v>739.18874744173183</v>
      </c>
    </row>
    <row r="5281" spans="1:7">
      <c r="A5281">
        <v>5312.5919999999996</v>
      </c>
      <c r="B5281">
        <v>140.35569763183599</v>
      </c>
      <c r="C5281">
        <v>143.67091369628901</v>
      </c>
      <c r="D5281" s="2">
        <f t="shared" si="328"/>
        <v>560.07626558362017</v>
      </c>
      <c r="E5281" s="2">
        <f t="shared" si="329"/>
        <v>727.37871455824506</v>
      </c>
      <c r="F5281" s="2">
        <f t="shared" ref="F5281:F5344" si="330">-SLOPE(B5251:B5311,A5251:A5311)*3600</f>
        <v>572.0491988058269</v>
      </c>
      <c r="G5281" s="2">
        <f t="shared" ref="G5281:G5344" si="331">-SLOPE(C5251:C5311,A5251:A5311)*3600</f>
        <v>739.42307371041852</v>
      </c>
    </row>
    <row r="5282" spans="1:7">
      <c r="A5282">
        <v>5313.5910000000003</v>
      </c>
      <c r="B5282">
        <v>140.20765686035199</v>
      </c>
      <c r="C5282">
        <v>143.39643859863301</v>
      </c>
      <c r="D5282" s="2">
        <f t="shared" si="328"/>
        <v>563.32050460759501</v>
      </c>
      <c r="E5282" s="2">
        <f t="shared" si="329"/>
        <v>728.28939234331449</v>
      </c>
      <c r="F5282" s="2">
        <f t="shared" si="330"/>
        <v>571.67594380168077</v>
      </c>
      <c r="G5282" s="2">
        <f t="shared" si="331"/>
        <v>739.38561330898142</v>
      </c>
    </row>
    <row r="5283" spans="1:7">
      <c r="A5283">
        <v>5314.6019999999999</v>
      </c>
      <c r="B5283">
        <v>140.03900146484401</v>
      </c>
      <c r="C5283">
        <v>143.30224609375</v>
      </c>
      <c r="D5283" s="2">
        <f t="shared" si="328"/>
        <v>563.23052061219278</v>
      </c>
      <c r="E5283" s="2">
        <f t="shared" si="329"/>
        <v>726.54897239343961</v>
      </c>
      <c r="F5283" s="2">
        <f t="shared" si="330"/>
        <v>571.84163277941309</v>
      </c>
      <c r="G5283" s="2">
        <f t="shared" si="331"/>
        <v>739.03159922526095</v>
      </c>
    </row>
    <row r="5284" spans="1:7">
      <c r="A5284">
        <v>5315.6090000000004</v>
      </c>
      <c r="B5284">
        <v>139.82762145996099</v>
      </c>
      <c r="C5284">
        <v>143.11386108398401</v>
      </c>
      <c r="D5284" s="2">
        <f t="shared" si="328"/>
        <v>565.87283611889779</v>
      </c>
      <c r="E5284" s="2">
        <f t="shared" si="329"/>
        <v>727.03078746854885</v>
      </c>
      <c r="F5284" s="2">
        <f t="shared" si="330"/>
        <v>571.71888161911102</v>
      </c>
      <c r="G5284" s="2">
        <f t="shared" si="331"/>
        <v>739.11225314477485</v>
      </c>
    </row>
    <row r="5285" spans="1:7">
      <c r="A5285">
        <v>5316.6109999999999</v>
      </c>
      <c r="B5285">
        <v>139.65304565429699</v>
      </c>
      <c r="C5285">
        <v>142.81539916992199</v>
      </c>
      <c r="D5285" s="2">
        <f t="shared" si="328"/>
        <v>569.13461595991555</v>
      </c>
      <c r="E5285" s="2">
        <f t="shared" si="329"/>
        <v>727.18320906018482</v>
      </c>
      <c r="F5285" s="2">
        <f t="shared" si="330"/>
        <v>571.87509000360092</v>
      </c>
      <c r="G5285" s="2">
        <f t="shared" si="331"/>
        <v>738.51764966065707</v>
      </c>
    </row>
    <row r="5286" spans="1:7">
      <c r="A5286">
        <v>5317.6120000000001</v>
      </c>
      <c r="B5286">
        <v>139.58816528320301</v>
      </c>
      <c r="C5286">
        <v>142.61050415039099</v>
      </c>
      <c r="D5286" s="2">
        <f t="shared" si="328"/>
        <v>573.52475299387959</v>
      </c>
      <c r="E5286" s="2">
        <f t="shared" si="329"/>
        <v>725.45973396663931</v>
      </c>
      <c r="F5286" s="2">
        <f t="shared" si="330"/>
        <v>572.74101395993739</v>
      </c>
      <c r="G5286" s="2">
        <f t="shared" si="331"/>
        <v>737.52177994062185</v>
      </c>
    </row>
    <row r="5287" spans="1:7">
      <c r="A5287">
        <v>5318.6220000000003</v>
      </c>
      <c r="B5287">
        <v>139.41514587402301</v>
      </c>
      <c r="C5287">
        <v>142.441818237305</v>
      </c>
      <c r="D5287" s="2">
        <f t="shared" si="328"/>
        <v>576.55522598036191</v>
      </c>
      <c r="E5287" s="2">
        <f t="shared" si="329"/>
        <v>727.20766214563866</v>
      </c>
      <c r="F5287" s="2">
        <f t="shared" si="330"/>
        <v>573.51184617369745</v>
      </c>
      <c r="G5287" s="2">
        <f t="shared" si="331"/>
        <v>737.26757146843897</v>
      </c>
    </row>
    <row r="5288" spans="1:7">
      <c r="A5288">
        <v>5319.6239999999998</v>
      </c>
      <c r="B5288">
        <v>139.20916748046901</v>
      </c>
      <c r="C5288">
        <v>142.20719909668</v>
      </c>
      <c r="D5288" s="2">
        <f t="shared" si="328"/>
        <v>578.22976170210552</v>
      </c>
      <c r="E5288" s="2">
        <f t="shared" si="329"/>
        <v>728.56166147221973</v>
      </c>
      <c r="F5288" s="2">
        <f t="shared" si="330"/>
        <v>574.01566803672654</v>
      </c>
      <c r="G5288" s="2">
        <f t="shared" si="331"/>
        <v>737.03202214486817</v>
      </c>
    </row>
    <row r="5289" spans="1:7">
      <c r="A5289">
        <v>5320.634</v>
      </c>
      <c r="B5289">
        <v>139.05596923828099</v>
      </c>
      <c r="C5289">
        <v>142.08251953125</v>
      </c>
      <c r="D5289" s="2">
        <f t="shared" si="328"/>
        <v>577.42431009927304</v>
      </c>
      <c r="E5289" s="2">
        <f t="shared" si="329"/>
        <v>730.23962775120594</v>
      </c>
      <c r="F5289" s="2">
        <f t="shared" si="330"/>
        <v>573.66864041169151</v>
      </c>
      <c r="G5289" s="2">
        <f t="shared" si="331"/>
        <v>737.41724203537615</v>
      </c>
    </row>
    <row r="5290" spans="1:7">
      <c r="A5290">
        <v>5321.6390000000001</v>
      </c>
      <c r="B5290">
        <v>138.9794921875</v>
      </c>
      <c r="C5290">
        <v>141.86982727050801</v>
      </c>
      <c r="D5290" s="2">
        <f t="shared" si="328"/>
        <v>579.53643227131704</v>
      </c>
      <c r="E5290" s="2">
        <f t="shared" si="329"/>
        <v>732.32391249465138</v>
      </c>
      <c r="F5290" s="2">
        <f t="shared" si="330"/>
        <v>573.39137829792173</v>
      </c>
      <c r="G5290" s="2">
        <f t="shared" si="331"/>
        <v>737.31686297000078</v>
      </c>
    </row>
    <row r="5291" spans="1:7">
      <c r="A5291">
        <v>5322.6490000000003</v>
      </c>
      <c r="B5291">
        <v>138.73231506347699</v>
      </c>
      <c r="C5291">
        <v>141.61187744140599</v>
      </c>
      <c r="D5291" s="2">
        <f t="shared" si="328"/>
        <v>582.04400855261622</v>
      </c>
      <c r="E5291" s="2">
        <f t="shared" si="329"/>
        <v>734.98805615523202</v>
      </c>
      <c r="F5291" s="2">
        <f t="shared" si="330"/>
        <v>573.04434203395897</v>
      </c>
      <c r="G5291" s="2">
        <f t="shared" si="331"/>
        <v>737.67391456590587</v>
      </c>
    </row>
    <row r="5292" spans="1:7">
      <c r="A5292">
        <v>5323.6490000000003</v>
      </c>
      <c r="B5292">
        <v>138.60899353027301</v>
      </c>
      <c r="C5292">
        <v>141.406173706055</v>
      </c>
      <c r="D5292" s="2">
        <f t="shared" si="328"/>
        <v>582.36129899330672</v>
      </c>
      <c r="E5292" s="2">
        <f t="shared" si="329"/>
        <v>735.41590522986382</v>
      </c>
      <c r="F5292" s="2">
        <f t="shared" si="330"/>
        <v>571.52013798709993</v>
      </c>
      <c r="G5292" s="2">
        <f t="shared" si="331"/>
        <v>737.13203970998597</v>
      </c>
    </row>
    <row r="5293" spans="1:7">
      <c r="A5293">
        <v>5324.6559999999999</v>
      </c>
      <c r="B5293">
        <v>138.43081665039099</v>
      </c>
      <c r="C5293">
        <v>141.29307556152301</v>
      </c>
      <c r="D5293" s="2">
        <f t="shared" si="328"/>
        <v>583.70464042572519</v>
      </c>
      <c r="E5293" s="2">
        <f t="shared" si="329"/>
        <v>736.86763050466027</v>
      </c>
      <c r="F5293" s="2">
        <f t="shared" si="330"/>
        <v>571.01981637713277</v>
      </c>
      <c r="G5293" s="2">
        <f t="shared" si="331"/>
        <v>737.28072878746377</v>
      </c>
    </row>
    <row r="5294" spans="1:7">
      <c r="A5294">
        <v>5325.6710000000003</v>
      </c>
      <c r="B5294">
        <v>138.24671936035199</v>
      </c>
      <c r="C5294">
        <v>141.05529785156301</v>
      </c>
      <c r="D5294" s="2">
        <f t="shared" si="328"/>
        <v>584.1913827526763</v>
      </c>
      <c r="E5294" s="2">
        <f t="shared" si="329"/>
        <v>739.39562487714102</v>
      </c>
      <c r="F5294" s="2">
        <f t="shared" si="330"/>
        <v>569.46227862857222</v>
      </c>
      <c r="G5294" s="2">
        <f t="shared" si="331"/>
        <v>737.11781578869432</v>
      </c>
    </row>
    <row r="5295" spans="1:7">
      <c r="A5295">
        <v>5326.6729999999998</v>
      </c>
      <c r="B5295">
        <v>138.14682006835901</v>
      </c>
      <c r="C5295">
        <v>140.87088012695301</v>
      </c>
      <c r="D5295" s="2">
        <f t="shared" si="328"/>
        <v>583.43193717309873</v>
      </c>
      <c r="E5295" s="2">
        <f t="shared" si="329"/>
        <v>740.71114991028287</v>
      </c>
      <c r="F5295" s="2">
        <f t="shared" si="330"/>
        <v>568.33221791659741</v>
      </c>
      <c r="G5295" s="2">
        <f t="shared" si="331"/>
        <v>737.18215148352022</v>
      </c>
    </row>
    <row r="5296" spans="1:7">
      <c r="A5296">
        <v>5327.6819999999998</v>
      </c>
      <c r="B5296">
        <v>137.92436218261699</v>
      </c>
      <c r="C5296">
        <v>140.56765747070301</v>
      </c>
      <c r="D5296" s="2">
        <f t="shared" si="328"/>
        <v>581.41083431019615</v>
      </c>
      <c r="E5296" s="2">
        <f t="shared" si="329"/>
        <v>742.90223855598128</v>
      </c>
      <c r="F5296" s="2">
        <f t="shared" si="330"/>
        <v>567.67424368540912</v>
      </c>
      <c r="G5296" s="2">
        <f t="shared" si="331"/>
        <v>737.27284792544242</v>
      </c>
    </row>
    <row r="5297" spans="1:7">
      <c r="A5297">
        <v>5328.6819999999998</v>
      </c>
      <c r="B5297">
        <v>137.68490600585901</v>
      </c>
      <c r="C5297">
        <v>140.35464477539099</v>
      </c>
      <c r="D5297" s="2">
        <f t="shared" si="328"/>
        <v>577.17154988425489</v>
      </c>
      <c r="E5297" s="2">
        <f t="shared" si="329"/>
        <v>744.15144116079705</v>
      </c>
      <c r="F5297" s="2">
        <f t="shared" si="330"/>
        <v>567.3044622049955</v>
      </c>
      <c r="G5297" s="2">
        <f t="shared" si="331"/>
        <v>737.58067746805261</v>
      </c>
    </row>
    <row r="5298" spans="1:7">
      <c r="A5298">
        <v>5329.6890000000003</v>
      </c>
      <c r="B5298">
        <v>137.63368225097699</v>
      </c>
      <c r="C5298">
        <v>140.17324829101599</v>
      </c>
      <c r="D5298" s="2">
        <f t="shared" si="328"/>
        <v>574.53110428909349</v>
      </c>
      <c r="E5298" s="2">
        <f t="shared" si="329"/>
        <v>745.9285771970151</v>
      </c>
      <c r="F5298" s="2">
        <f t="shared" si="330"/>
        <v>567.2929243106413</v>
      </c>
      <c r="G5298" s="2">
        <f t="shared" si="331"/>
        <v>737.69194557736762</v>
      </c>
    </row>
    <row r="5299" spans="1:7">
      <c r="A5299">
        <v>5330.6959999999999</v>
      </c>
      <c r="B5299">
        <v>137.37414550781301</v>
      </c>
      <c r="C5299">
        <v>139.98455810546901</v>
      </c>
      <c r="D5299" s="2">
        <f t="shared" si="328"/>
        <v>574.02701980154131</v>
      </c>
      <c r="E5299" s="2">
        <f t="shared" si="329"/>
        <v>745.69245764260597</v>
      </c>
      <c r="F5299" s="2">
        <f t="shared" si="330"/>
        <v>566.98220107617738</v>
      </c>
      <c r="G5299" s="2">
        <f t="shared" si="331"/>
        <v>738.48796138256591</v>
      </c>
    </row>
    <row r="5300" spans="1:7">
      <c r="A5300">
        <v>5331.7060000000001</v>
      </c>
      <c r="B5300">
        <v>137.18850708007801</v>
      </c>
      <c r="C5300">
        <v>139.74168395996099</v>
      </c>
      <c r="D5300" s="2">
        <f t="shared" si="328"/>
        <v>573.26267616192035</v>
      </c>
      <c r="E5300" s="2">
        <f t="shared" si="329"/>
        <v>742.60852055561725</v>
      </c>
      <c r="F5300" s="2">
        <f t="shared" si="330"/>
        <v>567.08117158509185</v>
      </c>
      <c r="G5300" s="2">
        <f t="shared" si="331"/>
        <v>738.69464070772983</v>
      </c>
    </row>
    <row r="5301" spans="1:7">
      <c r="A5301">
        <v>5332.7120000000004</v>
      </c>
      <c r="B5301">
        <v>136.99642944335901</v>
      </c>
      <c r="C5301">
        <v>139.64320373535199</v>
      </c>
      <c r="D5301" s="2">
        <f t="shared" si="328"/>
        <v>574.64673488980463</v>
      </c>
      <c r="E5301" s="2">
        <f t="shared" si="329"/>
        <v>741.80482142447192</v>
      </c>
      <c r="F5301" s="2">
        <f t="shared" si="330"/>
        <v>566.49140981198786</v>
      </c>
      <c r="G5301" s="2">
        <f t="shared" si="331"/>
        <v>739.18783743561801</v>
      </c>
    </row>
    <row r="5302" spans="1:7">
      <c r="A5302">
        <v>5333.7179999999998</v>
      </c>
      <c r="B5302">
        <v>136.801513671875</v>
      </c>
      <c r="C5302">
        <v>139.31710815429699</v>
      </c>
      <c r="D5302" s="2">
        <f t="shared" si="328"/>
        <v>574.8342681975347</v>
      </c>
      <c r="E5302" s="2">
        <f t="shared" si="329"/>
        <v>743.27744285650022</v>
      </c>
      <c r="F5302" s="2">
        <f t="shared" si="330"/>
        <v>566.27403571264995</v>
      </c>
      <c r="G5302" s="2">
        <f t="shared" si="331"/>
        <v>739.27134922000039</v>
      </c>
    </row>
    <row r="5303" spans="1:7">
      <c r="A5303">
        <v>5334.7290000000003</v>
      </c>
      <c r="B5303">
        <v>136.70393371582</v>
      </c>
      <c r="C5303">
        <v>139.12126159668</v>
      </c>
      <c r="D5303" s="2">
        <f t="shared" si="328"/>
        <v>574.39345392450673</v>
      </c>
      <c r="E5303" s="2">
        <f t="shared" si="329"/>
        <v>744.0992768102094</v>
      </c>
      <c r="F5303" s="2">
        <f t="shared" si="330"/>
        <v>565.75901942917687</v>
      </c>
      <c r="G5303" s="2">
        <f t="shared" si="331"/>
        <v>740.07420418231322</v>
      </c>
    </row>
    <row r="5304" spans="1:7">
      <c r="A5304">
        <v>5335.7290000000003</v>
      </c>
      <c r="B5304">
        <v>136.60635375976599</v>
      </c>
      <c r="C5304">
        <v>138.92381286621099</v>
      </c>
      <c r="D5304" s="2">
        <f t="shared" si="328"/>
        <v>573.06995363140516</v>
      </c>
      <c r="E5304" s="2">
        <f t="shared" si="329"/>
        <v>746.88553512891485</v>
      </c>
      <c r="F5304" s="2">
        <f t="shared" si="330"/>
        <v>564.3955382130415</v>
      </c>
      <c r="G5304" s="2">
        <f t="shared" si="331"/>
        <v>740.27486168426628</v>
      </c>
    </row>
    <row r="5305" spans="1:7">
      <c r="A5305">
        <v>5336.732</v>
      </c>
      <c r="B5305">
        <v>136.40217590332</v>
      </c>
      <c r="C5305">
        <v>138.69317626953099</v>
      </c>
      <c r="D5305" s="2">
        <f t="shared" si="328"/>
        <v>572.04561288860134</v>
      </c>
      <c r="E5305" s="2">
        <f t="shared" si="329"/>
        <v>746.16111758737566</v>
      </c>
      <c r="F5305" s="2">
        <f t="shared" si="330"/>
        <v>564.13643049195775</v>
      </c>
      <c r="G5305" s="2">
        <f t="shared" si="331"/>
        <v>740.46672868085682</v>
      </c>
    </row>
    <row r="5306" spans="1:7">
      <c r="A5306">
        <v>5337.7449999999999</v>
      </c>
      <c r="B5306">
        <v>136.26133728027301</v>
      </c>
      <c r="C5306">
        <v>138.49256896972699</v>
      </c>
      <c r="D5306" s="2">
        <f t="shared" si="328"/>
        <v>567.66691117858181</v>
      </c>
      <c r="E5306" s="2">
        <f t="shared" si="329"/>
        <v>745.18747956257289</v>
      </c>
      <c r="F5306" s="2">
        <f t="shared" si="330"/>
        <v>563.9729550557546</v>
      </c>
      <c r="G5306" s="2">
        <f t="shared" si="331"/>
        <v>740.52675229795614</v>
      </c>
    </row>
    <row r="5307" spans="1:7">
      <c r="A5307">
        <v>5338.7449999999999</v>
      </c>
      <c r="B5307">
        <v>136.19567871093801</v>
      </c>
      <c r="C5307">
        <v>138.34579467773401</v>
      </c>
      <c r="D5307" s="2">
        <f t="shared" si="328"/>
        <v>565.12026346997186</v>
      </c>
      <c r="E5307" s="2">
        <f t="shared" si="329"/>
        <v>744.83760107972751</v>
      </c>
      <c r="F5307" s="2">
        <f t="shared" si="330"/>
        <v>564.07794264004883</v>
      </c>
      <c r="G5307" s="2">
        <f t="shared" si="331"/>
        <v>739.87109665037212</v>
      </c>
    </row>
    <row r="5308" spans="1:7">
      <c r="A5308">
        <v>5339.7479999999996</v>
      </c>
      <c r="B5308">
        <v>135.99201965332</v>
      </c>
      <c r="C5308">
        <v>138.06718444824199</v>
      </c>
      <c r="D5308" s="2">
        <f t="shared" si="328"/>
        <v>562.45615800847827</v>
      </c>
      <c r="E5308" s="2">
        <f t="shared" si="329"/>
        <v>745.51523056466897</v>
      </c>
      <c r="F5308" s="2">
        <f t="shared" si="330"/>
        <v>563.62712051808739</v>
      </c>
      <c r="G5308" s="2">
        <f t="shared" si="331"/>
        <v>739.29677563882069</v>
      </c>
    </row>
    <row r="5309" spans="1:7">
      <c r="A5309">
        <v>5340.7479999999996</v>
      </c>
      <c r="B5309">
        <v>135.82492065429699</v>
      </c>
      <c r="C5309">
        <v>137.8486328125</v>
      </c>
      <c r="D5309" s="2">
        <f t="shared" si="328"/>
        <v>557.47869529401248</v>
      </c>
      <c r="E5309" s="2">
        <f t="shared" si="329"/>
        <v>743.0076210281461</v>
      </c>
      <c r="F5309" s="2">
        <f t="shared" si="330"/>
        <v>562.5909343478387</v>
      </c>
      <c r="G5309" s="2">
        <f t="shared" si="331"/>
        <v>739.31254771458634</v>
      </c>
    </row>
    <row r="5310" spans="1:7">
      <c r="A5310">
        <v>5341.7610000000004</v>
      </c>
      <c r="B5310">
        <v>135.70596313476599</v>
      </c>
      <c r="C5310">
        <v>137.680419921875</v>
      </c>
      <c r="D5310" s="2">
        <f t="shared" si="328"/>
        <v>554.86478206555012</v>
      </c>
      <c r="E5310" s="2">
        <f t="shared" si="329"/>
        <v>741.3260756761822</v>
      </c>
      <c r="F5310" s="2">
        <f t="shared" si="330"/>
        <v>562.61449790554013</v>
      </c>
      <c r="G5310" s="2">
        <f t="shared" si="331"/>
        <v>738.80881167226642</v>
      </c>
    </row>
    <row r="5311" spans="1:7">
      <c r="A5311">
        <v>5342.7629999999999</v>
      </c>
      <c r="B5311">
        <v>135.61430358886699</v>
      </c>
      <c r="C5311">
        <v>137.38497924804699</v>
      </c>
      <c r="D5311" s="2">
        <f t="shared" si="328"/>
        <v>552.04675326102006</v>
      </c>
      <c r="E5311" s="2">
        <f t="shared" si="329"/>
        <v>740.32983788607294</v>
      </c>
      <c r="F5311" s="2">
        <f t="shared" si="330"/>
        <v>562.20239927387456</v>
      </c>
      <c r="G5311" s="2">
        <f t="shared" si="331"/>
        <v>738.32597365213542</v>
      </c>
    </row>
    <row r="5312" spans="1:7">
      <c r="A5312">
        <v>5343.7759999999998</v>
      </c>
      <c r="B5312">
        <v>135.50924682617199</v>
      </c>
      <c r="C5312">
        <v>137.23121643066401</v>
      </c>
      <c r="D5312" s="2">
        <f t="shared" si="328"/>
        <v>549.04561225693294</v>
      </c>
      <c r="E5312" s="2">
        <f t="shared" si="329"/>
        <v>740.90451522092758</v>
      </c>
      <c r="F5312" s="2">
        <f t="shared" si="330"/>
        <v>562.07099960764242</v>
      </c>
      <c r="G5312" s="2">
        <f t="shared" si="331"/>
        <v>738.16025859392153</v>
      </c>
    </row>
    <row r="5313" spans="1:7">
      <c r="A5313">
        <v>5344.79</v>
      </c>
      <c r="B5313">
        <v>135.27005004882801</v>
      </c>
      <c r="C5313">
        <v>137.07014465332</v>
      </c>
      <c r="D5313" s="2">
        <f t="shared" si="328"/>
        <v>550.24493675483575</v>
      </c>
      <c r="E5313" s="2">
        <f t="shared" si="329"/>
        <v>742.94110223746395</v>
      </c>
      <c r="F5313" s="2">
        <f t="shared" si="330"/>
        <v>561.32303006421432</v>
      </c>
      <c r="G5313" s="2">
        <f t="shared" si="331"/>
        <v>738.83115007843003</v>
      </c>
    </row>
    <row r="5314" spans="1:7">
      <c r="A5314">
        <v>5345.79</v>
      </c>
      <c r="B5314">
        <v>135.02236938476599</v>
      </c>
      <c r="C5314">
        <v>136.842208862305</v>
      </c>
      <c r="D5314" s="2">
        <f t="shared" si="328"/>
        <v>547.43865197402181</v>
      </c>
      <c r="E5314" s="2">
        <f t="shared" si="329"/>
        <v>744.41417629054263</v>
      </c>
      <c r="F5314" s="2">
        <f t="shared" si="330"/>
        <v>560.41311496049082</v>
      </c>
      <c r="G5314" s="2">
        <f t="shared" si="331"/>
        <v>738.75716627042038</v>
      </c>
    </row>
    <row r="5315" spans="1:7">
      <c r="A5315">
        <v>5346.799</v>
      </c>
      <c r="B5315">
        <v>134.92477416992199</v>
      </c>
      <c r="C5315">
        <v>136.74325561523401</v>
      </c>
      <c r="D5315" s="2">
        <f t="shared" si="328"/>
        <v>548.39337531352726</v>
      </c>
      <c r="E5315" s="2">
        <f t="shared" si="329"/>
        <v>744.29264161248182</v>
      </c>
      <c r="F5315" s="2">
        <f t="shared" si="330"/>
        <v>560.02570779150562</v>
      </c>
      <c r="G5315" s="2">
        <f t="shared" si="331"/>
        <v>738.4904221714653</v>
      </c>
    </row>
    <row r="5316" spans="1:7">
      <c r="A5316">
        <v>5347.8050000000003</v>
      </c>
      <c r="B5316">
        <v>134.68559265136699</v>
      </c>
      <c r="C5316">
        <v>136.532470703125</v>
      </c>
      <c r="D5316" s="2">
        <f t="shared" si="328"/>
        <v>546.92834557603885</v>
      </c>
      <c r="E5316" s="2">
        <f t="shared" si="329"/>
        <v>745.55745396012924</v>
      </c>
      <c r="F5316" s="2">
        <f t="shared" si="330"/>
        <v>559.4533821706458</v>
      </c>
      <c r="G5316" s="2">
        <f t="shared" si="331"/>
        <v>738.48881239238176</v>
      </c>
    </row>
    <row r="5317" spans="1:7">
      <c r="A5317">
        <v>5348.8059999999996</v>
      </c>
      <c r="B5317">
        <v>134.48063659668</v>
      </c>
      <c r="C5317">
        <v>136.229248046875</v>
      </c>
      <c r="D5317" s="2">
        <f t="shared" si="328"/>
        <v>549.82751298643234</v>
      </c>
      <c r="E5317" s="2">
        <f t="shared" si="329"/>
        <v>742.03568042414838</v>
      </c>
      <c r="F5317" s="2">
        <f t="shared" si="330"/>
        <v>558.73730577618346</v>
      </c>
      <c r="G5317" s="2">
        <f t="shared" si="331"/>
        <v>738.01024389604663</v>
      </c>
    </row>
    <row r="5318" spans="1:7">
      <c r="A5318">
        <v>5349.8149999999996</v>
      </c>
      <c r="B5318">
        <v>134.35267639160199</v>
      </c>
      <c r="C5318">
        <v>136.01243591308599</v>
      </c>
      <c r="D5318" s="2">
        <f t="shared" si="328"/>
        <v>552.37499245082608</v>
      </c>
      <c r="E5318" s="2">
        <f t="shared" si="329"/>
        <v>744.03842238486436</v>
      </c>
      <c r="F5318" s="2">
        <f t="shared" si="330"/>
        <v>558.58901896671784</v>
      </c>
      <c r="G5318" s="2">
        <f t="shared" si="331"/>
        <v>737.61529800427843</v>
      </c>
    </row>
    <row r="5319" spans="1:7">
      <c r="A5319">
        <v>5350.8239999999996</v>
      </c>
      <c r="B5319">
        <v>134.27593994140599</v>
      </c>
      <c r="C5319">
        <v>135.74368286132801</v>
      </c>
      <c r="D5319" s="2">
        <f t="shared" si="328"/>
        <v>551.52806308369304</v>
      </c>
      <c r="E5319" s="2">
        <f t="shared" si="329"/>
        <v>742.97329320597782</v>
      </c>
      <c r="F5319" s="2">
        <f t="shared" si="330"/>
        <v>558.84225298282524</v>
      </c>
      <c r="G5319" s="2">
        <f t="shared" si="331"/>
        <v>737.34471377805767</v>
      </c>
    </row>
    <row r="5320" spans="1:7">
      <c r="A5320">
        <v>5351.8310000000001</v>
      </c>
      <c r="B5320">
        <v>134.09596252441401</v>
      </c>
      <c r="C5320">
        <v>135.60707092285199</v>
      </c>
      <c r="D5320" s="2">
        <f t="shared" si="328"/>
        <v>551.81016058840692</v>
      </c>
      <c r="E5320" s="2">
        <f t="shared" si="329"/>
        <v>741.89033151367937</v>
      </c>
      <c r="F5320" s="2">
        <f t="shared" si="330"/>
        <v>558.31871612568659</v>
      </c>
      <c r="G5320" s="2">
        <f t="shared" si="331"/>
        <v>736.59595286212459</v>
      </c>
    </row>
    <row r="5321" spans="1:7">
      <c r="A5321">
        <v>5352.8379999999997</v>
      </c>
      <c r="B5321">
        <v>134.00198364257801</v>
      </c>
      <c r="C5321">
        <v>135.41392517089801</v>
      </c>
      <c r="D5321" s="2">
        <f t="shared" si="328"/>
        <v>552.74657183984323</v>
      </c>
      <c r="E5321" s="2">
        <f t="shared" si="329"/>
        <v>740.1764744324646</v>
      </c>
      <c r="F5321" s="2">
        <f t="shared" si="330"/>
        <v>557.4042878875257</v>
      </c>
      <c r="G5321" s="2">
        <f t="shared" si="331"/>
        <v>736.20972561545852</v>
      </c>
    </row>
    <row r="5322" spans="1:7">
      <c r="A5322">
        <v>5353.8429999999998</v>
      </c>
      <c r="B5322">
        <v>133.84880065918</v>
      </c>
      <c r="C5322">
        <v>135.22935485839801</v>
      </c>
      <c r="D5322" s="2">
        <f t="shared" si="328"/>
        <v>554.61014598435031</v>
      </c>
      <c r="E5322" s="2">
        <f t="shared" si="329"/>
        <v>736.62674525950968</v>
      </c>
      <c r="F5322" s="2">
        <f t="shared" si="330"/>
        <v>557.07441330392896</v>
      </c>
      <c r="G5322" s="2">
        <f t="shared" si="331"/>
        <v>735.99941395037592</v>
      </c>
    </row>
    <row r="5323" spans="1:7">
      <c r="A5323">
        <v>5354.8549999999996</v>
      </c>
      <c r="B5323">
        <v>133.66032409668</v>
      </c>
      <c r="C5323">
        <v>134.975997924805</v>
      </c>
      <c r="D5323" s="2">
        <f t="shared" si="328"/>
        <v>552.40105590299243</v>
      </c>
      <c r="E5323" s="2">
        <f t="shared" si="329"/>
        <v>732.79146183156774</v>
      </c>
      <c r="F5323" s="2">
        <f t="shared" si="330"/>
        <v>556.52459179260393</v>
      </c>
      <c r="G5323" s="2">
        <f t="shared" si="331"/>
        <v>735.76139618581647</v>
      </c>
    </row>
    <row r="5324" spans="1:7">
      <c r="A5324">
        <v>5355.8689999999997</v>
      </c>
      <c r="B5324">
        <v>133.62608337402301</v>
      </c>
      <c r="C5324">
        <v>134.81350708007801</v>
      </c>
      <c r="D5324" s="2">
        <f t="shared" si="328"/>
        <v>550.11783188352911</v>
      </c>
      <c r="E5324" s="2">
        <f t="shared" si="329"/>
        <v>732.10701882703597</v>
      </c>
      <c r="F5324" s="2">
        <f t="shared" si="330"/>
        <v>555.89601592853546</v>
      </c>
      <c r="G5324" s="2">
        <f t="shared" si="331"/>
        <v>734.55526493653213</v>
      </c>
    </row>
    <row r="5325" spans="1:7">
      <c r="A5325">
        <v>5356.8689999999997</v>
      </c>
      <c r="B5325">
        <v>133.39280700683599</v>
      </c>
      <c r="C5325">
        <v>134.59669494628901</v>
      </c>
      <c r="D5325" s="2">
        <f t="shared" si="328"/>
        <v>552.58372373802672</v>
      </c>
      <c r="E5325" s="2">
        <f t="shared" si="329"/>
        <v>730.14446803905901</v>
      </c>
      <c r="F5325" s="2">
        <f t="shared" si="330"/>
        <v>554.96469136060148</v>
      </c>
      <c r="G5325" s="2">
        <f t="shared" si="331"/>
        <v>734.62944683271883</v>
      </c>
    </row>
    <row r="5326" spans="1:7">
      <c r="A5326">
        <v>5357.8680000000004</v>
      </c>
      <c r="B5326">
        <v>133.187088012695</v>
      </c>
      <c r="C5326">
        <v>134.33364868164099</v>
      </c>
      <c r="D5326" s="2">
        <f t="shared" si="328"/>
        <v>552.35078857558653</v>
      </c>
      <c r="E5326" s="2">
        <f t="shared" si="329"/>
        <v>728.55153639573518</v>
      </c>
      <c r="F5326" s="2">
        <f t="shared" si="330"/>
        <v>553.80293402865277</v>
      </c>
      <c r="G5326" s="2">
        <f t="shared" si="331"/>
        <v>733.94708739405473</v>
      </c>
    </row>
    <row r="5327" spans="1:7">
      <c r="A5327">
        <v>5358.8770000000004</v>
      </c>
      <c r="B5327">
        <v>133.10134887695301</v>
      </c>
      <c r="C5327">
        <v>134.14749145507801</v>
      </c>
      <c r="D5327" s="2">
        <f t="shared" si="328"/>
        <v>552.82219501012924</v>
      </c>
      <c r="E5327" s="2">
        <f t="shared" si="329"/>
        <v>729.94051240825547</v>
      </c>
      <c r="F5327" s="2">
        <f t="shared" si="330"/>
        <v>553.14954271294619</v>
      </c>
      <c r="G5327" s="2">
        <f t="shared" si="331"/>
        <v>733.10340840952074</v>
      </c>
    </row>
    <row r="5328" spans="1:7">
      <c r="A5328">
        <v>5359.8850000000002</v>
      </c>
      <c r="B5328">
        <v>132.84181213378901</v>
      </c>
      <c r="C5328">
        <v>133.88015747070301</v>
      </c>
      <c r="D5328" s="2">
        <f t="shared" si="328"/>
        <v>549.84302208417</v>
      </c>
      <c r="E5328" s="2">
        <f t="shared" si="329"/>
        <v>731.88575270441515</v>
      </c>
      <c r="F5328" s="2">
        <f t="shared" si="330"/>
        <v>553.41141397916851</v>
      </c>
      <c r="G5328" s="2">
        <f t="shared" si="331"/>
        <v>733.22237669968717</v>
      </c>
    </row>
    <row r="5329" spans="1:7">
      <c r="A5329">
        <v>5360.89</v>
      </c>
      <c r="B5329">
        <v>132.75889587402301</v>
      </c>
      <c r="C5329">
        <v>133.66827392578099</v>
      </c>
      <c r="D5329" s="2">
        <f t="shared" si="328"/>
        <v>547.81736746423564</v>
      </c>
      <c r="E5329" s="2">
        <f t="shared" si="329"/>
        <v>732.42693946779127</v>
      </c>
      <c r="F5329" s="2">
        <f t="shared" si="330"/>
        <v>553.30876420740015</v>
      </c>
      <c r="G5329" s="2">
        <f t="shared" si="331"/>
        <v>732.87686630143764</v>
      </c>
    </row>
    <row r="5330" spans="1:7">
      <c r="A5330">
        <v>5361.8990000000003</v>
      </c>
      <c r="B5330">
        <v>132.53643798828099</v>
      </c>
      <c r="C5330">
        <v>133.50895690918</v>
      </c>
      <c r="D5330" s="2">
        <f t="shared" ref="D5330:D5393" si="332">-SLOPE(B5315:B5345,A5315:A5345)*3600</f>
        <v>548.76466756661966</v>
      </c>
      <c r="E5330" s="2">
        <f t="shared" ref="E5330:E5393" si="333">-SLOPE(C5315:C5345,A5315:A5345)*3600</f>
        <v>733.17747595340131</v>
      </c>
      <c r="F5330" s="2">
        <f t="shared" si="330"/>
        <v>553.25515529421375</v>
      </c>
      <c r="G5330" s="2">
        <f t="shared" si="331"/>
        <v>732.22920083434929</v>
      </c>
    </row>
    <row r="5331" spans="1:7">
      <c r="A5331">
        <v>5362.9</v>
      </c>
      <c r="B5331">
        <v>132.52407836914099</v>
      </c>
      <c r="C5331">
        <v>133.27259826660199</v>
      </c>
      <c r="D5331" s="2">
        <f t="shared" si="332"/>
        <v>547.36656285606477</v>
      </c>
      <c r="E5331" s="2">
        <f t="shared" si="333"/>
        <v>730.43805625981463</v>
      </c>
      <c r="F5331" s="2">
        <f t="shared" si="330"/>
        <v>553.78829137580215</v>
      </c>
      <c r="G5331" s="2">
        <f t="shared" si="331"/>
        <v>731.93018615071003</v>
      </c>
    </row>
    <row r="5332" spans="1:7">
      <c r="A5332">
        <v>5363.9070000000002</v>
      </c>
      <c r="B5332">
        <v>132.21614074707</v>
      </c>
      <c r="C5332">
        <v>133.16760253906301</v>
      </c>
      <c r="D5332" s="2">
        <f t="shared" si="332"/>
        <v>549.44397430817412</v>
      </c>
      <c r="E5332" s="2">
        <f t="shared" si="333"/>
        <v>725.87167534850005</v>
      </c>
      <c r="F5332" s="2">
        <f t="shared" si="330"/>
        <v>554.76173664118846</v>
      </c>
      <c r="G5332" s="2">
        <f t="shared" si="331"/>
        <v>731.06249114425361</v>
      </c>
    </row>
    <row r="5333" spans="1:7">
      <c r="A5333">
        <v>5364.915</v>
      </c>
      <c r="B5333">
        <v>132.12139892578099</v>
      </c>
      <c r="C5333">
        <v>132.82800292968801</v>
      </c>
      <c r="D5333" s="2">
        <f t="shared" si="332"/>
        <v>554.68858135698576</v>
      </c>
      <c r="E5333" s="2">
        <f t="shared" si="333"/>
        <v>724.68954282742754</v>
      </c>
      <c r="F5333" s="2">
        <f t="shared" si="330"/>
        <v>555.45868507620173</v>
      </c>
      <c r="G5333" s="2">
        <f t="shared" si="331"/>
        <v>731.04505899958212</v>
      </c>
    </row>
    <row r="5334" spans="1:7">
      <c r="A5334">
        <v>5365.9229999999998</v>
      </c>
      <c r="B5334">
        <v>132.06938171386699</v>
      </c>
      <c r="C5334">
        <v>132.74476623535199</v>
      </c>
      <c r="D5334" s="2">
        <f t="shared" si="332"/>
        <v>559.89431251926078</v>
      </c>
      <c r="E5334" s="2">
        <f t="shared" si="333"/>
        <v>723.64025953240343</v>
      </c>
      <c r="F5334" s="2">
        <f t="shared" si="330"/>
        <v>556.47009398663204</v>
      </c>
      <c r="G5334" s="2">
        <f t="shared" si="331"/>
        <v>730.85839620820752</v>
      </c>
    </row>
    <row r="5335" spans="1:7">
      <c r="A5335">
        <v>5366.9319999999998</v>
      </c>
      <c r="B5335">
        <v>131.81294250488301</v>
      </c>
      <c r="C5335">
        <v>132.53192138671901</v>
      </c>
      <c r="D5335" s="2">
        <f t="shared" si="332"/>
        <v>560.49768109548825</v>
      </c>
      <c r="E5335" s="2">
        <f t="shared" si="333"/>
        <v>724.12015795054344</v>
      </c>
      <c r="F5335" s="2">
        <f t="shared" si="330"/>
        <v>556.48402276867955</v>
      </c>
      <c r="G5335" s="2">
        <f t="shared" si="331"/>
        <v>730.638105632161</v>
      </c>
    </row>
    <row r="5336" spans="1:7">
      <c r="A5336">
        <v>5367.9359999999997</v>
      </c>
      <c r="B5336">
        <v>131.681884765625</v>
      </c>
      <c r="C5336">
        <v>132.38229370117199</v>
      </c>
      <c r="D5336" s="2">
        <f t="shared" si="332"/>
        <v>562.03656491607728</v>
      </c>
      <c r="E5336" s="2">
        <f t="shared" si="333"/>
        <v>724.45367730032694</v>
      </c>
      <c r="F5336" s="2">
        <f t="shared" si="330"/>
        <v>556.84206101199652</v>
      </c>
      <c r="G5336" s="2">
        <f t="shared" si="331"/>
        <v>730.00305195984697</v>
      </c>
    </row>
    <row r="5337" spans="1:7">
      <c r="A5337">
        <v>5368.9470000000001</v>
      </c>
      <c r="B5337">
        <v>131.47280883789099</v>
      </c>
      <c r="C5337">
        <v>132.25808715820301</v>
      </c>
      <c r="D5337" s="2">
        <f t="shared" si="332"/>
        <v>562.52756312918018</v>
      </c>
      <c r="E5337" s="2">
        <f t="shared" si="333"/>
        <v>724.09991180880525</v>
      </c>
      <c r="F5337" s="2">
        <f t="shared" si="330"/>
        <v>557.22760657044785</v>
      </c>
      <c r="G5337" s="2">
        <f t="shared" si="331"/>
        <v>729.66980698739337</v>
      </c>
    </row>
    <row r="5338" spans="1:7">
      <c r="A5338">
        <v>5369.9530000000004</v>
      </c>
      <c r="B5338">
        <v>131.4130859375</v>
      </c>
      <c r="C5338">
        <v>132.01379394531301</v>
      </c>
      <c r="D5338" s="2">
        <f t="shared" si="332"/>
        <v>562.84607773519372</v>
      </c>
      <c r="E5338" s="2">
        <f t="shared" si="333"/>
        <v>723.17504720104318</v>
      </c>
      <c r="F5338" s="2">
        <f t="shared" si="330"/>
        <v>557.40597492114546</v>
      </c>
      <c r="G5338" s="2">
        <f t="shared" si="331"/>
        <v>729.56880721423818</v>
      </c>
    </row>
    <row r="5339" spans="1:7">
      <c r="A5339">
        <v>5370.9629999999997</v>
      </c>
      <c r="B5339">
        <v>131.31498718261699</v>
      </c>
      <c r="C5339">
        <v>131.74328613281301</v>
      </c>
      <c r="D5339" s="2">
        <f t="shared" si="332"/>
        <v>563.13840536567807</v>
      </c>
      <c r="E5339" s="2">
        <f t="shared" si="333"/>
        <v>721.7250189720836</v>
      </c>
      <c r="F5339" s="2">
        <f t="shared" si="330"/>
        <v>557.94002276373453</v>
      </c>
      <c r="G5339" s="2">
        <f t="shared" si="331"/>
        <v>729.8823856561695</v>
      </c>
    </row>
    <row r="5340" spans="1:7">
      <c r="A5340">
        <v>5371.9629999999997</v>
      </c>
      <c r="B5340">
        <v>130.96405029296901</v>
      </c>
      <c r="C5340">
        <v>131.61685180664099</v>
      </c>
      <c r="D5340" s="2">
        <f t="shared" si="332"/>
        <v>558.93502080329438</v>
      </c>
      <c r="E5340" s="2">
        <f t="shared" si="333"/>
        <v>723.65231369485207</v>
      </c>
      <c r="F5340" s="2">
        <f t="shared" si="330"/>
        <v>558.61094757127444</v>
      </c>
      <c r="G5340" s="2">
        <f t="shared" si="331"/>
        <v>729.85694835705135</v>
      </c>
    </row>
    <row r="5341" spans="1:7">
      <c r="A5341">
        <v>5372.97</v>
      </c>
      <c r="B5341">
        <v>130.89067077636699</v>
      </c>
      <c r="C5341">
        <v>131.362380981445</v>
      </c>
      <c r="D5341" s="2">
        <f t="shared" si="332"/>
        <v>556.85015702402336</v>
      </c>
      <c r="E5341" s="2">
        <f t="shared" si="333"/>
        <v>723.41721566516844</v>
      </c>
      <c r="F5341" s="2">
        <f t="shared" si="330"/>
        <v>559.54469784220078</v>
      </c>
      <c r="G5341" s="2">
        <f t="shared" si="331"/>
        <v>730.1327217928249</v>
      </c>
    </row>
    <row r="5342" spans="1:7">
      <c r="A5342">
        <v>5373.9790000000003</v>
      </c>
      <c r="B5342">
        <v>130.63525390625</v>
      </c>
      <c r="C5342">
        <v>131.11904907226599</v>
      </c>
      <c r="D5342" s="2">
        <f t="shared" si="332"/>
        <v>556.49576193694691</v>
      </c>
      <c r="E5342" s="2">
        <f t="shared" si="333"/>
        <v>721.84680358250375</v>
      </c>
      <c r="F5342" s="2">
        <f t="shared" si="330"/>
        <v>559.45081070062531</v>
      </c>
      <c r="G5342" s="2">
        <f t="shared" si="331"/>
        <v>730.67279434380612</v>
      </c>
    </row>
    <row r="5343" spans="1:7">
      <c r="A5343">
        <v>5374.9840000000004</v>
      </c>
      <c r="B5343">
        <v>130.57423400878901</v>
      </c>
      <c r="C5343">
        <v>130.83868408203099</v>
      </c>
      <c r="D5343" s="2">
        <f t="shared" si="332"/>
        <v>556.21734757162915</v>
      </c>
      <c r="E5343" s="2">
        <f t="shared" si="333"/>
        <v>723.48649061904462</v>
      </c>
      <c r="F5343" s="2">
        <f t="shared" si="330"/>
        <v>558.9576663499729</v>
      </c>
      <c r="G5343" s="2">
        <f t="shared" si="331"/>
        <v>730.43072826913146</v>
      </c>
    </row>
    <row r="5344" spans="1:7">
      <c r="A5344">
        <v>5375.9949999999999</v>
      </c>
      <c r="B5344">
        <v>130.45449829101599</v>
      </c>
      <c r="C5344">
        <v>130.64680480957</v>
      </c>
      <c r="D5344" s="2">
        <f t="shared" si="332"/>
        <v>559.16728659687249</v>
      </c>
      <c r="E5344" s="2">
        <f t="shared" si="333"/>
        <v>725.36462143792551</v>
      </c>
      <c r="F5344" s="2">
        <f t="shared" si="330"/>
        <v>559.00852803248733</v>
      </c>
      <c r="G5344" s="2">
        <f t="shared" si="331"/>
        <v>730.1670359583577</v>
      </c>
    </row>
    <row r="5345" spans="1:7">
      <c r="A5345">
        <v>5376.9989999999998</v>
      </c>
      <c r="B5345">
        <v>130.26165771484401</v>
      </c>
      <c r="C5345">
        <v>130.45397949218801</v>
      </c>
      <c r="D5345" s="2">
        <f t="shared" si="332"/>
        <v>558.39369115093621</v>
      </c>
      <c r="E5345" s="2">
        <f t="shared" si="333"/>
        <v>726.81842987698303</v>
      </c>
      <c r="F5345" s="2">
        <f t="shared" ref="F5345:F5408" si="334">-SLOPE(B5315:B5375,A5315:A5375)*3600</f>
        <v>559.38643672339504</v>
      </c>
      <c r="G5345" s="2">
        <f t="shared" ref="G5345:G5408" si="335">-SLOPE(C5315:C5375,A5315:A5375)*3600</f>
        <v>729.8756973629105</v>
      </c>
    </row>
    <row r="5346" spans="1:7">
      <c r="A5346">
        <v>5377.9979999999996</v>
      </c>
      <c r="B5346">
        <v>130.157638549805</v>
      </c>
      <c r="C5346">
        <v>130.29609680175801</v>
      </c>
      <c r="D5346" s="2">
        <f t="shared" si="332"/>
        <v>560.70385786824409</v>
      </c>
      <c r="E5346" s="2">
        <f t="shared" si="333"/>
        <v>727.94707457006575</v>
      </c>
      <c r="F5346" s="2">
        <f t="shared" si="334"/>
        <v>559.50137729882169</v>
      </c>
      <c r="G5346" s="2">
        <f t="shared" si="335"/>
        <v>728.600605440957</v>
      </c>
    </row>
    <row r="5347" spans="1:7">
      <c r="A5347">
        <v>5379.009</v>
      </c>
      <c r="B5347">
        <v>129.93362426757801</v>
      </c>
      <c r="C5347">
        <v>130.17474365234401</v>
      </c>
      <c r="D5347" s="2">
        <f t="shared" si="332"/>
        <v>560.58353891253171</v>
      </c>
      <c r="E5347" s="2">
        <f t="shared" si="333"/>
        <v>730.16963183812823</v>
      </c>
      <c r="F5347" s="2">
        <f t="shared" si="334"/>
        <v>559.86291102045914</v>
      </c>
      <c r="G5347" s="2">
        <f t="shared" si="335"/>
        <v>727.65122132714259</v>
      </c>
    </row>
    <row r="5348" spans="1:7">
      <c r="A5348">
        <v>5380.0150000000003</v>
      </c>
      <c r="B5348">
        <v>129.69006347656301</v>
      </c>
      <c r="C5348">
        <v>129.91915893554699</v>
      </c>
      <c r="D5348" s="2">
        <f t="shared" si="332"/>
        <v>561.78083101947766</v>
      </c>
      <c r="E5348" s="2">
        <f t="shared" si="333"/>
        <v>730.86249876297347</v>
      </c>
      <c r="F5348" s="2">
        <f t="shared" si="334"/>
        <v>560.69396470296977</v>
      </c>
      <c r="G5348" s="2">
        <f t="shared" si="335"/>
        <v>727.2273417451413</v>
      </c>
    </row>
    <row r="5349" spans="1:7">
      <c r="A5349">
        <v>5381.0240000000003</v>
      </c>
      <c r="B5349">
        <v>129.50828552246099</v>
      </c>
      <c r="C5349">
        <v>129.72267150878901</v>
      </c>
      <c r="D5349" s="2">
        <f t="shared" si="332"/>
        <v>564.07134776722376</v>
      </c>
      <c r="E5349" s="2">
        <f t="shared" si="333"/>
        <v>734.23620809318402</v>
      </c>
      <c r="F5349" s="2">
        <f t="shared" si="334"/>
        <v>561.83981774967413</v>
      </c>
      <c r="G5349" s="2">
        <f t="shared" si="335"/>
        <v>727.35000310017176</v>
      </c>
    </row>
    <row r="5350" spans="1:7">
      <c r="A5350">
        <v>5382.0330000000004</v>
      </c>
      <c r="B5350">
        <v>129.47918701171901</v>
      </c>
      <c r="C5350">
        <v>129.51840209960901</v>
      </c>
      <c r="D5350" s="2">
        <f t="shared" si="332"/>
        <v>561.29906797163869</v>
      </c>
      <c r="E5350" s="2">
        <f t="shared" si="333"/>
        <v>735.01421671407718</v>
      </c>
      <c r="F5350" s="2">
        <f t="shared" si="334"/>
        <v>562.24791449799011</v>
      </c>
      <c r="G5350" s="2">
        <f t="shared" si="335"/>
        <v>727.3965767459332</v>
      </c>
    </row>
    <row r="5351" spans="1:7">
      <c r="A5351">
        <v>5383.0339999999997</v>
      </c>
      <c r="B5351">
        <v>129.30899047851599</v>
      </c>
      <c r="C5351">
        <v>129.25695800781301</v>
      </c>
      <c r="D5351" s="2">
        <f t="shared" si="332"/>
        <v>560.90201141090904</v>
      </c>
      <c r="E5351" s="2">
        <f t="shared" si="333"/>
        <v>733.83106808223624</v>
      </c>
      <c r="F5351" s="2">
        <f t="shared" si="334"/>
        <v>562.54097013363923</v>
      </c>
      <c r="G5351" s="2">
        <f t="shared" si="335"/>
        <v>727.52212763175328</v>
      </c>
    </row>
    <row r="5352" spans="1:7">
      <c r="A5352">
        <v>5384.04</v>
      </c>
      <c r="B5352">
        <v>129.13854980468801</v>
      </c>
      <c r="C5352">
        <v>129.07142639160199</v>
      </c>
      <c r="D5352" s="2">
        <f t="shared" si="332"/>
        <v>560.34834617730326</v>
      </c>
      <c r="E5352" s="2">
        <f t="shared" si="333"/>
        <v>732.76275898988342</v>
      </c>
      <c r="F5352" s="2">
        <f t="shared" si="334"/>
        <v>562.11600783388008</v>
      </c>
      <c r="G5352" s="2">
        <f t="shared" si="335"/>
        <v>727.15680977568275</v>
      </c>
    </row>
    <row r="5353" spans="1:7">
      <c r="A5353">
        <v>5385.0469999999996</v>
      </c>
      <c r="B5353">
        <v>128.98587036132801</v>
      </c>
      <c r="C5353">
        <v>128.87208557128901</v>
      </c>
      <c r="D5353" s="2">
        <f t="shared" si="332"/>
        <v>562.12268417280347</v>
      </c>
      <c r="E5353" s="2">
        <f t="shared" si="333"/>
        <v>731.95530458919779</v>
      </c>
      <c r="F5353" s="2">
        <f t="shared" si="334"/>
        <v>561.74268251743331</v>
      </c>
      <c r="G5353" s="2">
        <f t="shared" si="335"/>
        <v>726.65787688573471</v>
      </c>
    </row>
    <row r="5354" spans="1:7">
      <c r="A5354">
        <v>5386.0550000000003</v>
      </c>
      <c r="B5354">
        <v>128.86279296875</v>
      </c>
      <c r="C5354">
        <v>128.74136352539099</v>
      </c>
      <c r="D5354" s="2">
        <f t="shared" si="332"/>
        <v>561.96009358145807</v>
      </c>
      <c r="E5354" s="2">
        <f t="shared" si="333"/>
        <v>731.81899347477383</v>
      </c>
      <c r="F5354" s="2">
        <f t="shared" si="334"/>
        <v>561.43272062825804</v>
      </c>
      <c r="G5354" s="2">
        <f t="shared" si="335"/>
        <v>726.62549251711641</v>
      </c>
    </row>
    <row r="5355" spans="1:7">
      <c r="A5355">
        <v>5387.0569999999998</v>
      </c>
      <c r="B5355">
        <v>128.78683471679699</v>
      </c>
      <c r="C5355">
        <v>128.34219360351599</v>
      </c>
      <c r="D5355" s="2">
        <f t="shared" si="332"/>
        <v>560.52125893076186</v>
      </c>
      <c r="E5355" s="2">
        <f t="shared" si="333"/>
        <v>731.39961282338913</v>
      </c>
      <c r="F5355" s="2">
        <f t="shared" si="334"/>
        <v>560.7396640892332</v>
      </c>
      <c r="G5355" s="2">
        <f t="shared" si="335"/>
        <v>725.98249187943907</v>
      </c>
    </row>
    <row r="5356" spans="1:7">
      <c r="A5356">
        <v>5388.0609999999997</v>
      </c>
      <c r="B5356">
        <v>128.61639404296901</v>
      </c>
      <c r="C5356">
        <v>128.24371337890599</v>
      </c>
      <c r="D5356" s="2">
        <f t="shared" si="332"/>
        <v>565.19351760429061</v>
      </c>
      <c r="E5356" s="2">
        <f t="shared" si="333"/>
        <v>731.17947142496371</v>
      </c>
      <c r="F5356" s="2">
        <f t="shared" si="334"/>
        <v>559.77299023506771</v>
      </c>
      <c r="G5356" s="2">
        <f t="shared" si="335"/>
        <v>725.7188637962347</v>
      </c>
    </row>
    <row r="5357" spans="1:7">
      <c r="A5357">
        <v>5389.0630000000001</v>
      </c>
      <c r="B5357">
        <v>128.43923950195301</v>
      </c>
      <c r="C5357">
        <v>128.16493225097699</v>
      </c>
      <c r="D5357" s="2">
        <f t="shared" si="332"/>
        <v>565.42509558877384</v>
      </c>
      <c r="E5357" s="2">
        <f t="shared" si="333"/>
        <v>730.89639485101634</v>
      </c>
      <c r="F5357" s="2">
        <f t="shared" si="334"/>
        <v>558.92429969926195</v>
      </c>
      <c r="G5357" s="2">
        <f t="shared" si="335"/>
        <v>725.46954733433643</v>
      </c>
    </row>
    <row r="5358" spans="1:7">
      <c r="A5358">
        <v>5390.0730000000003</v>
      </c>
      <c r="B5358">
        <v>128.20957946777301</v>
      </c>
      <c r="C5358">
        <v>127.802459716797</v>
      </c>
      <c r="D5358" s="2">
        <f t="shared" si="332"/>
        <v>567.56455533149449</v>
      </c>
      <c r="E5358" s="2">
        <f t="shared" si="333"/>
        <v>729.55177633628102</v>
      </c>
      <c r="F5358" s="2">
        <f t="shared" si="334"/>
        <v>558.41376785020327</v>
      </c>
      <c r="G5358" s="2">
        <f t="shared" si="335"/>
        <v>725.15702758765985</v>
      </c>
    </row>
    <row r="5359" spans="1:7">
      <c r="A5359">
        <v>5391.076</v>
      </c>
      <c r="B5359">
        <v>128.01132202148401</v>
      </c>
      <c r="C5359">
        <v>127.653938293457</v>
      </c>
      <c r="D5359" s="2">
        <f t="shared" si="332"/>
        <v>567.91614780680561</v>
      </c>
      <c r="E5359" s="2">
        <f t="shared" si="333"/>
        <v>730.92238504463933</v>
      </c>
      <c r="F5359" s="2">
        <f t="shared" si="334"/>
        <v>558.3630808638701</v>
      </c>
      <c r="G5359" s="2">
        <f t="shared" si="335"/>
        <v>725.23971098689469</v>
      </c>
    </row>
    <row r="5360" spans="1:7">
      <c r="A5360">
        <v>5392.0789999999997</v>
      </c>
      <c r="B5360">
        <v>127.950561523438</v>
      </c>
      <c r="C5360">
        <v>127.48541259765599</v>
      </c>
      <c r="D5360" s="2">
        <f t="shared" si="332"/>
        <v>566.54005747587132</v>
      </c>
      <c r="E5360" s="2">
        <f t="shared" si="333"/>
        <v>731.46004714093999</v>
      </c>
      <c r="F5360" s="2">
        <f t="shared" si="334"/>
        <v>558.01567800462419</v>
      </c>
      <c r="G5360" s="2">
        <f t="shared" si="335"/>
        <v>725.77782693711424</v>
      </c>
    </row>
    <row r="5361" spans="1:7">
      <c r="A5361">
        <v>5393.0870000000004</v>
      </c>
      <c r="B5361">
        <v>127.723983764648</v>
      </c>
      <c r="C5361">
        <v>127.25715637207</v>
      </c>
      <c r="D5361" s="2">
        <f t="shared" si="332"/>
        <v>566.20211826080151</v>
      </c>
      <c r="E5361" s="2">
        <f t="shared" si="333"/>
        <v>730.48612208280304</v>
      </c>
      <c r="F5361" s="2">
        <f t="shared" si="334"/>
        <v>558.35053296264687</v>
      </c>
      <c r="G5361" s="2">
        <f t="shared" si="335"/>
        <v>726.06933510105375</v>
      </c>
    </row>
    <row r="5362" spans="1:7">
      <c r="A5362">
        <v>5394.0870000000004</v>
      </c>
      <c r="B5362">
        <v>127.53035736084</v>
      </c>
      <c r="C5362">
        <v>127.044311523438</v>
      </c>
      <c r="D5362" s="2">
        <f t="shared" si="332"/>
        <v>563.70881796154526</v>
      </c>
      <c r="E5362" s="2">
        <f t="shared" si="333"/>
        <v>729.80259777791332</v>
      </c>
      <c r="F5362" s="2">
        <f t="shared" si="334"/>
        <v>558.01533953895409</v>
      </c>
      <c r="G5362" s="2">
        <f t="shared" si="335"/>
        <v>726.60880016889632</v>
      </c>
    </row>
    <row r="5363" spans="1:7">
      <c r="A5363">
        <v>5395.0870000000004</v>
      </c>
      <c r="B5363">
        <v>127.46598815918</v>
      </c>
      <c r="C5363">
        <v>126.81272125244099</v>
      </c>
      <c r="D5363" s="2">
        <f t="shared" si="332"/>
        <v>563.29500351690831</v>
      </c>
      <c r="E5363" s="2">
        <f t="shared" si="333"/>
        <v>727.06664529197303</v>
      </c>
      <c r="F5363" s="2">
        <f t="shared" si="334"/>
        <v>558.18256353986851</v>
      </c>
      <c r="G5363" s="2">
        <f t="shared" si="335"/>
        <v>726.72532200419005</v>
      </c>
    </row>
    <row r="5364" spans="1:7">
      <c r="A5364">
        <v>5396.0870000000004</v>
      </c>
      <c r="B5364">
        <v>127.20027923584</v>
      </c>
      <c r="C5364">
        <v>126.628311157227</v>
      </c>
      <c r="D5364" s="2">
        <f t="shared" si="332"/>
        <v>566.63902649565352</v>
      </c>
      <c r="E5364" s="2">
        <f t="shared" si="333"/>
        <v>727.28072608120578</v>
      </c>
      <c r="F5364" s="2">
        <f t="shared" si="334"/>
        <v>557.27094190304069</v>
      </c>
      <c r="G5364" s="2">
        <f t="shared" si="335"/>
        <v>727.40653396224104</v>
      </c>
    </row>
    <row r="5365" spans="1:7">
      <c r="A5365">
        <v>5397.0879999999997</v>
      </c>
      <c r="B5365">
        <v>127.161911010742</v>
      </c>
      <c r="C5365">
        <v>126.424041748047</v>
      </c>
      <c r="D5365" s="2">
        <f t="shared" si="332"/>
        <v>569.51377086300829</v>
      </c>
      <c r="E5365" s="2">
        <f t="shared" si="333"/>
        <v>725.52194236538583</v>
      </c>
      <c r="F5365" s="2">
        <f t="shared" si="334"/>
        <v>556.5575247760263</v>
      </c>
      <c r="G5365" s="2">
        <f t="shared" si="335"/>
        <v>727.4127921721024</v>
      </c>
    </row>
    <row r="5366" spans="1:7">
      <c r="A5366">
        <v>5398.0889999999999</v>
      </c>
      <c r="B5366">
        <v>126.998672485352</v>
      </c>
      <c r="C5366">
        <v>126.32048034668</v>
      </c>
      <c r="D5366" s="2">
        <f t="shared" si="332"/>
        <v>568.56845097422399</v>
      </c>
      <c r="E5366" s="2">
        <f t="shared" si="333"/>
        <v>725.52107410360952</v>
      </c>
      <c r="F5366" s="2">
        <f t="shared" si="334"/>
        <v>555.96773287448025</v>
      </c>
      <c r="G5366" s="2">
        <f t="shared" si="335"/>
        <v>727.49199387824365</v>
      </c>
    </row>
    <row r="5367" spans="1:7">
      <c r="A5367">
        <v>5399.0940000000001</v>
      </c>
      <c r="B5367">
        <v>126.82487487793</v>
      </c>
      <c r="C5367">
        <v>126.06077575683599</v>
      </c>
      <c r="D5367" s="2">
        <f t="shared" si="332"/>
        <v>566.55686807933455</v>
      </c>
      <c r="E5367" s="2">
        <f t="shared" si="333"/>
        <v>725.18254586115961</v>
      </c>
      <c r="F5367" s="2">
        <f t="shared" si="334"/>
        <v>554.24913847138509</v>
      </c>
      <c r="G5367" s="2">
        <f t="shared" si="335"/>
        <v>726.99044813144599</v>
      </c>
    </row>
    <row r="5368" spans="1:7">
      <c r="A5368">
        <v>5400.1030000000001</v>
      </c>
      <c r="B5368">
        <v>126.615036010742</v>
      </c>
      <c r="C5368">
        <v>125.75754547119099</v>
      </c>
      <c r="D5368" s="2">
        <f t="shared" si="332"/>
        <v>565.18386951218747</v>
      </c>
      <c r="E5368" s="2">
        <f t="shared" si="333"/>
        <v>724.42120375703462</v>
      </c>
      <c r="F5368" s="2">
        <f t="shared" si="334"/>
        <v>553.17806065380159</v>
      </c>
      <c r="G5368" s="2">
        <f t="shared" si="335"/>
        <v>726.47658015424008</v>
      </c>
    </row>
    <row r="5369" spans="1:7">
      <c r="A5369">
        <v>5401.1080000000002</v>
      </c>
      <c r="B5369">
        <v>126.44407653808599</v>
      </c>
      <c r="C5369">
        <v>125.553596496582</v>
      </c>
      <c r="D5369" s="2">
        <f t="shared" si="332"/>
        <v>563.32630368779678</v>
      </c>
      <c r="E5369" s="2">
        <f t="shared" si="333"/>
        <v>724.32359267323</v>
      </c>
      <c r="F5369" s="2">
        <f t="shared" si="334"/>
        <v>552.39156350766905</v>
      </c>
      <c r="G5369" s="2">
        <f t="shared" si="335"/>
        <v>725.85133374295219</v>
      </c>
    </row>
    <row r="5370" spans="1:7">
      <c r="A5370">
        <v>5402.11</v>
      </c>
      <c r="B5370">
        <v>126.27593994140599</v>
      </c>
      <c r="C5370">
        <v>125.42414093017599</v>
      </c>
      <c r="D5370" s="2">
        <f t="shared" si="332"/>
        <v>562.04836743792862</v>
      </c>
      <c r="E5370" s="2">
        <f t="shared" si="333"/>
        <v>721.16574252166561</v>
      </c>
      <c r="F5370" s="2">
        <f t="shared" si="334"/>
        <v>550.87661912935403</v>
      </c>
      <c r="G5370" s="2">
        <f t="shared" si="335"/>
        <v>725.84458893383999</v>
      </c>
    </row>
    <row r="5371" spans="1:7">
      <c r="A5371">
        <v>5403.1120000000001</v>
      </c>
      <c r="B5371">
        <v>126.033660888672</v>
      </c>
      <c r="C5371">
        <v>125.12996673584</v>
      </c>
      <c r="D5371" s="2">
        <f t="shared" si="332"/>
        <v>556.18325734894745</v>
      </c>
      <c r="E5371" s="2">
        <f t="shared" si="333"/>
        <v>723.65945259936223</v>
      </c>
      <c r="F5371" s="2">
        <f t="shared" si="334"/>
        <v>550.65124372403079</v>
      </c>
      <c r="G5371" s="2">
        <f t="shared" si="335"/>
        <v>725.39555883311562</v>
      </c>
    </row>
    <row r="5372" spans="1:7">
      <c r="A5372">
        <v>5404.12</v>
      </c>
      <c r="B5372">
        <v>125.987312316895</v>
      </c>
      <c r="C5372">
        <v>124.970809936523</v>
      </c>
      <c r="D5372" s="2">
        <f t="shared" si="332"/>
        <v>549.94204663091466</v>
      </c>
      <c r="E5372" s="2">
        <f t="shared" si="333"/>
        <v>722.63645807041883</v>
      </c>
      <c r="F5372" s="2">
        <f t="shared" si="334"/>
        <v>550.50540931748162</v>
      </c>
      <c r="G5372" s="2">
        <f t="shared" si="335"/>
        <v>724.65800984319264</v>
      </c>
    </row>
    <row r="5373" spans="1:7">
      <c r="A5373">
        <v>5405.1189999999997</v>
      </c>
      <c r="B5373">
        <v>125.845184326172</v>
      </c>
      <c r="C5373">
        <v>124.85358428955099</v>
      </c>
      <c r="D5373" s="2">
        <f t="shared" si="332"/>
        <v>547.06525891487183</v>
      </c>
      <c r="E5373" s="2">
        <f t="shared" si="333"/>
        <v>718.97482030510207</v>
      </c>
      <c r="F5373" s="2">
        <f t="shared" si="334"/>
        <v>550.87415283804467</v>
      </c>
      <c r="G5373" s="2">
        <f t="shared" si="335"/>
        <v>724.16308259181847</v>
      </c>
    </row>
    <row r="5374" spans="1:7">
      <c r="A5374">
        <v>5406.1189999999997</v>
      </c>
      <c r="B5374">
        <v>125.673965454102</v>
      </c>
      <c r="C5374">
        <v>124.610565185547</v>
      </c>
      <c r="D5374" s="2">
        <f t="shared" si="332"/>
        <v>545.2902441070687</v>
      </c>
      <c r="E5374" s="2">
        <f t="shared" si="333"/>
        <v>718.95609163660765</v>
      </c>
      <c r="F5374" s="2">
        <f t="shared" si="334"/>
        <v>551.3381790648084</v>
      </c>
      <c r="G5374" s="2">
        <f t="shared" si="335"/>
        <v>724.7204445463442</v>
      </c>
    </row>
    <row r="5375" spans="1:7">
      <c r="A5375">
        <v>5407.1189999999997</v>
      </c>
      <c r="B5375">
        <v>125.554237365723</v>
      </c>
      <c r="C5375">
        <v>124.43790435791</v>
      </c>
      <c r="D5375" s="2">
        <f t="shared" si="332"/>
        <v>545.02907863172436</v>
      </c>
      <c r="E5375" s="2">
        <f t="shared" si="333"/>
        <v>719.3060562727461</v>
      </c>
      <c r="F5375" s="2">
        <f t="shared" si="334"/>
        <v>551.20448397600546</v>
      </c>
      <c r="G5375" s="2">
        <f t="shared" si="335"/>
        <v>724.9837600628249</v>
      </c>
    </row>
    <row r="5376" spans="1:7">
      <c r="A5376">
        <v>5408.12</v>
      </c>
      <c r="B5376">
        <v>125.385848999023</v>
      </c>
      <c r="C5376">
        <v>124.30002593994099</v>
      </c>
      <c r="D5376" s="2">
        <f t="shared" si="332"/>
        <v>543.82159886305499</v>
      </c>
      <c r="E5376" s="2">
        <f t="shared" si="333"/>
        <v>718.87273069445394</v>
      </c>
      <c r="F5376" s="2">
        <f t="shared" si="334"/>
        <v>551.4878570862611</v>
      </c>
      <c r="G5376" s="2">
        <f t="shared" si="335"/>
        <v>724.61305973200444</v>
      </c>
    </row>
    <row r="5377" spans="1:7">
      <c r="A5377">
        <v>5409.134</v>
      </c>
      <c r="B5377">
        <v>125.27024841308599</v>
      </c>
      <c r="C5377">
        <v>124.043663024902</v>
      </c>
      <c r="D5377" s="2">
        <f t="shared" si="332"/>
        <v>544.79001841906461</v>
      </c>
      <c r="E5377" s="2">
        <f t="shared" si="333"/>
        <v>719.12055689943793</v>
      </c>
      <c r="F5377" s="2">
        <f t="shared" si="334"/>
        <v>550.70132109298152</v>
      </c>
      <c r="G5377" s="2">
        <f t="shared" si="335"/>
        <v>723.70021952379886</v>
      </c>
    </row>
    <row r="5378" spans="1:7">
      <c r="A5378">
        <v>5410.1419999999998</v>
      </c>
      <c r="B5378">
        <v>125.085891723633</v>
      </c>
      <c r="C5378">
        <v>123.848602294922</v>
      </c>
      <c r="D5378" s="2">
        <f t="shared" si="332"/>
        <v>545.24642703895915</v>
      </c>
      <c r="E5378" s="2">
        <f t="shared" si="333"/>
        <v>720.15089217045681</v>
      </c>
      <c r="F5378" s="2">
        <f t="shared" si="334"/>
        <v>550.27504078815298</v>
      </c>
      <c r="G5378" s="2">
        <f t="shared" si="335"/>
        <v>722.30817199264322</v>
      </c>
    </row>
    <row r="5379" spans="1:7">
      <c r="A5379">
        <v>5411.152</v>
      </c>
      <c r="B5379">
        <v>124.84824371337901</v>
      </c>
      <c r="C5379">
        <v>123.562057495117</v>
      </c>
      <c r="D5379" s="2">
        <f t="shared" si="332"/>
        <v>540.94969116163315</v>
      </c>
      <c r="E5379" s="2">
        <f t="shared" si="333"/>
        <v>720.97464785430475</v>
      </c>
      <c r="F5379" s="2">
        <f t="shared" si="334"/>
        <v>550.50794082241407</v>
      </c>
      <c r="G5379" s="2">
        <f t="shared" si="335"/>
        <v>720.85196350591502</v>
      </c>
    </row>
    <row r="5380" spans="1:7">
      <c r="A5380">
        <v>5412.152</v>
      </c>
      <c r="B5380">
        <v>124.74087524414099</v>
      </c>
      <c r="C5380">
        <v>123.438636779785</v>
      </c>
      <c r="D5380" s="2">
        <f t="shared" si="332"/>
        <v>542.39202137439395</v>
      </c>
      <c r="E5380" s="2">
        <f t="shared" si="333"/>
        <v>721.49653099124384</v>
      </c>
      <c r="F5380" s="2">
        <f t="shared" si="334"/>
        <v>550.66619823410224</v>
      </c>
      <c r="G5380" s="2">
        <f t="shared" si="335"/>
        <v>719.58811424474106</v>
      </c>
    </row>
    <row r="5381" spans="1:7">
      <c r="A5381">
        <v>5413.152</v>
      </c>
      <c r="B5381">
        <v>124.62990570068401</v>
      </c>
      <c r="C5381">
        <v>123.156379699707</v>
      </c>
      <c r="D5381" s="2">
        <f t="shared" si="332"/>
        <v>539.58251432982104</v>
      </c>
      <c r="E5381" s="2">
        <f t="shared" si="333"/>
        <v>722.18228538570906</v>
      </c>
      <c r="F5381" s="2">
        <f t="shared" si="334"/>
        <v>549.46192653500668</v>
      </c>
      <c r="G5381" s="2">
        <f t="shared" si="335"/>
        <v>718.51059429858185</v>
      </c>
    </row>
    <row r="5382" spans="1:7">
      <c r="A5382">
        <v>5414.1530000000002</v>
      </c>
      <c r="B5382">
        <v>124.538246154785</v>
      </c>
      <c r="C5382">
        <v>123.027877807617</v>
      </c>
      <c r="D5382" s="2">
        <f t="shared" si="332"/>
        <v>533.24333808682672</v>
      </c>
      <c r="E5382" s="2">
        <f t="shared" si="333"/>
        <v>719.59912928628034</v>
      </c>
      <c r="F5382" s="2">
        <f t="shared" si="334"/>
        <v>547.9301905975027</v>
      </c>
      <c r="G5382" s="2">
        <f t="shared" si="335"/>
        <v>718.1371386013459</v>
      </c>
    </row>
    <row r="5383" spans="1:7">
      <c r="A5383">
        <v>5415.1570000000002</v>
      </c>
      <c r="B5383">
        <v>124.37216949462901</v>
      </c>
      <c r="C5383">
        <v>122.829483032227</v>
      </c>
      <c r="D5383" s="2">
        <f t="shared" si="332"/>
        <v>528.81152812817777</v>
      </c>
      <c r="E5383" s="2">
        <f t="shared" si="333"/>
        <v>720.03968392061915</v>
      </c>
      <c r="F5383" s="2">
        <f t="shared" si="334"/>
        <v>546.88273733677818</v>
      </c>
      <c r="G5383" s="2">
        <f t="shared" si="335"/>
        <v>717.4612536140404</v>
      </c>
    </row>
    <row r="5384" spans="1:7">
      <c r="A5384">
        <v>5416.1670000000004</v>
      </c>
      <c r="B5384">
        <v>124.23802947998</v>
      </c>
      <c r="C5384">
        <v>122.593452453613</v>
      </c>
      <c r="D5384" s="2">
        <f t="shared" si="332"/>
        <v>529.00588490166683</v>
      </c>
      <c r="E5384" s="2">
        <f t="shared" si="333"/>
        <v>721.47933081348822</v>
      </c>
      <c r="F5384" s="2">
        <f t="shared" si="334"/>
        <v>546.88111701263097</v>
      </c>
      <c r="G5384" s="2">
        <f t="shared" si="335"/>
        <v>716.97628699638631</v>
      </c>
    </row>
    <row r="5385" spans="1:7">
      <c r="A5385">
        <v>5417.1809999999996</v>
      </c>
      <c r="B5385">
        <v>124.023811340332</v>
      </c>
      <c r="C5385">
        <v>122.45240020752</v>
      </c>
      <c r="D5385" s="2">
        <f t="shared" si="332"/>
        <v>528.27433327287815</v>
      </c>
      <c r="E5385" s="2">
        <f t="shared" si="333"/>
        <v>724.00911658844711</v>
      </c>
      <c r="F5385" s="2">
        <f t="shared" si="334"/>
        <v>546.17499124914423</v>
      </c>
      <c r="G5385" s="2">
        <f t="shared" si="335"/>
        <v>716.31457543628164</v>
      </c>
    </row>
    <row r="5386" spans="1:7">
      <c r="A5386">
        <v>5418.1819999999998</v>
      </c>
      <c r="B5386">
        <v>123.99445343017599</v>
      </c>
      <c r="C5386">
        <v>122.19952392578099</v>
      </c>
      <c r="D5386" s="2">
        <f t="shared" si="332"/>
        <v>528.66543755246528</v>
      </c>
      <c r="E5386" s="2">
        <f t="shared" si="333"/>
        <v>724.98500150981374</v>
      </c>
      <c r="F5386" s="2">
        <f t="shared" si="334"/>
        <v>545.22871921554247</v>
      </c>
      <c r="G5386" s="2">
        <f t="shared" si="335"/>
        <v>716.53398651404939</v>
      </c>
    </row>
    <row r="5387" spans="1:7">
      <c r="A5387">
        <v>5419.1809999999996</v>
      </c>
      <c r="B5387">
        <v>123.87498474121099</v>
      </c>
      <c r="C5387">
        <v>122.058158874512</v>
      </c>
      <c r="D5387" s="2">
        <f t="shared" si="332"/>
        <v>533.38578359892756</v>
      </c>
      <c r="E5387" s="2">
        <f t="shared" si="333"/>
        <v>725.9101618137604</v>
      </c>
      <c r="F5387" s="2">
        <f t="shared" si="334"/>
        <v>544.34624321884871</v>
      </c>
      <c r="G5387" s="2">
        <f t="shared" si="335"/>
        <v>716.12730489799139</v>
      </c>
    </row>
    <row r="5388" spans="1:7">
      <c r="A5388">
        <v>5420.1819999999998</v>
      </c>
      <c r="B5388">
        <v>123.59356689453099</v>
      </c>
      <c r="C5388">
        <v>121.852462768555</v>
      </c>
      <c r="D5388" s="2">
        <f t="shared" si="332"/>
        <v>535.59100625841813</v>
      </c>
      <c r="E5388" s="2">
        <f t="shared" si="333"/>
        <v>726.08697655318508</v>
      </c>
      <c r="F5388" s="2">
        <f t="shared" si="334"/>
        <v>543.13064142087364</v>
      </c>
      <c r="G5388" s="2">
        <f t="shared" si="335"/>
        <v>715.20512736032219</v>
      </c>
    </row>
    <row r="5389" spans="1:7">
      <c r="A5389">
        <v>5421.1819999999998</v>
      </c>
      <c r="B5389">
        <v>123.464317321777</v>
      </c>
      <c r="C5389">
        <v>121.649780273438</v>
      </c>
      <c r="D5389" s="2">
        <f t="shared" si="332"/>
        <v>540.07355999779008</v>
      </c>
      <c r="E5389" s="2">
        <f t="shared" si="333"/>
        <v>726.73667605005483</v>
      </c>
      <c r="F5389" s="2">
        <f t="shared" si="334"/>
        <v>542.40551472535367</v>
      </c>
      <c r="G5389" s="2">
        <f t="shared" si="335"/>
        <v>715.12005162166236</v>
      </c>
    </row>
    <row r="5390" spans="1:7">
      <c r="A5390">
        <v>5422.1869999999999</v>
      </c>
      <c r="B5390">
        <v>123.28948974609401</v>
      </c>
      <c r="C5390">
        <v>121.380859375</v>
      </c>
      <c r="D5390" s="2">
        <f t="shared" si="332"/>
        <v>543.47663108195741</v>
      </c>
      <c r="E5390" s="2">
        <f t="shared" si="333"/>
        <v>727.38439180718706</v>
      </c>
      <c r="F5390" s="2">
        <f t="shared" si="334"/>
        <v>541.572180312716</v>
      </c>
      <c r="G5390" s="2">
        <f t="shared" si="335"/>
        <v>714.45223451410072</v>
      </c>
    </row>
    <row r="5391" spans="1:7">
      <c r="A5391">
        <v>5423.1890000000003</v>
      </c>
      <c r="B5391">
        <v>123.08351135253901</v>
      </c>
      <c r="C5391">
        <v>121.17897796630901</v>
      </c>
      <c r="D5391" s="2">
        <f t="shared" si="332"/>
        <v>546.94554265141107</v>
      </c>
      <c r="E5391" s="2">
        <f t="shared" si="333"/>
        <v>725.16036385901373</v>
      </c>
      <c r="F5391" s="2">
        <f t="shared" si="334"/>
        <v>541.31135177485123</v>
      </c>
      <c r="G5391" s="2">
        <f t="shared" si="335"/>
        <v>714.10874302045227</v>
      </c>
    </row>
    <row r="5392" spans="1:7">
      <c r="A5392">
        <v>5424.1959999999999</v>
      </c>
      <c r="B5392">
        <v>122.89915466308599</v>
      </c>
      <c r="C5392">
        <v>120.96898651123</v>
      </c>
      <c r="D5392" s="2">
        <f t="shared" si="332"/>
        <v>547.80911383358261</v>
      </c>
      <c r="E5392" s="2">
        <f t="shared" si="333"/>
        <v>720.4044964102452</v>
      </c>
      <c r="F5392" s="2">
        <f t="shared" si="334"/>
        <v>541.14697473252079</v>
      </c>
      <c r="G5392" s="2">
        <f t="shared" si="335"/>
        <v>714.03772193580653</v>
      </c>
    </row>
    <row r="5393" spans="1:7">
      <c r="A5393">
        <v>5425.2039999999997</v>
      </c>
      <c r="B5393">
        <v>122.807495117188</v>
      </c>
      <c r="C5393">
        <v>120.74057769775401</v>
      </c>
      <c r="D5393" s="2">
        <f t="shared" si="332"/>
        <v>547.75404086561934</v>
      </c>
      <c r="E5393" s="2">
        <f t="shared" si="333"/>
        <v>716.88089973609738</v>
      </c>
      <c r="F5393" s="2">
        <f t="shared" si="334"/>
        <v>540.97941631840456</v>
      </c>
      <c r="G5393" s="2">
        <f t="shared" si="335"/>
        <v>713.69789372625553</v>
      </c>
    </row>
    <row r="5394" spans="1:7">
      <c r="A5394">
        <v>5426.2120000000004</v>
      </c>
      <c r="B5394">
        <v>122.780464172363</v>
      </c>
      <c r="C5394">
        <v>120.57681274414099</v>
      </c>
      <c r="D5394" s="2">
        <f t="shared" ref="D5394:D5457" si="336">-SLOPE(B5379:B5409,A5379:A5409)*3600</f>
        <v>548.972368449074</v>
      </c>
      <c r="E5394" s="2">
        <f t="shared" ref="E5394:E5457" si="337">-SLOPE(C5379:C5409,A5379:A5409)*3600</f>
        <v>711.89248386227973</v>
      </c>
      <c r="F5394" s="2">
        <f t="shared" si="334"/>
        <v>540.77315885049791</v>
      </c>
      <c r="G5394" s="2">
        <f t="shared" si="335"/>
        <v>713.33925017724744</v>
      </c>
    </row>
    <row r="5395" spans="1:7">
      <c r="A5395">
        <v>5427.2129999999997</v>
      </c>
      <c r="B5395">
        <v>122.48796844482401</v>
      </c>
      <c r="C5395">
        <v>120.373176574707</v>
      </c>
      <c r="D5395" s="2">
        <f t="shared" si="336"/>
        <v>551.23842173476385</v>
      </c>
      <c r="E5395" s="2">
        <f t="shared" si="337"/>
        <v>709.85852408794301</v>
      </c>
      <c r="F5395" s="2">
        <f t="shared" si="334"/>
        <v>541.12131365252844</v>
      </c>
      <c r="G5395" s="2">
        <f t="shared" si="335"/>
        <v>712.66463454516725</v>
      </c>
    </row>
    <row r="5396" spans="1:7">
      <c r="A5396">
        <v>5428.2209999999995</v>
      </c>
      <c r="B5396">
        <v>122.41072845459</v>
      </c>
      <c r="C5396">
        <v>120.166366577148</v>
      </c>
      <c r="D5396" s="2">
        <f t="shared" si="336"/>
        <v>550.23576578008965</v>
      </c>
      <c r="E5396" s="2">
        <f t="shared" si="337"/>
        <v>706.96073304252855</v>
      </c>
      <c r="F5396" s="2">
        <f t="shared" si="334"/>
        <v>541.42303231436983</v>
      </c>
      <c r="G5396" s="2">
        <f t="shared" si="335"/>
        <v>712.6327784829258</v>
      </c>
    </row>
    <row r="5397" spans="1:7">
      <c r="A5397">
        <v>5429.232</v>
      </c>
      <c r="B5397">
        <v>122.430297851563</v>
      </c>
      <c r="C5397">
        <v>120.00975036621099</v>
      </c>
      <c r="D5397" s="2">
        <f t="shared" si="336"/>
        <v>546.91095944638278</v>
      </c>
      <c r="E5397" s="2">
        <f t="shared" si="337"/>
        <v>707.38378191282573</v>
      </c>
      <c r="F5397" s="2">
        <f t="shared" si="334"/>
        <v>541.46668561048159</v>
      </c>
      <c r="G5397" s="2">
        <f t="shared" si="335"/>
        <v>711.69899852228195</v>
      </c>
    </row>
    <row r="5398" spans="1:7">
      <c r="A5398">
        <v>5430.2359999999999</v>
      </c>
      <c r="B5398">
        <v>122.22328948974599</v>
      </c>
      <c r="C5398">
        <v>119.726699829102</v>
      </c>
      <c r="D5398" s="2">
        <f t="shared" si="336"/>
        <v>543.89282644076911</v>
      </c>
      <c r="E5398" s="2">
        <f t="shared" si="337"/>
        <v>705.50171815111787</v>
      </c>
      <c r="F5398" s="2">
        <f t="shared" si="334"/>
        <v>541.47492658557621</v>
      </c>
      <c r="G5398" s="2">
        <f t="shared" si="335"/>
        <v>711.11997396840809</v>
      </c>
    </row>
    <row r="5399" spans="1:7">
      <c r="A5399">
        <v>5431.2439999999997</v>
      </c>
      <c r="B5399">
        <v>121.925903320313</v>
      </c>
      <c r="C5399">
        <v>119.58009338378901</v>
      </c>
      <c r="D5399" s="2">
        <f t="shared" si="336"/>
        <v>545.28434569560784</v>
      </c>
      <c r="E5399" s="2">
        <f t="shared" si="337"/>
        <v>704.43213269066734</v>
      </c>
      <c r="F5399" s="2">
        <f t="shared" si="334"/>
        <v>541.50606100244363</v>
      </c>
      <c r="G5399" s="2">
        <f t="shared" si="335"/>
        <v>710.79113555414949</v>
      </c>
    </row>
    <row r="5400" spans="1:7">
      <c r="A5400">
        <v>5432.2529999999997</v>
      </c>
      <c r="B5400">
        <v>121.837593078613</v>
      </c>
      <c r="C5400">
        <v>119.334526062012</v>
      </c>
      <c r="D5400" s="2">
        <f t="shared" si="336"/>
        <v>544.21571318822021</v>
      </c>
      <c r="E5400" s="2">
        <f t="shared" si="337"/>
        <v>705.10338982583369</v>
      </c>
      <c r="F5400" s="2">
        <f t="shared" si="334"/>
        <v>541.48236651218554</v>
      </c>
      <c r="G5400" s="2">
        <f t="shared" si="335"/>
        <v>710.62935273577489</v>
      </c>
    </row>
    <row r="5401" spans="1:7">
      <c r="A5401">
        <v>5433.2529999999997</v>
      </c>
      <c r="B5401">
        <v>121.65915679931599</v>
      </c>
      <c r="C5401">
        <v>119.131210327148</v>
      </c>
      <c r="D5401" s="2">
        <f t="shared" si="336"/>
        <v>545.37962737147177</v>
      </c>
      <c r="E5401" s="2">
        <f t="shared" si="337"/>
        <v>703.39827073107097</v>
      </c>
      <c r="F5401" s="2">
        <f t="shared" si="334"/>
        <v>541.32564235163545</v>
      </c>
      <c r="G5401" s="2">
        <f t="shared" si="335"/>
        <v>709.98176642014062</v>
      </c>
    </row>
    <row r="5402" spans="1:7">
      <c r="A5402">
        <v>5434.2629999999999</v>
      </c>
      <c r="B5402">
        <v>121.40966796875</v>
      </c>
      <c r="C5402">
        <v>119.02716827392599</v>
      </c>
      <c r="D5402" s="2">
        <f t="shared" si="336"/>
        <v>543.72996074542607</v>
      </c>
      <c r="E5402" s="2">
        <f t="shared" si="337"/>
        <v>702.74126833976288</v>
      </c>
      <c r="F5402" s="2">
        <f t="shared" si="334"/>
        <v>541.91308234790677</v>
      </c>
      <c r="G5402" s="2">
        <f t="shared" si="335"/>
        <v>709.79025078118502</v>
      </c>
    </row>
    <row r="5403" spans="1:7">
      <c r="A5403">
        <v>5435.2759999999998</v>
      </c>
      <c r="B5403">
        <v>121.26522064209</v>
      </c>
      <c r="C5403">
        <v>118.822265625</v>
      </c>
      <c r="D5403" s="2">
        <f t="shared" si="336"/>
        <v>539.49544695009672</v>
      </c>
      <c r="E5403" s="2">
        <f t="shared" si="337"/>
        <v>701.57822095318011</v>
      </c>
      <c r="F5403" s="2">
        <f t="shared" si="334"/>
        <v>541.79229209281107</v>
      </c>
      <c r="G5403" s="2">
        <f t="shared" si="335"/>
        <v>709.74683929115599</v>
      </c>
    </row>
    <row r="5404" spans="1:7">
      <c r="A5404">
        <v>5436.4</v>
      </c>
      <c r="B5404">
        <v>120.981483459473</v>
      </c>
      <c r="C5404">
        <v>118.49330902099599</v>
      </c>
      <c r="D5404" s="2">
        <f t="shared" si="336"/>
        <v>538.38627287418876</v>
      </c>
      <c r="E5404" s="2">
        <f t="shared" si="337"/>
        <v>700.22212453417637</v>
      </c>
      <c r="F5404" s="2">
        <f t="shared" si="334"/>
        <v>542.21803742573104</v>
      </c>
      <c r="G5404" s="2">
        <f t="shared" si="335"/>
        <v>709.32586445885522</v>
      </c>
    </row>
    <row r="5405" spans="1:7">
      <c r="A5405">
        <v>5437.2910000000002</v>
      </c>
      <c r="B5405">
        <v>120.90707397460901</v>
      </c>
      <c r="C5405">
        <v>118.35400390625</v>
      </c>
      <c r="D5405" s="2">
        <f t="shared" si="336"/>
        <v>535.42148810497122</v>
      </c>
      <c r="E5405" s="2">
        <f t="shared" si="337"/>
        <v>697.8345867263381</v>
      </c>
      <c r="F5405" s="2">
        <f t="shared" si="334"/>
        <v>541.859016155576</v>
      </c>
      <c r="G5405" s="2">
        <f t="shared" si="335"/>
        <v>708.57996240091302</v>
      </c>
    </row>
    <row r="5406" spans="1:7">
      <c r="A5406">
        <v>5438.29</v>
      </c>
      <c r="B5406">
        <v>120.715774536133</v>
      </c>
      <c r="C5406">
        <v>118.256317138672</v>
      </c>
      <c r="D5406" s="2">
        <f t="shared" si="336"/>
        <v>537.27720431120883</v>
      </c>
      <c r="E5406" s="2">
        <f t="shared" si="337"/>
        <v>699.01795523577835</v>
      </c>
      <c r="F5406" s="2">
        <f t="shared" si="334"/>
        <v>541.4696408884264</v>
      </c>
      <c r="G5406" s="2">
        <f t="shared" si="335"/>
        <v>707.41674476710432</v>
      </c>
    </row>
    <row r="5407" spans="1:7">
      <c r="A5407">
        <v>5439.2910000000002</v>
      </c>
      <c r="B5407">
        <v>120.69465637207</v>
      </c>
      <c r="C5407">
        <v>118.11018371582</v>
      </c>
      <c r="D5407" s="2">
        <f t="shared" si="336"/>
        <v>539.15317275656923</v>
      </c>
      <c r="E5407" s="2">
        <f t="shared" si="337"/>
        <v>700.79022459302871</v>
      </c>
      <c r="F5407" s="2">
        <f t="shared" si="334"/>
        <v>541.61300766953718</v>
      </c>
      <c r="G5407" s="2">
        <f t="shared" si="335"/>
        <v>705.82908930242718</v>
      </c>
    </row>
    <row r="5408" spans="1:7">
      <c r="A5408">
        <v>5440.2910000000002</v>
      </c>
      <c r="B5408">
        <v>120.54712677002</v>
      </c>
      <c r="C5408">
        <v>117.913375854492</v>
      </c>
      <c r="D5408" s="2">
        <f t="shared" si="336"/>
        <v>540.92623992872234</v>
      </c>
      <c r="E5408" s="2">
        <f t="shared" si="337"/>
        <v>701.53128745779861</v>
      </c>
      <c r="F5408" s="2">
        <f t="shared" si="334"/>
        <v>541.7265208201045</v>
      </c>
      <c r="G5408" s="2">
        <f t="shared" si="335"/>
        <v>705.02638518038896</v>
      </c>
    </row>
    <row r="5409" spans="1:7">
      <c r="A5409">
        <v>5441.4170000000004</v>
      </c>
      <c r="B5409">
        <v>120.351188659668</v>
      </c>
      <c r="C5409">
        <v>117.75469970703099</v>
      </c>
      <c r="D5409" s="2">
        <f t="shared" si="336"/>
        <v>543.25033328076063</v>
      </c>
      <c r="E5409" s="2">
        <f t="shared" si="337"/>
        <v>702.24563773611919</v>
      </c>
      <c r="F5409" s="2">
        <f t="shared" ref="F5409:F5472" si="338">-SLOPE(B5379:B5439,A5379:A5439)*3600</f>
        <v>541.1421918498221</v>
      </c>
      <c r="G5409" s="2">
        <f t="shared" ref="G5409:G5472" si="339">-SLOPE(C5379:C5439,A5379:A5439)*3600</f>
        <v>704.44121052846151</v>
      </c>
    </row>
    <row r="5410" spans="1:7">
      <c r="A5410">
        <v>5442.299</v>
      </c>
      <c r="B5410">
        <v>120.25952911377</v>
      </c>
      <c r="C5410">
        <v>117.543754577637</v>
      </c>
      <c r="D5410" s="2">
        <f t="shared" si="336"/>
        <v>542.30583070673231</v>
      </c>
      <c r="E5410" s="2">
        <f t="shared" si="337"/>
        <v>701.39652084186355</v>
      </c>
      <c r="F5410" s="2">
        <f t="shared" si="338"/>
        <v>541.46539185920949</v>
      </c>
      <c r="G5410" s="2">
        <f t="shared" si="339"/>
        <v>704.01449694942301</v>
      </c>
    </row>
    <row r="5411" spans="1:7">
      <c r="A5411">
        <v>5443.3050000000003</v>
      </c>
      <c r="B5411">
        <v>120.22013092041</v>
      </c>
      <c r="C5411">
        <v>117.31487274169901</v>
      </c>
      <c r="D5411" s="2">
        <f t="shared" si="336"/>
        <v>546.80159200089861</v>
      </c>
      <c r="E5411" s="2">
        <f t="shared" si="337"/>
        <v>703.14359609206087</v>
      </c>
      <c r="F5411" s="2">
        <f t="shared" si="338"/>
        <v>541.73938018641979</v>
      </c>
      <c r="G5411" s="2">
        <f t="shared" si="339"/>
        <v>702.8593391859157</v>
      </c>
    </row>
    <row r="5412" spans="1:7">
      <c r="A5412">
        <v>5444.3050000000003</v>
      </c>
      <c r="B5412">
        <v>120.146240234375</v>
      </c>
      <c r="C5412">
        <v>117.055961608887</v>
      </c>
      <c r="D5412" s="2">
        <f t="shared" si="336"/>
        <v>548.34469549830806</v>
      </c>
      <c r="E5412" s="2">
        <f t="shared" si="337"/>
        <v>703.82072780071042</v>
      </c>
      <c r="F5412" s="2">
        <f t="shared" si="338"/>
        <v>542.0661779639737</v>
      </c>
      <c r="G5412" s="2">
        <f t="shared" si="339"/>
        <v>702.42337721983154</v>
      </c>
    </row>
    <row r="5413" spans="1:7">
      <c r="A5413">
        <v>5445.3059999999996</v>
      </c>
      <c r="B5413">
        <v>119.932014465332</v>
      </c>
      <c r="C5413">
        <v>116.894577026367</v>
      </c>
      <c r="D5413" s="2">
        <f t="shared" si="336"/>
        <v>545.2286831196227</v>
      </c>
      <c r="E5413" s="2">
        <f t="shared" si="337"/>
        <v>703.68987394990938</v>
      </c>
      <c r="F5413" s="2">
        <f t="shared" si="338"/>
        <v>542.03252489661202</v>
      </c>
      <c r="G5413" s="2">
        <f t="shared" si="339"/>
        <v>701.17745643600244</v>
      </c>
    </row>
    <row r="5414" spans="1:7">
      <c r="A5414">
        <v>5446.4170000000004</v>
      </c>
      <c r="B5414">
        <v>119.58236694335901</v>
      </c>
      <c r="C5414">
        <v>116.63916015625</v>
      </c>
      <c r="D5414" s="2">
        <f t="shared" si="336"/>
        <v>541.89944275885966</v>
      </c>
      <c r="E5414" s="2">
        <f t="shared" si="337"/>
        <v>704.24614124960328</v>
      </c>
      <c r="F5414" s="2">
        <f t="shared" si="338"/>
        <v>541.91320983591163</v>
      </c>
      <c r="G5414" s="2">
        <f t="shared" si="339"/>
        <v>700.36969852146115</v>
      </c>
    </row>
    <row r="5415" spans="1:7">
      <c r="A5415">
        <v>5447.3239999999996</v>
      </c>
      <c r="B5415">
        <v>119.53473663330099</v>
      </c>
      <c r="C5415">
        <v>116.417106628418</v>
      </c>
      <c r="D5415" s="2">
        <f t="shared" si="336"/>
        <v>541.07421404368006</v>
      </c>
      <c r="E5415" s="2">
        <f t="shared" si="337"/>
        <v>704.28971861592686</v>
      </c>
      <c r="F5415" s="2">
        <f t="shared" si="338"/>
        <v>541.93618227223078</v>
      </c>
      <c r="G5415" s="2">
        <f t="shared" si="339"/>
        <v>699.64640070458324</v>
      </c>
    </row>
    <row r="5416" spans="1:7">
      <c r="A5416">
        <v>5448.3249999999998</v>
      </c>
      <c r="B5416">
        <v>119.345489501953</v>
      </c>
      <c r="C5416">
        <v>116.264778137207</v>
      </c>
      <c r="D5416" s="2">
        <f t="shared" si="336"/>
        <v>537.88131859657403</v>
      </c>
      <c r="E5416" s="2">
        <f t="shared" si="337"/>
        <v>705.17710368171947</v>
      </c>
      <c r="F5416" s="2">
        <f t="shared" si="338"/>
        <v>541.82053083385301</v>
      </c>
      <c r="G5416" s="2">
        <f t="shared" si="339"/>
        <v>698.62949986444073</v>
      </c>
    </row>
    <row r="5417" spans="1:7">
      <c r="A5417">
        <v>5449.33</v>
      </c>
      <c r="B5417">
        <v>119.195640563965</v>
      </c>
      <c r="C5417">
        <v>116.074165344238</v>
      </c>
      <c r="D5417" s="2">
        <f t="shared" si="336"/>
        <v>536.04994989104694</v>
      </c>
      <c r="E5417" s="2">
        <f t="shared" si="337"/>
        <v>706.00840917930259</v>
      </c>
      <c r="F5417" s="2">
        <f t="shared" si="338"/>
        <v>541.14549024974713</v>
      </c>
      <c r="G5417" s="2">
        <f t="shared" si="339"/>
        <v>697.9812947822669</v>
      </c>
    </row>
    <row r="5418" spans="1:7">
      <c r="A5418">
        <v>5450.3370000000004</v>
      </c>
      <c r="B5418">
        <v>119.123291015625</v>
      </c>
      <c r="C5418">
        <v>115.84067535400401</v>
      </c>
      <c r="D5418" s="2">
        <f t="shared" si="336"/>
        <v>536.00956654892445</v>
      </c>
      <c r="E5418" s="2">
        <f t="shared" si="337"/>
        <v>706.26501257259281</v>
      </c>
      <c r="F5418" s="2">
        <f t="shared" si="338"/>
        <v>540.51290400855225</v>
      </c>
      <c r="G5418" s="2">
        <f t="shared" si="339"/>
        <v>697.05630412413302</v>
      </c>
    </row>
    <row r="5419" spans="1:7">
      <c r="A5419">
        <v>5451.4089999999997</v>
      </c>
      <c r="B5419">
        <v>118.952583312988</v>
      </c>
      <c r="C5419">
        <v>115.642440795898</v>
      </c>
      <c r="D5419" s="2">
        <f t="shared" si="336"/>
        <v>538.16511319548488</v>
      </c>
      <c r="E5419" s="2">
        <f t="shared" si="337"/>
        <v>707.00938339948834</v>
      </c>
      <c r="F5419" s="2">
        <f t="shared" si="338"/>
        <v>540.46717081411043</v>
      </c>
      <c r="G5419" s="2">
        <f t="shared" si="339"/>
        <v>696.19776662247398</v>
      </c>
    </row>
    <row r="5420" spans="1:7">
      <c r="A5420">
        <v>5452.3450000000003</v>
      </c>
      <c r="B5420">
        <v>118.878944396973</v>
      </c>
      <c r="C5420">
        <v>115.50758361816401</v>
      </c>
      <c r="D5420" s="2">
        <f t="shared" si="336"/>
        <v>539.51679487125261</v>
      </c>
      <c r="E5420" s="2">
        <f t="shared" si="337"/>
        <v>708.02731762113854</v>
      </c>
      <c r="F5420" s="2">
        <f t="shared" si="338"/>
        <v>540.64686182221408</v>
      </c>
      <c r="G5420" s="2">
        <f t="shared" si="339"/>
        <v>695.11018935363199</v>
      </c>
    </row>
    <row r="5421" spans="1:7">
      <c r="A5421">
        <v>5453.3580000000002</v>
      </c>
      <c r="B5421">
        <v>118.53547668457</v>
      </c>
      <c r="C5421">
        <v>115.218338012695</v>
      </c>
      <c r="D5421" s="2">
        <f t="shared" si="336"/>
        <v>540.37700467572904</v>
      </c>
      <c r="E5421" s="2">
        <f t="shared" si="337"/>
        <v>707.45109473622608</v>
      </c>
      <c r="F5421" s="2">
        <f t="shared" si="338"/>
        <v>541.23922473735399</v>
      </c>
      <c r="G5421" s="2">
        <f t="shared" si="339"/>
        <v>694.56144330449706</v>
      </c>
    </row>
    <row r="5422" spans="1:7">
      <c r="A5422">
        <v>5454.37</v>
      </c>
      <c r="B5422">
        <v>118.437118530273</v>
      </c>
      <c r="C5422">
        <v>114.995162963867</v>
      </c>
      <c r="D5422" s="2">
        <f t="shared" si="336"/>
        <v>544.03688637476876</v>
      </c>
      <c r="E5422" s="2">
        <f t="shared" si="337"/>
        <v>704.5652931244133</v>
      </c>
      <c r="F5422" s="2">
        <f t="shared" si="338"/>
        <v>541.64703701029725</v>
      </c>
      <c r="G5422" s="2">
        <f t="shared" si="339"/>
        <v>693.67000706929525</v>
      </c>
    </row>
    <row r="5423" spans="1:7">
      <c r="A5423">
        <v>5455.3739999999998</v>
      </c>
      <c r="B5423">
        <v>118.328979492188</v>
      </c>
      <c r="C5423">
        <v>114.85475158691401</v>
      </c>
      <c r="D5423" s="2">
        <f t="shared" si="336"/>
        <v>545.62304854875413</v>
      </c>
      <c r="E5423" s="2">
        <f t="shared" si="337"/>
        <v>702.40973424017102</v>
      </c>
      <c r="F5423" s="2">
        <f t="shared" si="338"/>
        <v>541.85150202534805</v>
      </c>
      <c r="G5423" s="2">
        <f t="shared" si="339"/>
        <v>693.0678028599948</v>
      </c>
    </row>
    <row r="5424" spans="1:7">
      <c r="A5424">
        <v>5456.4179999999997</v>
      </c>
      <c r="B5424">
        <v>118.09055328369099</v>
      </c>
      <c r="C5424">
        <v>114.684158325195</v>
      </c>
      <c r="D5424" s="2">
        <f t="shared" si="336"/>
        <v>543.76795443112871</v>
      </c>
      <c r="E5424" s="2">
        <f t="shared" si="337"/>
        <v>701.17265775981423</v>
      </c>
      <c r="F5424" s="2">
        <f t="shared" si="338"/>
        <v>542.05332742482892</v>
      </c>
      <c r="G5424" s="2">
        <f t="shared" si="339"/>
        <v>692.18879920442544</v>
      </c>
    </row>
    <row r="5425" spans="1:7">
      <c r="A5425">
        <v>5457.393</v>
      </c>
      <c r="B5425">
        <v>117.96027374267599</v>
      </c>
      <c r="C5425">
        <v>114.533256530762</v>
      </c>
      <c r="D5425" s="2">
        <f t="shared" si="336"/>
        <v>544.16589242196164</v>
      </c>
      <c r="E5425" s="2">
        <f t="shared" si="337"/>
        <v>697.1361377080126</v>
      </c>
      <c r="F5425" s="2">
        <f t="shared" si="338"/>
        <v>541.36356241185445</v>
      </c>
      <c r="G5425" s="2">
        <f t="shared" si="339"/>
        <v>691.31670105369381</v>
      </c>
    </row>
    <row r="5426" spans="1:7">
      <c r="A5426">
        <v>5458.4</v>
      </c>
      <c r="B5426">
        <v>117.700485229492</v>
      </c>
      <c r="C5426">
        <v>114.22844696044901</v>
      </c>
      <c r="D5426" s="2">
        <f t="shared" si="336"/>
        <v>544.44224326368908</v>
      </c>
      <c r="E5426" s="2">
        <f t="shared" si="337"/>
        <v>692.67678647995353</v>
      </c>
      <c r="F5426" s="2">
        <f t="shared" si="338"/>
        <v>541.41421125888519</v>
      </c>
      <c r="G5426" s="2">
        <f t="shared" si="339"/>
        <v>690.4363033780578</v>
      </c>
    </row>
    <row r="5427" spans="1:7">
      <c r="A5427">
        <v>5459.4</v>
      </c>
      <c r="B5427">
        <v>117.6005859375</v>
      </c>
      <c r="C5427">
        <v>114.08961486816401</v>
      </c>
      <c r="D5427" s="2">
        <f t="shared" si="336"/>
        <v>543.20079583060215</v>
      </c>
      <c r="E5427" s="2">
        <f t="shared" si="337"/>
        <v>689.78921952042685</v>
      </c>
      <c r="F5427" s="2">
        <f t="shared" si="338"/>
        <v>541.19727315383363</v>
      </c>
      <c r="G5427" s="2">
        <f t="shared" si="339"/>
        <v>690.41716566313414</v>
      </c>
    </row>
    <row r="5428" spans="1:7">
      <c r="A5428">
        <v>5460.4</v>
      </c>
      <c r="B5428">
        <v>117.473907470703</v>
      </c>
      <c r="C5428">
        <v>113.88883972168</v>
      </c>
      <c r="D5428" s="2">
        <f t="shared" si="336"/>
        <v>539.95077123436852</v>
      </c>
      <c r="E5428" s="2">
        <f t="shared" si="337"/>
        <v>686.76546490766657</v>
      </c>
      <c r="F5428" s="2">
        <f t="shared" si="338"/>
        <v>539.8826127028193</v>
      </c>
      <c r="G5428" s="2">
        <f t="shared" si="339"/>
        <v>689.6820349922906</v>
      </c>
    </row>
    <row r="5429" spans="1:7">
      <c r="A5429">
        <v>5461.4350000000004</v>
      </c>
      <c r="B5429">
        <v>117.36988830566401</v>
      </c>
      <c r="C5429">
        <v>113.745567321777</v>
      </c>
      <c r="D5429" s="2">
        <f t="shared" si="336"/>
        <v>537.26162563602907</v>
      </c>
      <c r="E5429" s="2">
        <f t="shared" si="337"/>
        <v>684.75036332060449</v>
      </c>
      <c r="F5429" s="2">
        <f t="shared" si="338"/>
        <v>539.41189402949169</v>
      </c>
      <c r="G5429" s="2">
        <f t="shared" si="339"/>
        <v>689.74780822047069</v>
      </c>
    </row>
    <row r="5430" spans="1:7">
      <c r="A5430">
        <v>5462.4009999999998</v>
      </c>
      <c r="B5430">
        <v>117.254020690918</v>
      </c>
      <c r="C5430">
        <v>113.534469604492</v>
      </c>
      <c r="D5430" s="2">
        <f t="shared" si="336"/>
        <v>539.58918874070935</v>
      </c>
      <c r="E5430" s="2">
        <f t="shared" si="337"/>
        <v>683.17601918679463</v>
      </c>
      <c r="F5430" s="2">
        <f t="shared" si="338"/>
        <v>539.02351752362506</v>
      </c>
      <c r="G5430" s="2">
        <f t="shared" si="339"/>
        <v>689.07974805226331</v>
      </c>
    </row>
    <row r="5431" spans="1:7">
      <c r="A5431">
        <v>5463.402</v>
      </c>
      <c r="B5431">
        <v>117.145881652832</v>
      </c>
      <c r="C5431">
        <v>113.35450744628901</v>
      </c>
      <c r="D5431" s="2">
        <f t="shared" si="336"/>
        <v>538.05841786332758</v>
      </c>
      <c r="E5431" s="2">
        <f t="shared" si="337"/>
        <v>682.89836205452616</v>
      </c>
      <c r="F5431" s="2">
        <f t="shared" si="338"/>
        <v>538.4986830770531</v>
      </c>
      <c r="G5431" s="2">
        <f t="shared" si="339"/>
        <v>688.62352239168172</v>
      </c>
    </row>
    <row r="5432" spans="1:7">
      <c r="A5432">
        <v>5464.4049999999997</v>
      </c>
      <c r="B5432">
        <v>116.961532592773</v>
      </c>
      <c r="C5432">
        <v>113.176765441895</v>
      </c>
      <c r="D5432" s="2">
        <f t="shared" si="336"/>
        <v>537.99112927973079</v>
      </c>
      <c r="E5432" s="2">
        <f t="shared" si="337"/>
        <v>681.96756243368827</v>
      </c>
      <c r="F5432" s="2">
        <f t="shared" si="338"/>
        <v>537.78485583756446</v>
      </c>
      <c r="G5432" s="2">
        <f t="shared" si="339"/>
        <v>688.1782766042586</v>
      </c>
    </row>
    <row r="5433" spans="1:7">
      <c r="A5433">
        <v>5465.415</v>
      </c>
      <c r="B5433">
        <v>116.83047485351599</v>
      </c>
      <c r="C5433">
        <v>112.914993286133</v>
      </c>
      <c r="D5433" s="2">
        <f t="shared" si="336"/>
        <v>538.86062634357586</v>
      </c>
      <c r="E5433" s="2">
        <f t="shared" si="337"/>
        <v>681.17058456877294</v>
      </c>
      <c r="F5433" s="2">
        <f t="shared" si="338"/>
        <v>537.07499444170742</v>
      </c>
      <c r="G5433" s="2">
        <f t="shared" si="339"/>
        <v>687.16560989958191</v>
      </c>
    </row>
    <row r="5434" spans="1:7">
      <c r="A5434">
        <v>5466.4260000000004</v>
      </c>
      <c r="B5434">
        <v>116.57582855224599</v>
      </c>
      <c r="C5434">
        <v>112.700721740723</v>
      </c>
      <c r="D5434" s="2">
        <f t="shared" si="336"/>
        <v>537.3152596086627</v>
      </c>
      <c r="E5434" s="2">
        <f t="shared" si="337"/>
        <v>681.39246467927921</v>
      </c>
      <c r="F5434" s="2">
        <f t="shared" si="338"/>
        <v>536.90813003270057</v>
      </c>
      <c r="G5434" s="2">
        <f t="shared" si="339"/>
        <v>686.45227511759799</v>
      </c>
    </row>
    <row r="5435" spans="1:7">
      <c r="A5435">
        <v>5467.4210000000003</v>
      </c>
      <c r="B5435">
        <v>116.58432769775401</v>
      </c>
      <c r="C5435">
        <v>112.60700225830099</v>
      </c>
      <c r="D5435" s="2">
        <f t="shared" si="336"/>
        <v>537.24791823601561</v>
      </c>
      <c r="E5435" s="2">
        <f t="shared" si="337"/>
        <v>680.51974334438478</v>
      </c>
      <c r="F5435" s="2">
        <f t="shared" si="338"/>
        <v>537.31337845031885</v>
      </c>
      <c r="G5435" s="2">
        <f t="shared" si="339"/>
        <v>686.02248541755614</v>
      </c>
    </row>
    <row r="5436" spans="1:7">
      <c r="A5436">
        <v>5468.43</v>
      </c>
      <c r="B5436">
        <v>116.410530090332</v>
      </c>
      <c r="C5436">
        <v>112.45896148681599</v>
      </c>
      <c r="D5436" s="2">
        <f t="shared" si="336"/>
        <v>536.56695946450623</v>
      </c>
      <c r="E5436" s="2">
        <f t="shared" si="337"/>
        <v>679.15908317252126</v>
      </c>
      <c r="F5436" s="2">
        <f t="shared" si="338"/>
        <v>538.73644596648387</v>
      </c>
      <c r="G5436" s="2">
        <f t="shared" si="339"/>
        <v>685.75385913902471</v>
      </c>
    </row>
    <row r="5437" spans="1:7">
      <c r="A5437">
        <v>5469.4369999999999</v>
      </c>
      <c r="B5437">
        <v>116.18627166748</v>
      </c>
      <c r="C5437">
        <v>112.27725219726599</v>
      </c>
      <c r="D5437" s="2">
        <f t="shared" si="336"/>
        <v>538.10803485760903</v>
      </c>
      <c r="E5437" s="2">
        <f t="shared" si="337"/>
        <v>678.53356687541532</v>
      </c>
      <c r="F5437" s="2">
        <f t="shared" si="338"/>
        <v>539.57680756844684</v>
      </c>
      <c r="G5437" s="2">
        <f t="shared" si="339"/>
        <v>684.49805021570876</v>
      </c>
    </row>
    <row r="5438" spans="1:7">
      <c r="A5438">
        <v>5470.4489999999996</v>
      </c>
      <c r="B5438">
        <v>116.001922607422</v>
      </c>
      <c r="C5438">
        <v>112.000076293945</v>
      </c>
      <c r="D5438" s="2">
        <f t="shared" si="336"/>
        <v>536.94536456029675</v>
      </c>
      <c r="E5438" s="2">
        <f t="shared" si="337"/>
        <v>679.54671635631519</v>
      </c>
      <c r="F5438" s="2">
        <f t="shared" si="338"/>
        <v>539.69339441304271</v>
      </c>
      <c r="G5438" s="2">
        <f t="shared" si="339"/>
        <v>682.85563392924405</v>
      </c>
    </row>
    <row r="5439" spans="1:7">
      <c r="A5439">
        <v>5471.45</v>
      </c>
      <c r="B5439">
        <v>116.006553649902</v>
      </c>
      <c r="C5439">
        <v>111.762130737305</v>
      </c>
      <c r="D5439" s="2">
        <f t="shared" si="336"/>
        <v>536.12551342413713</v>
      </c>
      <c r="E5439" s="2">
        <f t="shared" si="337"/>
        <v>677.76762113342113</v>
      </c>
      <c r="F5439" s="2">
        <f t="shared" si="338"/>
        <v>540.01332604656238</v>
      </c>
      <c r="G5439" s="2">
        <f t="shared" si="339"/>
        <v>681.59434622674416</v>
      </c>
    </row>
    <row r="5440" spans="1:7">
      <c r="A5440">
        <v>5472.4629999999997</v>
      </c>
      <c r="B5440">
        <v>115.787704467773</v>
      </c>
      <c r="C5440">
        <v>111.624893188477</v>
      </c>
      <c r="D5440" s="2">
        <f t="shared" si="336"/>
        <v>536.51009067851464</v>
      </c>
      <c r="E5440" s="2">
        <f t="shared" si="337"/>
        <v>676.2070479666578</v>
      </c>
      <c r="F5440" s="2">
        <f t="shared" si="338"/>
        <v>539.80003119076605</v>
      </c>
      <c r="G5440" s="2">
        <f t="shared" si="339"/>
        <v>679.9468116893197</v>
      </c>
    </row>
    <row r="5441" spans="1:7">
      <c r="A5441">
        <v>5473.4709999999995</v>
      </c>
      <c r="B5441">
        <v>115.605667114258</v>
      </c>
      <c r="C5441">
        <v>111.483207702637</v>
      </c>
      <c r="D5441" s="2">
        <f t="shared" si="336"/>
        <v>536.33342411754143</v>
      </c>
      <c r="E5441" s="2">
        <f t="shared" si="337"/>
        <v>673.68913945158988</v>
      </c>
      <c r="F5441" s="2">
        <f t="shared" si="338"/>
        <v>540.03268058218805</v>
      </c>
      <c r="G5441" s="2">
        <f t="shared" si="339"/>
        <v>678.56544373874931</v>
      </c>
    </row>
    <row r="5442" spans="1:7">
      <c r="A5442">
        <v>5474.4809999999998</v>
      </c>
      <c r="B5442">
        <v>115.40663909912099</v>
      </c>
      <c r="C5442">
        <v>111.249870300293</v>
      </c>
      <c r="D5442" s="2">
        <f t="shared" si="336"/>
        <v>539.34125308656701</v>
      </c>
      <c r="E5442" s="2">
        <f t="shared" si="337"/>
        <v>676.82906448571521</v>
      </c>
      <c r="F5442" s="2">
        <f t="shared" si="338"/>
        <v>539.02731804379971</v>
      </c>
      <c r="G5442" s="2">
        <f t="shared" si="339"/>
        <v>677.39622402185353</v>
      </c>
    </row>
    <row r="5443" spans="1:7">
      <c r="A5443">
        <v>5475.4930000000004</v>
      </c>
      <c r="B5443">
        <v>115.257041931152</v>
      </c>
      <c r="C5443">
        <v>111.127883911133</v>
      </c>
      <c r="D5443" s="2">
        <f t="shared" si="336"/>
        <v>541.08431888626706</v>
      </c>
      <c r="E5443" s="2">
        <f t="shared" si="337"/>
        <v>677.02905895479023</v>
      </c>
      <c r="F5443" s="2">
        <f t="shared" si="338"/>
        <v>538.79512323349229</v>
      </c>
      <c r="G5443" s="2">
        <f t="shared" si="339"/>
        <v>676.60078666628726</v>
      </c>
    </row>
    <row r="5444" spans="1:7">
      <c r="A5444">
        <v>5476.5010000000002</v>
      </c>
      <c r="B5444">
        <v>115.134231567383</v>
      </c>
      <c r="C5444">
        <v>110.858963012695</v>
      </c>
      <c r="D5444" s="2">
        <f t="shared" si="336"/>
        <v>544.54331713506383</v>
      </c>
      <c r="E5444" s="2">
        <f t="shared" si="337"/>
        <v>678.64146408900501</v>
      </c>
      <c r="F5444" s="2">
        <f t="shared" si="338"/>
        <v>538.65505911170214</v>
      </c>
      <c r="G5444" s="2">
        <f t="shared" si="339"/>
        <v>675.49956092480249</v>
      </c>
    </row>
    <row r="5445" spans="1:7">
      <c r="A5445">
        <v>5477.5110000000004</v>
      </c>
      <c r="B5445">
        <v>114.938552856445</v>
      </c>
      <c r="C5445">
        <v>110.687255859375</v>
      </c>
      <c r="D5445" s="2">
        <f t="shared" si="336"/>
        <v>544.03694383421305</v>
      </c>
      <c r="E5445" s="2">
        <f t="shared" si="337"/>
        <v>677.33633029303064</v>
      </c>
      <c r="F5445" s="2">
        <f t="shared" si="338"/>
        <v>538.71488296091138</v>
      </c>
      <c r="G5445" s="2">
        <f t="shared" si="339"/>
        <v>674.48146559635427</v>
      </c>
    </row>
    <row r="5446" spans="1:7">
      <c r="A5446">
        <v>5478.5240000000003</v>
      </c>
      <c r="B5446">
        <v>114.871864318848</v>
      </c>
      <c r="C5446">
        <v>110.484741210938</v>
      </c>
      <c r="D5446" s="2">
        <f t="shared" si="336"/>
        <v>543.82754086939224</v>
      </c>
      <c r="E5446" s="2">
        <f t="shared" si="337"/>
        <v>676.37329628256998</v>
      </c>
      <c r="F5446" s="2">
        <f t="shared" si="338"/>
        <v>538.58594443610627</v>
      </c>
      <c r="G5446" s="2">
        <f t="shared" si="339"/>
        <v>674.04998019350228</v>
      </c>
    </row>
    <row r="5447" spans="1:7">
      <c r="A5447">
        <v>5479.5320000000002</v>
      </c>
      <c r="B5447">
        <v>114.696006774902</v>
      </c>
      <c r="C5447">
        <v>110.28269195556599</v>
      </c>
      <c r="D5447" s="2">
        <f t="shared" si="336"/>
        <v>541.35203628565728</v>
      </c>
      <c r="E5447" s="2">
        <f t="shared" si="337"/>
        <v>675.03998250672703</v>
      </c>
      <c r="F5447" s="2">
        <f t="shared" si="338"/>
        <v>538.90645743453786</v>
      </c>
      <c r="G5447" s="2">
        <f t="shared" si="339"/>
        <v>673.85551175562364</v>
      </c>
    </row>
    <row r="5448" spans="1:7">
      <c r="A5448">
        <v>5480.5460000000003</v>
      </c>
      <c r="B5448">
        <v>114.50186920166</v>
      </c>
      <c r="C5448">
        <v>110.08000946044901</v>
      </c>
      <c r="D5448" s="2">
        <f t="shared" si="336"/>
        <v>537.50242988652235</v>
      </c>
      <c r="E5448" s="2">
        <f t="shared" si="337"/>
        <v>673.31812985618603</v>
      </c>
      <c r="F5448" s="2">
        <f t="shared" si="338"/>
        <v>538.71380280901474</v>
      </c>
      <c r="G5448" s="2">
        <f t="shared" si="339"/>
        <v>673.66388630995448</v>
      </c>
    </row>
    <row r="5449" spans="1:7">
      <c r="A5449">
        <v>5481.5479999999998</v>
      </c>
      <c r="B5449">
        <v>114.378280639648</v>
      </c>
      <c r="C5449">
        <v>109.88336944580099</v>
      </c>
      <c r="D5449" s="2">
        <f t="shared" si="336"/>
        <v>535.476167826694</v>
      </c>
      <c r="E5449" s="2">
        <f t="shared" si="337"/>
        <v>674.21882826257774</v>
      </c>
      <c r="F5449" s="2">
        <f t="shared" si="338"/>
        <v>538.25623436774515</v>
      </c>
      <c r="G5449" s="2">
        <f t="shared" si="339"/>
        <v>673.15791203240451</v>
      </c>
    </row>
    <row r="5450" spans="1:7">
      <c r="A5450">
        <v>5482.558</v>
      </c>
      <c r="B5450">
        <v>114.16535186767599</v>
      </c>
      <c r="C5450">
        <v>109.734535217285</v>
      </c>
      <c r="D5450" s="2">
        <f t="shared" si="336"/>
        <v>535.41116671892996</v>
      </c>
      <c r="E5450" s="2">
        <f t="shared" si="337"/>
        <v>674.36085059725042</v>
      </c>
      <c r="F5450" s="2">
        <f t="shared" si="338"/>
        <v>537.9937131165633</v>
      </c>
      <c r="G5450" s="2">
        <f t="shared" si="339"/>
        <v>672.69070645496436</v>
      </c>
    </row>
    <row r="5451" spans="1:7">
      <c r="A5451">
        <v>5483.5720000000001</v>
      </c>
      <c r="B5451">
        <v>113.96246337890599</v>
      </c>
      <c r="C5451">
        <v>109.519149780273</v>
      </c>
      <c r="D5451" s="2">
        <f t="shared" si="336"/>
        <v>536.94403991174181</v>
      </c>
      <c r="E5451" s="2">
        <f t="shared" si="337"/>
        <v>673.79933617905624</v>
      </c>
      <c r="F5451" s="2">
        <f t="shared" si="338"/>
        <v>537.19094969702644</v>
      </c>
      <c r="G5451" s="2">
        <f t="shared" si="339"/>
        <v>671.46770524829196</v>
      </c>
    </row>
    <row r="5452" spans="1:7">
      <c r="A5452">
        <v>5484.5879999999997</v>
      </c>
      <c r="B5452">
        <v>113.896034240723</v>
      </c>
      <c r="C5452">
        <v>109.3916015625</v>
      </c>
      <c r="D5452" s="2">
        <f t="shared" si="336"/>
        <v>535.56325530307447</v>
      </c>
      <c r="E5452" s="2">
        <f t="shared" si="337"/>
        <v>670.59427106817679</v>
      </c>
      <c r="F5452" s="2">
        <f t="shared" si="338"/>
        <v>537.66876036095937</v>
      </c>
      <c r="G5452" s="2">
        <f t="shared" si="339"/>
        <v>671.01221259663237</v>
      </c>
    </row>
    <row r="5453" spans="1:7">
      <c r="A5453">
        <v>5485.5959999999995</v>
      </c>
      <c r="B5453">
        <v>113.815704345703</v>
      </c>
      <c r="C5453">
        <v>109.16445922851599</v>
      </c>
      <c r="D5453" s="2">
        <f t="shared" si="336"/>
        <v>535.79766316125028</v>
      </c>
      <c r="E5453" s="2">
        <f t="shared" si="337"/>
        <v>666.79915612641821</v>
      </c>
      <c r="F5453" s="2">
        <f t="shared" si="338"/>
        <v>537.71724468244872</v>
      </c>
      <c r="G5453" s="2">
        <f t="shared" si="339"/>
        <v>670.5586745274295</v>
      </c>
    </row>
    <row r="5454" spans="1:7">
      <c r="A5454">
        <v>5486.6059999999998</v>
      </c>
      <c r="B5454">
        <v>113.60740661621099</v>
      </c>
      <c r="C5454">
        <v>109.054695129395</v>
      </c>
      <c r="D5454" s="2">
        <f t="shared" si="336"/>
        <v>537.61557729699348</v>
      </c>
      <c r="E5454" s="2">
        <f t="shared" si="337"/>
        <v>666.40893471463016</v>
      </c>
      <c r="F5454" s="2">
        <f t="shared" si="338"/>
        <v>537.11713673359634</v>
      </c>
      <c r="G5454" s="2">
        <f t="shared" si="339"/>
        <v>670.21487631136745</v>
      </c>
    </row>
    <row r="5455" spans="1:7">
      <c r="A5455">
        <v>5487.6109999999999</v>
      </c>
      <c r="B5455">
        <v>113.48561859130901</v>
      </c>
      <c r="C5455">
        <v>108.83327484130901</v>
      </c>
      <c r="D5455" s="2">
        <f t="shared" si="336"/>
        <v>533.27659524306682</v>
      </c>
      <c r="E5455" s="2">
        <f t="shared" si="337"/>
        <v>667.08888380695362</v>
      </c>
      <c r="F5455" s="2">
        <f t="shared" si="338"/>
        <v>537.3815218017013</v>
      </c>
      <c r="G5455" s="2">
        <f t="shared" si="339"/>
        <v>670.00796481823204</v>
      </c>
    </row>
    <row r="5456" spans="1:7">
      <c r="A5456">
        <v>5488.6220000000003</v>
      </c>
      <c r="B5456">
        <v>113.347869873047</v>
      </c>
      <c r="C5456">
        <v>108.653945922852</v>
      </c>
      <c r="D5456" s="2">
        <f t="shared" si="336"/>
        <v>532.94589398831192</v>
      </c>
      <c r="E5456" s="2">
        <f t="shared" si="337"/>
        <v>666.90948905990888</v>
      </c>
      <c r="F5456" s="2">
        <f t="shared" si="338"/>
        <v>536.98816289895001</v>
      </c>
      <c r="G5456" s="2">
        <f t="shared" si="339"/>
        <v>669.31124349549862</v>
      </c>
    </row>
    <row r="5457" spans="1:7">
      <c r="A5457">
        <v>5489.6270000000004</v>
      </c>
      <c r="B5457">
        <v>113.170211791992</v>
      </c>
      <c r="C5457">
        <v>108.32562255859401</v>
      </c>
      <c r="D5457" s="2">
        <f t="shared" si="336"/>
        <v>531.01737560115271</v>
      </c>
      <c r="E5457" s="2">
        <f t="shared" si="337"/>
        <v>665.7796220790118</v>
      </c>
      <c r="F5457" s="2">
        <f t="shared" si="338"/>
        <v>537.5105831973633</v>
      </c>
      <c r="G5457" s="2">
        <f t="shared" si="339"/>
        <v>669.27299560037522</v>
      </c>
    </row>
    <row r="5458" spans="1:7">
      <c r="A5458">
        <v>5490.6360000000004</v>
      </c>
      <c r="B5458">
        <v>113.03426361084</v>
      </c>
      <c r="C5458">
        <v>108.21745300293</v>
      </c>
      <c r="D5458" s="2">
        <f t="shared" ref="D5458:D5521" si="340">-SLOPE(B5443:B5473,A5443:A5473)*3600</f>
        <v>534.93456913577995</v>
      </c>
      <c r="E5458" s="2">
        <f t="shared" ref="E5458:E5521" si="341">-SLOPE(C5443:C5473,A5443:A5473)*3600</f>
        <v>665.62554083657574</v>
      </c>
      <c r="F5458" s="2">
        <f t="shared" si="338"/>
        <v>537.97400037441287</v>
      </c>
      <c r="G5458" s="2">
        <f t="shared" si="339"/>
        <v>668.6537162810165</v>
      </c>
    </row>
    <row r="5459" spans="1:7">
      <c r="A5459">
        <v>5491.643</v>
      </c>
      <c r="B5459">
        <v>112.786834716797</v>
      </c>
      <c r="C5459">
        <v>107.97633361816401</v>
      </c>
      <c r="D5459" s="2">
        <f t="shared" si="340"/>
        <v>537.8103982254014</v>
      </c>
      <c r="E5459" s="2">
        <f t="shared" si="341"/>
        <v>663.4775861254127</v>
      </c>
      <c r="F5459" s="2">
        <f t="shared" si="338"/>
        <v>538.04639193428454</v>
      </c>
      <c r="G5459" s="2">
        <f t="shared" si="339"/>
        <v>667.84630668891646</v>
      </c>
    </row>
    <row r="5460" spans="1:7">
      <c r="A5460">
        <v>5492.65</v>
      </c>
      <c r="B5460">
        <v>112.764686584473</v>
      </c>
      <c r="C5460">
        <v>107.86498260498</v>
      </c>
      <c r="D5460" s="2">
        <f t="shared" si="340"/>
        <v>536.78143886064231</v>
      </c>
      <c r="E5460" s="2">
        <f t="shared" si="341"/>
        <v>662.51308843465699</v>
      </c>
      <c r="F5460" s="2">
        <f t="shared" si="338"/>
        <v>536.90044884502595</v>
      </c>
      <c r="G5460" s="2">
        <f t="shared" si="339"/>
        <v>666.93008851241962</v>
      </c>
    </row>
    <row r="5461" spans="1:7">
      <c r="A5461">
        <v>5493.6559999999999</v>
      </c>
      <c r="B5461">
        <v>112.574417114258</v>
      </c>
      <c r="C5461">
        <v>107.69058227539099</v>
      </c>
      <c r="D5461" s="2">
        <f t="shared" si="340"/>
        <v>538.01581183476867</v>
      </c>
      <c r="E5461" s="2">
        <f t="shared" si="341"/>
        <v>662.40908761129617</v>
      </c>
      <c r="F5461" s="2">
        <f t="shared" si="338"/>
        <v>536.6415036944145</v>
      </c>
      <c r="G5461" s="2">
        <f t="shared" si="339"/>
        <v>666.41796424049767</v>
      </c>
    </row>
    <row r="5462" spans="1:7">
      <c r="A5462">
        <v>5494.6710000000003</v>
      </c>
      <c r="B5462">
        <v>112.48300933837901</v>
      </c>
      <c r="C5462">
        <v>107.510292053223</v>
      </c>
      <c r="D5462" s="2">
        <f t="shared" si="340"/>
        <v>538.20928120932751</v>
      </c>
      <c r="E5462" s="2">
        <f t="shared" si="341"/>
        <v>664.37551125679693</v>
      </c>
      <c r="F5462" s="2">
        <f t="shared" si="338"/>
        <v>536.03065690959329</v>
      </c>
      <c r="G5462" s="2">
        <f t="shared" si="339"/>
        <v>665.61815913006183</v>
      </c>
    </row>
    <row r="5463" spans="1:7">
      <c r="A5463">
        <v>5495.6850000000004</v>
      </c>
      <c r="B5463">
        <v>112.43254852294901</v>
      </c>
      <c r="C5463">
        <v>107.328422546387</v>
      </c>
      <c r="D5463" s="2">
        <f t="shared" si="340"/>
        <v>536.94140259371181</v>
      </c>
      <c r="E5463" s="2">
        <f t="shared" si="341"/>
        <v>666.68058156508459</v>
      </c>
      <c r="F5463" s="2">
        <f t="shared" si="338"/>
        <v>534.69570939214566</v>
      </c>
      <c r="G5463" s="2">
        <f t="shared" si="339"/>
        <v>664.71763459831345</v>
      </c>
    </row>
    <row r="5464" spans="1:7">
      <c r="A5464">
        <v>5496.6970000000001</v>
      </c>
      <c r="B5464">
        <v>112.18537139892599</v>
      </c>
      <c r="C5464">
        <v>107.095405578613</v>
      </c>
      <c r="D5464" s="2">
        <f t="shared" si="340"/>
        <v>537.39428788809823</v>
      </c>
      <c r="E5464" s="2">
        <f t="shared" si="341"/>
        <v>667.17205784378041</v>
      </c>
      <c r="F5464" s="2">
        <f t="shared" si="338"/>
        <v>533.87687889011511</v>
      </c>
      <c r="G5464" s="2">
        <f t="shared" si="339"/>
        <v>664.30628349027222</v>
      </c>
    </row>
    <row r="5465" spans="1:7">
      <c r="A5465">
        <v>5497.6970000000001</v>
      </c>
      <c r="B5465">
        <v>112.057403564453</v>
      </c>
      <c r="C5465">
        <v>106.972457885742</v>
      </c>
      <c r="D5465" s="2">
        <f t="shared" si="340"/>
        <v>537.84868445245877</v>
      </c>
      <c r="E5465" s="2">
        <f t="shared" si="341"/>
        <v>668.21770440747889</v>
      </c>
      <c r="F5465" s="2">
        <f t="shared" si="338"/>
        <v>533.93866803721005</v>
      </c>
      <c r="G5465" s="2">
        <f t="shared" si="339"/>
        <v>663.53561869486305</v>
      </c>
    </row>
    <row r="5466" spans="1:7">
      <c r="A5466">
        <v>5498.7049999999999</v>
      </c>
      <c r="B5466">
        <v>111.67531585693401</v>
      </c>
      <c r="C5466">
        <v>106.72609710693401</v>
      </c>
      <c r="D5466" s="2">
        <f t="shared" si="340"/>
        <v>539.19001898460567</v>
      </c>
      <c r="E5466" s="2">
        <f t="shared" si="341"/>
        <v>666.5103278066739</v>
      </c>
      <c r="F5466" s="2">
        <f t="shared" si="338"/>
        <v>532.73386859886602</v>
      </c>
      <c r="G5466" s="2">
        <f t="shared" si="339"/>
        <v>662.56763815364786</v>
      </c>
    </row>
    <row r="5467" spans="1:7">
      <c r="A5467">
        <v>5499.7139999999999</v>
      </c>
      <c r="B5467">
        <v>111.668617248535</v>
      </c>
      <c r="C5467">
        <v>106.61459350585901</v>
      </c>
      <c r="D5467" s="2">
        <f t="shared" si="340"/>
        <v>542.50175511929342</v>
      </c>
      <c r="E5467" s="2">
        <f t="shared" si="341"/>
        <v>666.28626286840301</v>
      </c>
      <c r="F5467" s="2">
        <f t="shared" si="338"/>
        <v>531.95785274774312</v>
      </c>
      <c r="G5467" s="2">
        <f t="shared" si="339"/>
        <v>661.56166825265586</v>
      </c>
    </row>
    <row r="5468" spans="1:7">
      <c r="A5468">
        <v>5500.7139999999999</v>
      </c>
      <c r="B5468">
        <v>111.518508911133</v>
      </c>
      <c r="C5468">
        <v>106.448287963867</v>
      </c>
      <c r="D5468" s="2">
        <f t="shared" si="340"/>
        <v>543.487226337621</v>
      </c>
      <c r="E5468" s="2">
        <f t="shared" si="341"/>
        <v>664.0046218928203</v>
      </c>
      <c r="F5468" s="2">
        <f t="shared" si="338"/>
        <v>531.92588557354259</v>
      </c>
      <c r="G5468" s="2">
        <f t="shared" si="339"/>
        <v>660.70380816317186</v>
      </c>
    </row>
    <row r="5469" spans="1:7">
      <c r="A5469">
        <v>5501.7160000000003</v>
      </c>
      <c r="B5469">
        <v>111.33106994628901</v>
      </c>
      <c r="C5469">
        <v>106.198112487793</v>
      </c>
      <c r="D5469" s="2">
        <f t="shared" si="340"/>
        <v>541.34466883510299</v>
      </c>
      <c r="E5469" s="2">
        <f t="shared" si="341"/>
        <v>664.13432260831564</v>
      </c>
      <c r="F5469" s="2">
        <f t="shared" si="338"/>
        <v>531.60668560018223</v>
      </c>
      <c r="G5469" s="2">
        <f t="shared" si="339"/>
        <v>660.17530433212266</v>
      </c>
    </row>
    <row r="5470" spans="1:7">
      <c r="A5470">
        <v>5502.7290000000003</v>
      </c>
      <c r="B5470">
        <v>111.30068969726599</v>
      </c>
      <c r="C5470">
        <v>106.016242980957</v>
      </c>
      <c r="D5470" s="2">
        <f t="shared" si="340"/>
        <v>541.99662624156656</v>
      </c>
      <c r="E5470" s="2">
        <f t="shared" si="341"/>
        <v>663.59967578670603</v>
      </c>
      <c r="F5470" s="2">
        <f t="shared" si="338"/>
        <v>529.7900013681666</v>
      </c>
      <c r="G5470" s="2">
        <f t="shared" si="339"/>
        <v>659.33458940994865</v>
      </c>
    </row>
    <row r="5471" spans="1:7">
      <c r="A5471">
        <v>5503.7290000000003</v>
      </c>
      <c r="B5471">
        <v>111.035232543945</v>
      </c>
      <c r="C5471">
        <v>105.820236206055</v>
      </c>
      <c r="D5471" s="2">
        <f t="shared" si="340"/>
        <v>539.81562663805221</v>
      </c>
      <c r="E5471" s="2">
        <f t="shared" si="341"/>
        <v>662.62906912419078</v>
      </c>
      <c r="F5471" s="2">
        <f t="shared" si="338"/>
        <v>528.06198881668138</v>
      </c>
      <c r="G5471" s="2">
        <f t="shared" si="339"/>
        <v>658.78957766136182</v>
      </c>
    </row>
    <row r="5472" spans="1:7">
      <c r="A5472">
        <v>5504.7340000000004</v>
      </c>
      <c r="B5472">
        <v>110.987342834473</v>
      </c>
      <c r="C5472">
        <v>105.629150390625</v>
      </c>
      <c r="D5472" s="2">
        <f t="shared" si="340"/>
        <v>538.4132685883427</v>
      </c>
      <c r="E5472" s="2">
        <f t="shared" si="341"/>
        <v>661.41468310825974</v>
      </c>
      <c r="F5472" s="2">
        <f t="shared" si="338"/>
        <v>527.18501259371169</v>
      </c>
      <c r="G5472" s="2">
        <f t="shared" si="339"/>
        <v>658.04485729289479</v>
      </c>
    </row>
    <row r="5473" spans="1:7">
      <c r="A5473">
        <v>5505.7430000000004</v>
      </c>
      <c r="B5473">
        <v>110.62043762207</v>
      </c>
      <c r="C5473">
        <v>105.442192077637</v>
      </c>
      <c r="D5473" s="2">
        <f t="shared" si="340"/>
        <v>538.42558452519529</v>
      </c>
      <c r="E5473" s="2">
        <f t="shared" si="341"/>
        <v>662.2692870170672</v>
      </c>
      <c r="F5473" s="2">
        <f t="shared" ref="F5473:F5536" si="342">-SLOPE(B5443:B5503,A5443:A5503)*3600</f>
        <v>525.80453980015193</v>
      </c>
      <c r="G5473" s="2">
        <f t="shared" ref="G5473:G5536" si="343">-SLOPE(C5443:C5503,A5443:A5503)*3600</f>
        <v>657.42282856366228</v>
      </c>
    </row>
    <row r="5474" spans="1:7">
      <c r="A5474">
        <v>5506.75</v>
      </c>
      <c r="B5474">
        <v>110.508949279785</v>
      </c>
      <c r="C5474">
        <v>105.27700042724599</v>
      </c>
      <c r="D5474" s="2">
        <f t="shared" si="340"/>
        <v>537.06231706496305</v>
      </c>
      <c r="E5474" s="2">
        <f t="shared" si="341"/>
        <v>660.49170141166428</v>
      </c>
      <c r="F5474" s="2">
        <f t="shared" si="342"/>
        <v>524.85726442410351</v>
      </c>
      <c r="G5474" s="2">
        <f t="shared" si="343"/>
        <v>656.35036220624772</v>
      </c>
    </row>
    <row r="5475" spans="1:7">
      <c r="A5475">
        <v>5507.759</v>
      </c>
      <c r="B5475">
        <v>110.504318237305</v>
      </c>
      <c r="C5475">
        <v>105.11895751953099</v>
      </c>
      <c r="D5475" s="2">
        <f t="shared" si="340"/>
        <v>534.39908524214775</v>
      </c>
      <c r="E5475" s="2">
        <f t="shared" si="341"/>
        <v>660.79968158026884</v>
      </c>
      <c r="F5475" s="2">
        <f t="shared" si="342"/>
        <v>524.68670738339176</v>
      </c>
      <c r="G5475" s="2">
        <f t="shared" si="343"/>
        <v>655.71937598956492</v>
      </c>
    </row>
    <row r="5476" spans="1:7">
      <c r="A5476">
        <v>5508.7669999999998</v>
      </c>
      <c r="B5476">
        <v>110.299369812012</v>
      </c>
      <c r="C5476">
        <v>104.879264831543</v>
      </c>
      <c r="D5476" s="2">
        <f t="shared" si="340"/>
        <v>533.07271757136834</v>
      </c>
      <c r="E5476" s="2">
        <f t="shared" si="341"/>
        <v>660.45236521980542</v>
      </c>
      <c r="F5476" s="2">
        <f t="shared" si="342"/>
        <v>524.05543915126293</v>
      </c>
      <c r="G5476" s="2">
        <f t="shared" si="343"/>
        <v>654.92541765153999</v>
      </c>
    </row>
    <row r="5477" spans="1:7">
      <c r="A5477">
        <v>5509.777</v>
      </c>
      <c r="B5477">
        <v>110.108322143555</v>
      </c>
      <c r="C5477">
        <v>104.61098480224599</v>
      </c>
      <c r="D5477" s="2">
        <f t="shared" si="340"/>
        <v>532.23746344889355</v>
      </c>
      <c r="E5477" s="2">
        <f t="shared" si="341"/>
        <v>658.94827024644269</v>
      </c>
      <c r="F5477" s="2">
        <f t="shared" si="342"/>
        <v>522.99690027629458</v>
      </c>
      <c r="G5477" s="2">
        <f t="shared" si="343"/>
        <v>653.99638292930592</v>
      </c>
    </row>
    <row r="5478" spans="1:7">
      <c r="A5478">
        <v>5510.7820000000002</v>
      </c>
      <c r="B5478">
        <v>110.046524047852</v>
      </c>
      <c r="C5478">
        <v>104.41989898681599</v>
      </c>
      <c r="D5478" s="2">
        <f t="shared" si="340"/>
        <v>526.56110238003066</v>
      </c>
      <c r="E5478" s="2">
        <f t="shared" si="341"/>
        <v>657.17653446827501</v>
      </c>
      <c r="F5478" s="2">
        <f t="shared" si="342"/>
        <v>521.82485935136469</v>
      </c>
      <c r="G5478" s="2">
        <f t="shared" si="343"/>
        <v>653.41318005468452</v>
      </c>
    </row>
    <row r="5479" spans="1:7">
      <c r="A5479">
        <v>5511.7960000000003</v>
      </c>
      <c r="B5479">
        <v>109.862174987793</v>
      </c>
      <c r="C5479">
        <v>104.32698059082</v>
      </c>
      <c r="D5479" s="2">
        <f t="shared" si="340"/>
        <v>521.06295929915109</v>
      </c>
      <c r="E5479" s="2">
        <f t="shared" si="341"/>
        <v>655.58211646702273</v>
      </c>
      <c r="F5479" s="2">
        <f t="shared" si="342"/>
        <v>521.05669084158126</v>
      </c>
      <c r="G5479" s="2">
        <f t="shared" si="343"/>
        <v>652.29801253624134</v>
      </c>
    </row>
    <row r="5480" spans="1:7">
      <c r="A5480">
        <v>5512.8059999999996</v>
      </c>
      <c r="B5480">
        <v>109.68528747558599</v>
      </c>
      <c r="C5480">
        <v>104.128425598145</v>
      </c>
      <c r="D5480" s="2">
        <f t="shared" si="340"/>
        <v>518.71612121214685</v>
      </c>
      <c r="E5480" s="2">
        <f t="shared" si="341"/>
        <v>653.11186609046422</v>
      </c>
      <c r="F5480" s="2">
        <f t="shared" si="342"/>
        <v>520.45441748781366</v>
      </c>
      <c r="G5480" s="2">
        <f t="shared" si="343"/>
        <v>651.11513964834387</v>
      </c>
    </row>
    <row r="5481" spans="1:7">
      <c r="A5481">
        <v>5513.8140000000003</v>
      </c>
      <c r="B5481">
        <v>109.55835723877</v>
      </c>
      <c r="C5481">
        <v>104.03057861328099</v>
      </c>
      <c r="D5481" s="2">
        <f t="shared" si="340"/>
        <v>514.47201816759207</v>
      </c>
      <c r="E5481" s="2">
        <f t="shared" si="341"/>
        <v>650.64184626068311</v>
      </c>
      <c r="F5481" s="2">
        <f t="shared" si="342"/>
        <v>519.95553022842626</v>
      </c>
      <c r="G5481" s="2">
        <f t="shared" si="343"/>
        <v>649.64167766699347</v>
      </c>
    </row>
    <row r="5482" spans="1:7">
      <c r="A5482">
        <v>5514.8140000000003</v>
      </c>
      <c r="B5482">
        <v>109.376831054688</v>
      </c>
      <c r="C5482">
        <v>103.81185913085901</v>
      </c>
      <c r="D5482" s="2">
        <f t="shared" si="340"/>
        <v>516.74804599395043</v>
      </c>
      <c r="E5482" s="2">
        <f t="shared" si="341"/>
        <v>650.37840464493593</v>
      </c>
      <c r="F5482" s="2">
        <f t="shared" si="342"/>
        <v>520.3062222728496</v>
      </c>
      <c r="G5482" s="2">
        <f t="shared" si="343"/>
        <v>648.32464320454596</v>
      </c>
    </row>
    <row r="5483" spans="1:7">
      <c r="A5483">
        <v>5515.8209999999999</v>
      </c>
      <c r="B5483">
        <v>109.24835205078099</v>
      </c>
      <c r="C5483">
        <v>103.66111755371099</v>
      </c>
      <c r="D5483" s="2">
        <f t="shared" si="340"/>
        <v>517.22082933021466</v>
      </c>
      <c r="E5483" s="2">
        <f t="shared" si="341"/>
        <v>649.24494924409521</v>
      </c>
      <c r="F5483" s="2">
        <f t="shared" si="342"/>
        <v>519.40279417966451</v>
      </c>
      <c r="G5483" s="2">
        <f t="shared" si="343"/>
        <v>646.58187316411511</v>
      </c>
    </row>
    <row r="5484" spans="1:7">
      <c r="A5484">
        <v>5516.8270000000002</v>
      </c>
      <c r="B5484">
        <v>109.169052124023</v>
      </c>
      <c r="C5484">
        <v>103.40998840332</v>
      </c>
      <c r="D5484" s="2">
        <f t="shared" si="340"/>
        <v>515.89791246298034</v>
      </c>
      <c r="E5484" s="2">
        <f t="shared" si="341"/>
        <v>646.98758417001943</v>
      </c>
      <c r="F5484" s="2">
        <f t="shared" si="342"/>
        <v>518.08604787648335</v>
      </c>
      <c r="G5484" s="2">
        <f t="shared" si="343"/>
        <v>645.65180772541157</v>
      </c>
    </row>
    <row r="5485" spans="1:7">
      <c r="A5485">
        <v>5517.8379999999997</v>
      </c>
      <c r="B5485">
        <v>108.951225280762</v>
      </c>
      <c r="C5485">
        <v>103.17300415039099</v>
      </c>
      <c r="D5485" s="2">
        <f t="shared" si="340"/>
        <v>513.25121130503783</v>
      </c>
      <c r="E5485" s="2">
        <f t="shared" si="341"/>
        <v>643.85087940227436</v>
      </c>
      <c r="F5485" s="2">
        <f t="shared" si="342"/>
        <v>517.42169233791446</v>
      </c>
      <c r="G5485" s="2">
        <f t="shared" si="343"/>
        <v>644.49097110831167</v>
      </c>
    </row>
    <row r="5486" spans="1:7">
      <c r="A5486">
        <v>5518.8379999999997</v>
      </c>
      <c r="B5486">
        <v>108.90333557128901</v>
      </c>
      <c r="C5486">
        <v>103.039100646973</v>
      </c>
      <c r="D5486" s="2">
        <f t="shared" si="340"/>
        <v>506.9543087822384</v>
      </c>
      <c r="E5486" s="2">
        <f t="shared" si="341"/>
        <v>642.97933733213279</v>
      </c>
      <c r="F5486" s="2">
        <f t="shared" si="342"/>
        <v>516.1670707282608</v>
      </c>
      <c r="G5486" s="2">
        <f t="shared" si="343"/>
        <v>642.95131160244091</v>
      </c>
    </row>
    <row r="5487" spans="1:7">
      <c r="A5487">
        <v>5519.84</v>
      </c>
      <c r="B5487">
        <v>108.708946228027</v>
      </c>
      <c r="C5487">
        <v>102.85563659668</v>
      </c>
      <c r="D5487" s="2">
        <f t="shared" si="340"/>
        <v>506.0208705805797</v>
      </c>
      <c r="E5487" s="2">
        <f t="shared" si="341"/>
        <v>642.698015053473</v>
      </c>
      <c r="F5487" s="2">
        <f t="shared" si="342"/>
        <v>514.57076784829189</v>
      </c>
      <c r="G5487" s="2">
        <f t="shared" si="343"/>
        <v>641.50354691394887</v>
      </c>
    </row>
    <row r="5488" spans="1:7">
      <c r="A5488">
        <v>5520.84</v>
      </c>
      <c r="B5488">
        <v>108.525108337402</v>
      </c>
      <c r="C5488">
        <v>102.725387573242</v>
      </c>
      <c r="D5488" s="2">
        <f t="shared" si="340"/>
        <v>499.92123451334885</v>
      </c>
      <c r="E5488" s="2">
        <f t="shared" si="341"/>
        <v>642.10110357368217</v>
      </c>
      <c r="F5488" s="2">
        <f t="shared" si="342"/>
        <v>513.32260716761743</v>
      </c>
      <c r="G5488" s="2">
        <f t="shared" si="343"/>
        <v>640.78726364248621</v>
      </c>
    </row>
    <row r="5489" spans="1:7">
      <c r="A5489">
        <v>5521.8389999999999</v>
      </c>
      <c r="B5489">
        <v>108.42494964599599</v>
      </c>
      <c r="C5489">
        <v>102.590217590332</v>
      </c>
      <c r="D5489" s="2">
        <f t="shared" si="340"/>
        <v>500.63435250313239</v>
      </c>
      <c r="E5489" s="2">
        <f t="shared" si="341"/>
        <v>641.38626648818479</v>
      </c>
      <c r="F5489" s="2">
        <f t="shared" si="342"/>
        <v>512.32854124859375</v>
      </c>
      <c r="G5489" s="2">
        <f t="shared" si="343"/>
        <v>639.94420177494885</v>
      </c>
    </row>
    <row r="5490" spans="1:7">
      <c r="A5490">
        <v>5522.84</v>
      </c>
      <c r="B5490">
        <v>108.44271850585901</v>
      </c>
      <c r="C5490">
        <v>102.376739501953</v>
      </c>
      <c r="D5490" s="2">
        <f t="shared" si="340"/>
        <v>504.42709605341679</v>
      </c>
      <c r="E5490" s="2">
        <f t="shared" si="341"/>
        <v>640.21484786889198</v>
      </c>
      <c r="F5490" s="2">
        <f t="shared" si="342"/>
        <v>511.49709594838822</v>
      </c>
      <c r="G5490" s="2">
        <f t="shared" si="343"/>
        <v>639.3869314163536</v>
      </c>
    </row>
    <row r="5491" spans="1:7">
      <c r="A5491">
        <v>5523.8410000000003</v>
      </c>
      <c r="B5491">
        <v>108.115203857422</v>
      </c>
      <c r="C5491">
        <v>102.15325164794901</v>
      </c>
      <c r="D5491" s="2">
        <f t="shared" si="340"/>
        <v>502.3208464933964</v>
      </c>
      <c r="E5491" s="2">
        <f t="shared" si="341"/>
        <v>638.21059070975321</v>
      </c>
      <c r="F5491" s="2">
        <f t="shared" si="342"/>
        <v>510.57681083518463</v>
      </c>
      <c r="G5491" s="2">
        <f t="shared" si="343"/>
        <v>638.33284517395725</v>
      </c>
    </row>
    <row r="5492" spans="1:7">
      <c r="A5492">
        <v>5524.8530000000001</v>
      </c>
      <c r="B5492">
        <v>107.984664916992</v>
      </c>
      <c r="C5492">
        <v>102.01092529296901</v>
      </c>
      <c r="D5492" s="2">
        <f t="shared" si="340"/>
        <v>501.83010662087872</v>
      </c>
      <c r="E5492" s="2">
        <f t="shared" si="341"/>
        <v>636.67559332086955</v>
      </c>
      <c r="F5492" s="2">
        <f t="shared" si="342"/>
        <v>510.2123875383287</v>
      </c>
      <c r="G5492" s="2">
        <f t="shared" si="343"/>
        <v>636.97566079778801</v>
      </c>
    </row>
    <row r="5493" spans="1:7">
      <c r="A5493">
        <v>5525.8609999999999</v>
      </c>
      <c r="B5493">
        <v>107.99831390380901</v>
      </c>
      <c r="C5493">
        <v>101.834930419922</v>
      </c>
      <c r="D5493" s="2">
        <f t="shared" si="340"/>
        <v>501.49950684165327</v>
      </c>
      <c r="E5493" s="2">
        <f t="shared" si="341"/>
        <v>638.18832415932559</v>
      </c>
      <c r="F5493" s="2">
        <f t="shared" si="342"/>
        <v>508.92737572771858</v>
      </c>
      <c r="G5493" s="2">
        <f t="shared" si="343"/>
        <v>635.89937187393889</v>
      </c>
    </row>
    <row r="5494" spans="1:7">
      <c r="A5494">
        <v>5526.8609999999999</v>
      </c>
      <c r="B5494">
        <v>107.74444580078099</v>
      </c>
      <c r="C5494">
        <v>101.64194488525401</v>
      </c>
      <c r="D5494" s="2">
        <f t="shared" si="340"/>
        <v>500.0209807704536</v>
      </c>
      <c r="E5494" s="2">
        <f t="shared" si="341"/>
        <v>637.72087373082547</v>
      </c>
      <c r="F5494" s="2">
        <f t="shared" si="342"/>
        <v>507.27015605483263</v>
      </c>
      <c r="G5494" s="2">
        <f t="shared" si="343"/>
        <v>634.67512668279426</v>
      </c>
    </row>
    <row r="5495" spans="1:7">
      <c r="A5495">
        <v>5527.8680000000004</v>
      </c>
      <c r="B5495">
        <v>107.54875946044901</v>
      </c>
      <c r="C5495">
        <v>101.55044555664099</v>
      </c>
      <c r="D5495" s="2">
        <f t="shared" si="340"/>
        <v>500.66063799318096</v>
      </c>
      <c r="E5495" s="2">
        <f t="shared" si="341"/>
        <v>634.91030029761123</v>
      </c>
      <c r="F5495" s="2">
        <f t="shared" si="342"/>
        <v>506.273268861639</v>
      </c>
      <c r="G5495" s="2">
        <f t="shared" si="343"/>
        <v>633.53371977625341</v>
      </c>
    </row>
    <row r="5496" spans="1:7">
      <c r="A5496">
        <v>5528.8789999999999</v>
      </c>
      <c r="B5496">
        <v>107.46379852294901</v>
      </c>
      <c r="C5496">
        <v>101.311874389648</v>
      </c>
      <c r="D5496" s="2">
        <f t="shared" si="340"/>
        <v>501.07691510085289</v>
      </c>
      <c r="E5496" s="2">
        <f t="shared" si="341"/>
        <v>632.34842226362957</v>
      </c>
      <c r="F5496" s="2">
        <f t="shared" si="342"/>
        <v>505.04034238135091</v>
      </c>
      <c r="G5496" s="2">
        <f t="shared" si="343"/>
        <v>632.05547082375756</v>
      </c>
    </row>
    <row r="5497" spans="1:7">
      <c r="A5497">
        <v>5529.8860000000004</v>
      </c>
      <c r="B5497">
        <v>107.263481140137</v>
      </c>
      <c r="C5497">
        <v>101.094734191895</v>
      </c>
      <c r="D5497" s="2">
        <f t="shared" si="340"/>
        <v>503.24089764561</v>
      </c>
      <c r="E5497" s="2">
        <f t="shared" si="341"/>
        <v>628.0131886605925</v>
      </c>
      <c r="F5497" s="2">
        <f t="shared" si="342"/>
        <v>504.86391590064534</v>
      </c>
      <c r="G5497" s="2">
        <f t="shared" si="343"/>
        <v>631.04352925281182</v>
      </c>
    </row>
    <row r="5498" spans="1:7">
      <c r="A5498">
        <v>5530.9009999999998</v>
      </c>
      <c r="B5498">
        <v>107.05801391601599</v>
      </c>
      <c r="C5498">
        <v>100.876174926758</v>
      </c>
      <c r="D5498" s="2">
        <f t="shared" si="340"/>
        <v>503.33925102183042</v>
      </c>
      <c r="E5498" s="2">
        <f t="shared" si="341"/>
        <v>624.34178961953432</v>
      </c>
      <c r="F5498" s="2">
        <f t="shared" si="342"/>
        <v>504.11564969631257</v>
      </c>
      <c r="G5498" s="2">
        <f t="shared" si="343"/>
        <v>629.75168050597404</v>
      </c>
    </row>
    <row r="5499" spans="1:7">
      <c r="A5499">
        <v>5531.9009999999998</v>
      </c>
      <c r="B5499">
        <v>106.995445251465</v>
      </c>
      <c r="C5499">
        <v>100.72511291503901</v>
      </c>
      <c r="D5499" s="2">
        <f t="shared" si="340"/>
        <v>503.20967830894057</v>
      </c>
      <c r="E5499" s="2">
        <f t="shared" si="341"/>
        <v>622.31374663199426</v>
      </c>
      <c r="F5499" s="2">
        <f t="shared" si="342"/>
        <v>503.31989735940044</v>
      </c>
      <c r="G5499" s="2">
        <f t="shared" si="343"/>
        <v>628.26957379156738</v>
      </c>
    </row>
    <row r="5500" spans="1:7">
      <c r="A5500">
        <v>5532.9040000000005</v>
      </c>
      <c r="B5500">
        <v>106.9560546875</v>
      </c>
      <c r="C5500">
        <v>100.65236663818401</v>
      </c>
      <c r="D5500" s="2">
        <f t="shared" si="340"/>
        <v>502.95469737988805</v>
      </c>
      <c r="E5500" s="2">
        <f t="shared" si="341"/>
        <v>622.75621095250665</v>
      </c>
      <c r="F5500" s="2">
        <f t="shared" si="342"/>
        <v>503.14926035477913</v>
      </c>
      <c r="G5500" s="2">
        <f t="shared" si="343"/>
        <v>627.49902528012149</v>
      </c>
    </row>
    <row r="5501" spans="1:7">
      <c r="A5501">
        <v>5533.9160000000002</v>
      </c>
      <c r="B5501">
        <v>106.86336517334</v>
      </c>
      <c r="C5501">
        <v>100.36962890625</v>
      </c>
      <c r="D5501" s="2">
        <f t="shared" si="340"/>
        <v>502.75940112872894</v>
      </c>
      <c r="E5501" s="2">
        <f t="shared" si="341"/>
        <v>622.37011733105101</v>
      </c>
      <c r="F5501" s="2">
        <f t="shared" si="342"/>
        <v>502.22048824859581</v>
      </c>
      <c r="G5501" s="2">
        <f t="shared" si="343"/>
        <v>626.71365092148699</v>
      </c>
    </row>
    <row r="5502" spans="1:7">
      <c r="A5502">
        <v>5534.9210000000003</v>
      </c>
      <c r="B5502">
        <v>106.60408782959</v>
      </c>
      <c r="C5502">
        <v>100.176322937012</v>
      </c>
      <c r="D5502" s="2">
        <f t="shared" si="340"/>
        <v>499.52956132252592</v>
      </c>
      <c r="E5502" s="2">
        <f t="shared" si="341"/>
        <v>621.7094191351963</v>
      </c>
      <c r="F5502" s="2">
        <f t="shared" si="342"/>
        <v>502.19633485410918</v>
      </c>
      <c r="G5502" s="2">
        <f t="shared" si="343"/>
        <v>625.87864772838839</v>
      </c>
    </row>
    <row r="5503" spans="1:7">
      <c r="A5503">
        <v>5535.9250000000002</v>
      </c>
      <c r="B5503">
        <v>106.598678588867</v>
      </c>
      <c r="C5503">
        <v>100.019073486328</v>
      </c>
      <c r="D5503" s="2">
        <f t="shared" si="340"/>
        <v>498.26139630849042</v>
      </c>
      <c r="E5503" s="2">
        <f t="shared" si="341"/>
        <v>620.91370529452547</v>
      </c>
      <c r="F5503" s="2">
        <f t="shared" si="342"/>
        <v>501.78590513301054</v>
      </c>
      <c r="G5503" s="2">
        <f t="shared" si="343"/>
        <v>624.71055636310177</v>
      </c>
    </row>
    <row r="5504" spans="1:7">
      <c r="A5504">
        <v>5536.9309999999996</v>
      </c>
      <c r="B5504">
        <v>106.38265991210901</v>
      </c>
      <c r="C5504">
        <v>99.849426269531307</v>
      </c>
      <c r="D5504" s="2">
        <f t="shared" si="340"/>
        <v>499.33541148216972</v>
      </c>
      <c r="E5504" s="2">
        <f t="shared" si="341"/>
        <v>620.34959738389421</v>
      </c>
      <c r="F5504" s="2">
        <f t="shared" si="342"/>
        <v>502.15442664085361</v>
      </c>
      <c r="G5504" s="2">
        <f t="shared" si="343"/>
        <v>623.84648668301895</v>
      </c>
    </row>
    <row r="5505" spans="1:7">
      <c r="A5505">
        <v>5537.933</v>
      </c>
      <c r="B5505">
        <v>106.07729339599599</v>
      </c>
      <c r="C5505">
        <v>99.674385070800795</v>
      </c>
      <c r="D5505" s="2">
        <f t="shared" si="340"/>
        <v>498.00417343362648</v>
      </c>
      <c r="E5505" s="2">
        <f t="shared" si="341"/>
        <v>618.67264047377103</v>
      </c>
      <c r="F5505" s="2">
        <f t="shared" si="342"/>
        <v>502.32581582247656</v>
      </c>
      <c r="G5505" s="2">
        <f t="shared" si="343"/>
        <v>622.28149742543724</v>
      </c>
    </row>
    <row r="5506" spans="1:7">
      <c r="A5506">
        <v>5538.9470000000001</v>
      </c>
      <c r="B5506">
        <v>106.05746459960901</v>
      </c>
      <c r="C5506">
        <v>99.505859375</v>
      </c>
      <c r="D5506" s="2">
        <f t="shared" si="340"/>
        <v>495.53957797084087</v>
      </c>
      <c r="E5506" s="2">
        <f t="shared" si="341"/>
        <v>617.50350144954166</v>
      </c>
      <c r="F5506" s="2">
        <f t="shared" si="342"/>
        <v>501.50786400703919</v>
      </c>
      <c r="G5506" s="2">
        <f t="shared" si="343"/>
        <v>620.56746616211467</v>
      </c>
    </row>
    <row r="5507" spans="1:7">
      <c r="A5507">
        <v>5539.9549999999999</v>
      </c>
      <c r="B5507">
        <v>105.90452575683599</v>
      </c>
      <c r="C5507">
        <v>99.364967346191406</v>
      </c>
      <c r="D5507" s="2">
        <f t="shared" si="340"/>
        <v>498.38281152754365</v>
      </c>
      <c r="E5507" s="2">
        <f t="shared" si="341"/>
        <v>616.51295953512033</v>
      </c>
      <c r="F5507" s="2">
        <f t="shared" si="342"/>
        <v>500.84041044309726</v>
      </c>
      <c r="G5507" s="2">
        <f t="shared" si="343"/>
        <v>619.40191898097521</v>
      </c>
    </row>
    <row r="5508" spans="1:7">
      <c r="A5508">
        <v>5540.9620000000004</v>
      </c>
      <c r="B5508">
        <v>105.807205200195</v>
      </c>
      <c r="C5508">
        <v>99.141952514648395</v>
      </c>
      <c r="D5508" s="2">
        <f t="shared" si="340"/>
        <v>498.76297435908225</v>
      </c>
      <c r="E5508" s="2">
        <f t="shared" si="341"/>
        <v>616.01870187784482</v>
      </c>
      <c r="F5508" s="2">
        <f t="shared" si="342"/>
        <v>500.59910907433044</v>
      </c>
      <c r="G5508" s="2">
        <f t="shared" si="343"/>
        <v>618.581916350347</v>
      </c>
    </row>
    <row r="5509" spans="1:7">
      <c r="A5509">
        <v>5541.9620000000004</v>
      </c>
      <c r="B5509">
        <v>105.64035797119099</v>
      </c>
      <c r="C5509">
        <v>99.073814392089801</v>
      </c>
      <c r="D5509" s="2">
        <f t="shared" si="340"/>
        <v>496.46081469377287</v>
      </c>
      <c r="E5509" s="2">
        <f t="shared" si="341"/>
        <v>615.05145916165179</v>
      </c>
      <c r="F5509" s="2">
        <f t="shared" si="342"/>
        <v>500.38861350850004</v>
      </c>
      <c r="G5509" s="2">
        <f t="shared" si="343"/>
        <v>617.71886207528064</v>
      </c>
    </row>
    <row r="5510" spans="1:7">
      <c r="A5510">
        <v>5542.9629999999997</v>
      </c>
      <c r="B5510">
        <v>105.444931030273</v>
      </c>
      <c r="C5510">
        <v>98.924026489257798</v>
      </c>
      <c r="D5510" s="2">
        <f t="shared" si="340"/>
        <v>497.02007874617726</v>
      </c>
      <c r="E5510" s="2">
        <f t="shared" si="341"/>
        <v>613.7748726725199</v>
      </c>
      <c r="F5510" s="2">
        <f t="shared" si="342"/>
        <v>500.52489537355717</v>
      </c>
      <c r="G5510" s="2">
        <f t="shared" si="343"/>
        <v>616.93148242750976</v>
      </c>
    </row>
    <row r="5511" spans="1:7">
      <c r="A5511">
        <v>5543.9709999999995</v>
      </c>
      <c r="B5511">
        <v>105.34838104248</v>
      </c>
      <c r="C5511">
        <v>98.762802124023395</v>
      </c>
      <c r="D5511" s="2">
        <f t="shared" si="340"/>
        <v>498.36681773315939</v>
      </c>
      <c r="E5511" s="2">
        <f t="shared" si="341"/>
        <v>610.65018761763133</v>
      </c>
      <c r="F5511" s="2">
        <f t="shared" si="342"/>
        <v>500.65214210808722</v>
      </c>
      <c r="G5511" s="2">
        <f t="shared" si="343"/>
        <v>616.45214265573134</v>
      </c>
    </row>
    <row r="5512" spans="1:7">
      <c r="A5512">
        <v>5544.98</v>
      </c>
      <c r="B5512">
        <v>105.11305236816401</v>
      </c>
      <c r="C5512">
        <v>98.590301513671903</v>
      </c>
      <c r="D5512" s="2">
        <f t="shared" si="340"/>
        <v>497.30460655871161</v>
      </c>
      <c r="E5512" s="2">
        <f t="shared" si="341"/>
        <v>609.3050855139702</v>
      </c>
      <c r="F5512" s="2">
        <f t="shared" si="342"/>
        <v>500.54528822051236</v>
      </c>
      <c r="G5512" s="2">
        <f t="shared" si="343"/>
        <v>614.64347005748016</v>
      </c>
    </row>
    <row r="5513" spans="1:7">
      <c r="A5513">
        <v>5545.9859999999999</v>
      </c>
      <c r="B5513">
        <v>105.10635375976599</v>
      </c>
      <c r="C5513">
        <v>98.431144714355497</v>
      </c>
      <c r="D5513" s="2">
        <f t="shared" si="340"/>
        <v>498.48146055236691</v>
      </c>
      <c r="E5513" s="2">
        <f t="shared" si="341"/>
        <v>609.46385243765053</v>
      </c>
      <c r="F5513" s="2">
        <f t="shared" si="342"/>
        <v>501.10355211086789</v>
      </c>
      <c r="G5513" s="2">
        <f t="shared" si="343"/>
        <v>613.83428204249253</v>
      </c>
    </row>
    <row r="5514" spans="1:7">
      <c r="A5514">
        <v>5546.9979999999996</v>
      </c>
      <c r="B5514">
        <v>104.96809387207</v>
      </c>
      <c r="C5514">
        <v>98.156028747558594</v>
      </c>
      <c r="D5514" s="2">
        <f t="shared" si="340"/>
        <v>500.91191166587407</v>
      </c>
      <c r="E5514" s="2">
        <f t="shared" si="341"/>
        <v>610.3036985672403</v>
      </c>
      <c r="F5514" s="2">
        <f t="shared" si="342"/>
        <v>501.91264682729229</v>
      </c>
      <c r="G5514" s="2">
        <f t="shared" si="343"/>
        <v>612.50891364909126</v>
      </c>
    </row>
    <row r="5515" spans="1:7">
      <c r="A5515">
        <v>5547.9979999999996</v>
      </c>
      <c r="B5515">
        <v>104.773956298828</v>
      </c>
      <c r="C5515">
        <v>97.943664550781307</v>
      </c>
      <c r="D5515" s="2">
        <f t="shared" si="340"/>
        <v>503.17950419257846</v>
      </c>
      <c r="E5515" s="2">
        <f t="shared" si="341"/>
        <v>611.97541335207893</v>
      </c>
      <c r="F5515" s="2">
        <f t="shared" si="342"/>
        <v>501.8988354090535</v>
      </c>
      <c r="G5515" s="2">
        <f t="shared" si="343"/>
        <v>611.98500394156429</v>
      </c>
    </row>
    <row r="5516" spans="1:7">
      <c r="A5516">
        <v>5549.0110000000004</v>
      </c>
      <c r="B5516">
        <v>104.70855712890599</v>
      </c>
      <c r="C5516">
        <v>97.867897033691406</v>
      </c>
      <c r="D5516" s="2">
        <f t="shared" si="340"/>
        <v>502.82192808205571</v>
      </c>
      <c r="E5516" s="2">
        <f t="shared" si="341"/>
        <v>611.33761251734529</v>
      </c>
      <c r="F5516" s="2">
        <f t="shared" si="342"/>
        <v>502.95477767016007</v>
      </c>
      <c r="G5516" s="2">
        <f t="shared" si="343"/>
        <v>611.96305175199927</v>
      </c>
    </row>
    <row r="5517" spans="1:7">
      <c r="A5517">
        <v>5550.0169999999998</v>
      </c>
      <c r="B5517">
        <v>104.61792755127</v>
      </c>
      <c r="C5517">
        <v>97.6707763671875</v>
      </c>
      <c r="D5517" s="2">
        <f t="shared" si="340"/>
        <v>502.02717692432623</v>
      </c>
      <c r="E5517" s="2">
        <f t="shared" si="341"/>
        <v>612.55234236162585</v>
      </c>
      <c r="F5517" s="2">
        <f t="shared" si="342"/>
        <v>503.54911467112368</v>
      </c>
      <c r="G5517" s="2">
        <f t="shared" si="343"/>
        <v>611.65806197841471</v>
      </c>
    </row>
    <row r="5518" spans="1:7">
      <c r="A5518">
        <v>5551.0259999999998</v>
      </c>
      <c r="B5518">
        <v>104.449020385742</v>
      </c>
      <c r="C5518">
        <v>97.514953613281307</v>
      </c>
      <c r="D5518" s="2">
        <f t="shared" si="340"/>
        <v>504.4340867178168</v>
      </c>
      <c r="E5518" s="2">
        <f t="shared" si="341"/>
        <v>612.79204781040676</v>
      </c>
      <c r="F5518" s="2">
        <f t="shared" si="342"/>
        <v>504.29060033066531</v>
      </c>
      <c r="G5518" s="2">
        <f t="shared" si="343"/>
        <v>610.96563189165295</v>
      </c>
    </row>
    <row r="5519" spans="1:7">
      <c r="A5519">
        <v>5552.0330000000004</v>
      </c>
      <c r="B5519">
        <v>104.25360107421901</v>
      </c>
      <c r="C5519">
        <v>97.288131713867202</v>
      </c>
      <c r="D5519" s="2">
        <f t="shared" si="340"/>
        <v>501.72565925152628</v>
      </c>
      <c r="E5519" s="2">
        <f t="shared" si="341"/>
        <v>613.82942734275821</v>
      </c>
      <c r="F5519" s="2">
        <f t="shared" si="342"/>
        <v>505.45891169219186</v>
      </c>
      <c r="G5519" s="2">
        <f t="shared" si="343"/>
        <v>609.88144204265916</v>
      </c>
    </row>
    <row r="5520" spans="1:7">
      <c r="A5520">
        <v>5553.0410000000002</v>
      </c>
      <c r="B5520">
        <v>104.18768310546901</v>
      </c>
      <c r="C5520">
        <v>97.122299194335895</v>
      </c>
      <c r="D5520" s="2">
        <f t="shared" si="340"/>
        <v>500.44534333074819</v>
      </c>
      <c r="E5520" s="2">
        <f t="shared" si="341"/>
        <v>612.53050271483414</v>
      </c>
      <c r="F5520" s="2">
        <f t="shared" si="342"/>
        <v>506.34379717635181</v>
      </c>
      <c r="G5520" s="2">
        <f t="shared" si="343"/>
        <v>609.03688798033772</v>
      </c>
    </row>
    <row r="5521" spans="1:7">
      <c r="A5521">
        <v>5554.0420000000004</v>
      </c>
      <c r="B5521">
        <v>103.94025421142599</v>
      </c>
      <c r="C5521">
        <v>96.963935852050795</v>
      </c>
      <c r="D5521" s="2">
        <f t="shared" si="340"/>
        <v>502.18170239751538</v>
      </c>
      <c r="E5521" s="2">
        <f t="shared" si="341"/>
        <v>611.38564099066411</v>
      </c>
      <c r="F5521" s="2">
        <f t="shared" si="342"/>
        <v>506.28925902395054</v>
      </c>
      <c r="G5521" s="2">
        <f t="shared" si="343"/>
        <v>607.97197893267003</v>
      </c>
    </row>
    <row r="5522" spans="1:7">
      <c r="A5522">
        <v>5555.0469999999996</v>
      </c>
      <c r="B5522">
        <v>103.745086669922</v>
      </c>
      <c r="C5522">
        <v>96.834480285644503</v>
      </c>
      <c r="D5522" s="2">
        <f t="shared" ref="D5522:D5585" si="344">-SLOPE(B5507:B5537,A5507:A5537)*3600</f>
        <v>500.52847460216356</v>
      </c>
      <c r="E5522" s="2">
        <f t="shared" ref="E5522:E5585" si="345">-SLOPE(C5507:C5537,A5507:A5537)*3600</f>
        <v>611.04704809016209</v>
      </c>
      <c r="F5522" s="2">
        <f t="shared" si="342"/>
        <v>507.40454734358383</v>
      </c>
      <c r="G5522" s="2">
        <f t="shared" si="343"/>
        <v>607.22415470922863</v>
      </c>
    </row>
    <row r="5523" spans="1:7">
      <c r="A5523">
        <v>5556.06</v>
      </c>
      <c r="B5523">
        <v>103.70517730712901</v>
      </c>
      <c r="C5523">
        <v>96.606704711914105</v>
      </c>
      <c r="D5523" s="2">
        <f t="shared" si="344"/>
        <v>499.75151270392183</v>
      </c>
      <c r="E5523" s="2">
        <f t="shared" si="345"/>
        <v>609.41879961274367</v>
      </c>
      <c r="F5523" s="2">
        <f t="shared" si="342"/>
        <v>508.80247252613185</v>
      </c>
      <c r="G5523" s="2">
        <f t="shared" si="343"/>
        <v>606.37578612135792</v>
      </c>
    </row>
    <row r="5524" spans="1:7">
      <c r="A5524">
        <v>5557.0730000000003</v>
      </c>
      <c r="B5524">
        <v>103.528289794922</v>
      </c>
      <c r="C5524">
        <v>96.454696655273395</v>
      </c>
      <c r="D5524" s="2">
        <f t="shared" si="344"/>
        <v>499.90390849951262</v>
      </c>
      <c r="E5524" s="2">
        <f t="shared" si="345"/>
        <v>608.53728375362857</v>
      </c>
      <c r="F5524" s="2">
        <f t="shared" si="342"/>
        <v>508.55912313009367</v>
      </c>
      <c r="G5524" s="2">
        <f t="shared" si="343"/>
        <v>604.752398368748</v>
      </c>
    </row>
    <row r="5525" spans="1:7">
      <c r="A5525">
        <v>5558.0730000000003</v>
      </c>
      <c r="B5525">
        <v>103.370719909668</v>
      </c>
      <c r="C5525">
        <v>96.318565368652301</v>
      </c>
      <c r="D5525" s="2">
        <f t="shared" si="344"/>
        <v>501.03950751800653</v>
      </c>
      <c r="E5525" s="2">
        <f t="shared" si="345"/>
        <v>607.61653190206175</v>
      </c>
      <c r="F5525" s="2">
        <f t="shared" si="342"/>
        <v>509.3342863820522</v>
      </c>
      <c r="G5525" s="2">
        <f t="shared" si="343"/>
        <v>603.42665188085857</v>
      </c>
    </row>
    <row r="5526" spans="1:7">
      <c r="A5526">
        <v>5559.0870000000004</v>
      </c>
      <c r="B5526">
        <v>103.25047302246099</v>
      </c>
      <c r="C5526">
        <v>96.145431518554702</v>
      </c>
      <c r="D5526" s="2">
        <f t="shared" si="344"/>
        <v>502.60937129870069</v>
      </c>
      <c r="E5526" s="2">
        <f t="shared" si="345"/>
        <v>606.88894076661688</v>
      </c>
      <c r="F5526" s="2">
        <f t="shared" si="342"/>
        <v>510.25573920436256</v>
      </c>
      <c r="G5526" s="2">
        <f t="shared" si="343"/>
        <v>601.84680438887347</v>
      </c>
    </row>
    <row r="5527" spans="1:7">
      <c r="A5527">
        <v>5560.0870000000004</v>
      </c>
      <c r="B5527">
        <v>103.16628265380901</v>
      </c>
      <c r="C5527">
        <v>95.957839965820298</v>
      </c>
      <c r="D5527" s="2">
        <f t="shared" si="344"/>
        <v>502.64014664906563</v>
      </c>
      <c r="E5527" s="2">
        <f t="shared" si="345"/>
        <v>602.52102638721976</v>
      </c>
      <c r="F5527" s="2">
        <f t="shared" si="342"/>
        <v>510.52654100786975</v>
      </c>
      <c r="G5527" s="2">
        <f t="shared" si="343"/>
        <v>600.25330462086731</v>
      </c>
    </row>
    <row r="5528" spans="1:7">
      <c r="A5528">
        <v>5561.0879999999997</v>
      </c>
      <c r="B5528">
        <v>102.990684509277</v>
      </c>
      <c r="C5528">
        <v>95.763900756835895</v>
      </c>
      <c r="D5528" s="2">
        <f t="shared" si="344"/>
        <v>506.48417218732584</v>
      </c>
      <c r="E5528" s="2">
        <f t="shared" si="345"/>
        <v>601.0672061465358</v>
      </c>
      <c r="F5528" s="2">
        <f t="shared" si="342"/>
        <v>511.46053947642571</v>
      </c>
      <c r="G5528" s="2">
        <f t="shared" si="343"/>
        <v>599.22151069836593</v>
      </c>
    </row>
    <row r="5529" spans="1:7">
      <c r="A5529">
        <v>5562.0919999999996</v>
      </c>
      <c r="B5529">
        <v>102.86606597900401</v>
      </c>
      <c r="C5529">
        <v>95.609031677246094</v>
      </c>
      <c r="D5529" s="2">
        <f t="shared" si="344"/>
        <v>508.5529342438158</v>
      </c>
      <c r="E5529" s="2">
        <f t="shared" si="345"/>
        <v>597.87133264819079</v>
      </c>
      <c r="F5529" s="2">
        <f t="shared" si="342"/>
        <v>512.4250989013434</v>
      </c>
      <c r="G5529" s="2">
        <f t="shared" si="343"/>
        <v>598.19545407669534</v>
      </c>
    </row>
    <row r="5530" spans="1:7">
      <c r="A5530">
        <v>5563.0940000000001</v>
      </c>
      <c r="B5530">
        <v>102.662399291992</v>
      </c>
      <c r="C5530">
        <v>95.382362365722699</v>
      </c>
      <c r="D5530" s="2">
        <f t="shared" si="344"/>
        <v>508.64152667982336</v>
      </c>
      <c r="E5530" s="2">
        <f t="shared" si="345"/>
        <v>598.4094473241945</v>
      </c>
      <c r="F5530" s="2">
        <f t="shared" si="342"/>
        <v>512.34084607573584</v>
      </c>
      <c r="G5530" s="2">
        <f t="shared" si="343"/>
        <v>597.32204984348516</v>
      </c>
    </row>
    <row r="5531" spans="1:7">
      <c r="A5531">
        <v>5564.1049999999996</v>
      </c>
      <c r="B5531">
        <v>102.536758422852</v>
      </c>
      <c r="C5531">
        <v>95.210342407226605</v>
      </c>
      <c r="D5531" s="2">
        <f t="shared" si="344"/>
        <v>512.31463122784692</v>
      </c>
      <c r="E5531" s="2">
        <f t="shared" si="345"/>
        <v>600.51913011953059</v>
      </c>
      <c r="F5531" s="2">
        <f t="shared" si="342"/>
        <v>511.8667803435381</v>
      </c>
      <c r="G5531" s="2">
        <f t="shared" si="343"/>
        <v>595.37051664695946</v>
      </c>
    </row>
    <row r="5532" spans="1:7">
      <c r="A5532">
        <v>5565.1059999999998</v>
      </c>
      <c r="B5532">
        <v>102.36116027832</v>
      </c>
      <c r="C5532">
        <v>95.063415527343807</v>
      </c>
      <c r="D5532" s="2">
        <f t="shared" si="344"/>
        <v>514.42363923438006</v>
      </c>
      <c r="E5532" s="2">
        <f t="shared" si="345"/>
        <v>600.2631618187786</v>
      </c>
      <c r="F5532" s="2">
        <f t="shared" si="342"/>
        <v>511.33626507780735</v>
      </c>
      <c r="G5532" s="2">
        <f t="shared" si="343"/>
        <v>594.54016710257019</v>
      </c>
    </row>
    <row r="5533" spans="1:7">
      <c r="A5533">
        <v>5566.1180000000004</v>
      </c>
      <c r="B5533">
        <v>102.18890380859401</v>
      </c>
      <c r="C5533">
        <v>94.960166931152301</v>
      </c>
      <c r="D5533" s="2">
        <f t="shared" si="344"/>
        <v>514.57305685456447</v>
      </c>
      <c r="E5533" s="2">
        <f t="shared" si="345"/>
        <v>598.86667792035973</v>
      </c>
      <c r="F5533" s="2">
        <f t="shared" si="342"/>
        <v>511.77768942201493</v>
      </c>
      <c r="G5533" s="2">
        <f t="shared" si="343"/>
        <v>593.50802742800101</v>
      </c>
    </row>
    <row r="5534" spans="1:7">
      <c r="A5534">
        <v>5567.1189999999997</v>
      </c>
      <c r="B5534">
        <v>102.13792419433599</v>
      </c>
      <c r="C5534">
        <v>94.744621276855497</v>
      </c>
      <c r="D5534" s="2">
        <f t="shared" si="344"/>
        <v>515.76261638298934</v>
      </c>
      <c r="E5534" s="2">
        <f t="shared" si="345"/>
        <v>596.61768677299165</v>
      </c>
      <c r="F5534" s="2">
        <f t="shared" si="342"/>
        <v>512.1124513439637</v>
      </c>
      <c r="G5534" s="2">
        <f t="shared" si="343"/>
        <v>592.79165778025208</v>
      </c>
    </row>
    <row r="5535" spans="1:7">
      <c r="A5535">
        <v>5568.1189999999997</v>
      </c>
      <c r="B5535">
        <v>102.00584411621099</v>
      </c>
      <c r="C5535">
        <v>94.683151245117202</v>
      </c>
      <c r="D5535" s="2">
        <f t="shared" si="344"/>
        <v>517.75342898280303</v>
      </c>
      <c r="E5535" s="2">
        <f t="shared" si="345"/>
        <v>597.4845931507881</v>
      </c>
      <c r="F5535" s="2">
        <f t="shared" si="342"/>
        <v>512.23200762060662</v>
      </c>
      <c r="G5535" s="2">
        <f t="shared" si="343"/>
        <v>591.77948749581185</v>
      </c>
    </row>
    <row r="5536" spans="1:7">
      <c r="A5536">
        <v>5569.125</v>
      </c>
      <c r="B5536">
        <v>101.90104675293</v>
      </c>
      <c r="C5536">
        <v>94.519065856933594</v>
      </c>
      <c r="D5536" s="2">
        <f t="shared" si="344"/>
        <v>517.80855642647145</v>
      </c>
      <c r="E5536" s="2">
        <f t="shared" si="345"/>
        <v>596.60665594660213</v>
      </c>
      <c r="F5536" s="2">
        <f t="shared" si="342"/>
        <v>512.98215139685033</v>
      </c>
      <c r="G5536" s="2">
        <f t="shared" si="343"/>
        <v>590.7551592613861</v>
      </c>
    </row>
    <row r="5537" spans="1:7">
      <c r="A5537">
        <v>5570.134</v>
      </c>
      <c r="B5537">
        <v>101.798835754395</v>
      </c>
      <c r="C5537">
        <v>94.315910339355497</v>
      </c>
      <c r="D5537" s="2">
        <f t="shared" si="344"/>
        <v>520.46583658467716</v>
      </c>
      <c r="E5537" s="2">
        <f t="shared" si="345"/>
        <v>595.68432295038463</v>
      </c>
      <c r="F5537" s="2">
        <f t="shared" ref="F5537:F5600" si="346">-SLOPE(B5507:B5567,A5507:A5567)*3600</f>
        <v>512.86938629934411</v>
      </c>
      <c r="G5537" s="2">
        <f t="shared" ref="G5537:G5600" si="347">-SLOPE(C5507:C5567,A5507:A5567)*3600</f>
        <v>589.17885054465967</v>
      </c>
    </row>
    <row r="5538" spans="1:7">
      <c r="A5538">
        <v>5571.1390000000001</v>
      </c>
      <c r="B5538">
        <v>101.637397766113</v>
      </c>
      <c r="C5538">
        <v>94.179626464843807</v>
      </c>
      <c r="D5538" s="2">
        <f t="shared" si="344"/>
        <v>525.56700042185662</v>
      </c>
      <c r="E5538" s="2">
        <f t="shared" si="345"/>
        <v>594.2436481159441</v>
      </c>
      <c r="F5538" s="2">
        <f t="shared" si="346"/>
        <v>512.54000446413943</v>
      </c>
      <c r="G5538" s="2">
        <f t="shared" si="347"/>
        <v>588.0849166379777</v>
      </c>
    </row>
    <row r="5539" spans="1:7">
      <c r="A5539">
        <v>5572.152</v>
      </c>
      <c r="B5539">
        <v>101.41262054443401</v>
      </c>
      <c r="C5539">
        <v>94.035873413085895</v>
      </c>
      <c r="D5539" s="2">
        <f t="shared" si="344"/>
        <v>525.41859117987963</v>
      </c>
      <c r="E5539" s="2">
        <f t="shared" si="345"/>
        <v>591.13811502464</v>
      </c>
      <c r="F5539" s="2">
        <f t="shared" si="346"/>
        <v>511.66940418277306</v>
      </c>
      <c r="G5539" s="2">
        <f t="shared" si="347"/>
        <v>586.67839008361784</v>
      </c>
    </row>
    <row r="5540" spans="1:7">
      <c r="A5540">
        <v>5573.1570000000002</v>
      </c>
      <c r="B5540">
        <v>101.25324249267599</v>
      </c>
      <c r="C5540">
        <v>93.771247863769503</v>
      </c>
      <c r="D5540" s="2">
        <f t="shared" si="344"/>
        <v>527.36965033793877</v>
      </c>
      <c r="E5540" s="2">
        <f t="shared" si="345"/>
        <v>588.48158564125129</v>
      </c>
      <c r="F5540" s="2">
        <f t="shared" si="346"/>
        <v>511.05149413030193</v>
      </c>
      <c r="G5540" s="2">
        <f t="shared" si="347"/>
        <v>584.55350834688466</v>
      </c>
    </row>
    <row r="5541" spans="1:7">
      <c r="A5541">
        <v>5574.1670000000004</v>
      </c>
      <c r="B5541">
        <v>101.14948272705099</v>
      </c>
      <c r="C5541">
        <v>93.568885803222699</v>
      </c>
      <c r="D5541" s="2">
        <f t="shared" si="344"/>
        <v>528.93498529834869</v>
      </c>
      <c r="E5541" s="2">
        <f t="shared" si="345"/>
        <v>586.08706755548701</v>
      </c>
      <c r="F5541" s="2">
        <f t="shared" si="346"/>
        <v>510.71632085940325</v>
      </c>
      <c r="G5541" s="2">
        <f t="shared" si="347"/>
        <v>582.26972635067921</v>
      </c>
    </row>
    <row r="5542" spans="1:7">
      <c r="A5542">
        <v>5575.1809999999996</v>
      </c>
      <c r="B5542">
        <v>101.035934448242</v>
      </c>
      <c r="C5542">
        <v>93.550460815429702</v>
      </c>
      <c r="D5542" s="2">
        <f t="shared" si="344"/>
        <v>528.66261870424285</v>
      </c>
      <c r="E5542" s="2">
        <f t="shared" si="345"/>
        <v>582.38676538531558</v>
      </c>
      <c r="F5542" s="2">
        <f t="shared" si="346"/>
        <v>510.2915061416121</v>
      </c>
      <c r="G5542" s="2">
        <f t="shared" si="347"/>
        <v>580.14772532907364</v>
      </c>
    </row>
    <row r="5543" spans="1:7">
      <c r="A5543">
        <v>5576.1859999999997</v>
      </c>
      <c r="B5543">
        <v>100.82325744628901</v>
      </c>
      <c r="C5543">
        <v>93.2523193359375</v>
      </c>
      <c r="D5543" s="2">
        <f t="shared" si="344"/>
        <v>528.2349670395331</v>
      </c>
      <c r="E5543" s="2">
        <f t="shared" si="345"/>
        <v>580.42835467785665</v>
      </c>
      <c r="F5543" s="2">
        <f t="shared" si="346"/>
        <v>510.95614566196127</v>
      </c>
      <c r="G5543" s="2">
        <f t="shared" si="347"/>
        <v>577.4754775649692</v>
      </c>
    </row>
    <row r="5544" spans="1:7">
      <c r="A5544">
        <v>5577.1980000000003</v>
      </c>
      <c r="B5544">
        <v>100.625778198242</v>
      </c>
      <c r="C5544">
        <v>93.145889282226605</v>
      </c>
      <c r="D5544" s="2">
        <f t="shared" si="344"/>
        <v>527.09124157805513</v>
      </c>
      <c r="E5544" s="2">
        <f t="shared" si="345"/>
        <v>578.19494086273039</v>
      </c>
      <c r="F5544" s="2">
        <f t="shared" si="346"/>
        <v>510.28490069919616</v>
      </c>
      <c r="G5544" s="2">
        <f t="shared" si="347"/>
        <v>575.47003113228675</v>
      </c>
    </row>
    <row r="5545" spans="1:7">
      <c r="A5545">
        <v>5578.1970000000001</v>
      </c>
      <c r="B5545">
        <v>100.566299438477</v>
      </c>
      <c r="C5545">
        <v>92.914939880371094</v>
      </c>
      <c r="D5545" s="2">
        <f t="shared" si="344"/>
        <v>523.12625426939417</v>
      </c>
      <c r="E5545" s="2">
        <f t="shared" si="345"/>
        <v>576.82563876135134</v>
      </c>
      <c r="F5545" s="2">
        <f t="shared" si="346"/>
        <v>509.52814985420213</v>
      </c>
      <c r="G5545" s="2">
        <f t="shared" si="347"/>
        <v>573.89770893216735</v>
      </c>
    </row>
    <row r="5546" spans="1:7">
      <c r="A5546">
        <v>5579.2020000000002</v>
      </c>
      <c r="B5546">
        <v>100.31552124023401</v>
      </c>
      <c r="C5546">
        <v>92.720832824707003</v>
      </c>
      <c r="D5546" s="2">
        <f t="shared" si="344"/>
        <v>521.31088164986568</v>
      </c>
      <c r="E5546" s="2">
        <f t="shared" si="345"/>
        <v>575.02138011760576</v>
      </c>
      <c r="F5546" s="2">
        <f t="shared" si="346"/>
        <v>508.75795871159187</v>
      </c>
      <c r="G5546" s="2">
        <f t="shared" si="347"/>
        <v>572.49208630466512</v>
      </c>
    </row>
    <row r="5547" spans="1:7">
      <c r="A5547">
        <v>5580.2129999999997</v>
      </c>
      <c r="B5547">
        <v>100.15871429443401</v>
      </c>
      <c r="C5547">
        <v>92.560882568359403</v>
      </c>
      <c r="D5547" s="2">
        <f t="shared" si="344"/>
        <v>520.0656484441505</v>
      </c>
      <c r="E5547" s="2">
        <f t="shared" si="345"/>
        <v>575.43327362174671</v>
      </c>
      <c r="F5547" s="2">
        <f t="shared" si="346"/>
        <v>507.65059579891567</v>
      </c>
      <c r="G5547" s="2">
        <f t="shared" si="347"/>
        <v>570.9446169572243</v>
      </c>
    </row>
    <row r="5548" spans="1:7">
      <c r="A5548">
        <v>5581.22</v>
      </c>
      <c r="B5548">
        <v>100.042594909668</v>
      </c>
      <c r="C5548">
        <v>92.470024108886705</v>
      </c>
      <c r="D5548" s="2">
        <f t="shared" si="344"/>
        <v>520.73455037508143</v>
      </c>
      <c r="E5548" s="2">
        <f t="shared" si="345"/>
        <v>574.32040042459198</v>
      </c>
      <c r="F5548" s="2">
        <f t="shared" si="346"/>
        <v>506.07534577261868</v>
      </c>
      <c r="G5548" s="2">
        <f t="shared" si="347"/>
        <v>569.48752292163681</v>
      </c>
    </row>
    <row r="5549" spans="1:7">
      <c r="A5549">
        <v>5582.2340000000004</v>
      </c>
      <c r="B5549">
        <v>99.8682861328125</v>
      </c>
      <c r="C5549">
        <v>92.327232360839801</v>
      </c>
      <c r="D5549" s="2">
        <f t="shared" si="344"/>
        <v>524.68331164055655</v>
      </c>
      <c r="E5549" s="2">
        <f t="shared" si="345"/>
        <v>573.40767188430118</v>
      </c>
      <c r="F5549" s="2">
        <f t="shared" si="346"/>
        <v>505.0844239260876</v>
      </c>
      <c r="G5549" s="2">
        <f t="shared" si="347"/>
        <v>567.65904350301923</v>
      </c>
    </row>
    <row r="5550" spans="1:7">
      <c r="A5550">
        <v>5583.2449999999999</v>
      </c>
      <c r="B5550">
        <v>99.733627319335895</v>
      </c>
      <c r="C5550">
        <v>92.078643798828097</v>
      </c>
      <c r="D5550" s="2">
        <f t="shared" si="344"/>
        <v>524.10469018975311</v>
      </c>
      <c r="E5550" s="2">
        <f t="shared" si="345"/>
        <v>572.59682377935837</v>
      </c>
      <c r="F5550" s="2">
        <f t="shared" si="346"/>
        <v>504.24625370666286</v>
      </c>
      <c r="G5550" s="2">
        <f t="shared" si="347"/>
        <v>566.03069842634955</v>
      </c>
    </row>
    <row r="5551" spans="1:7">
      <c r="A5551">
        <v>5584.2510000000002</v>
      </c>
      <c r="B5551">
        <v>99.592018127441406</v>
      </c>
      <c r="C5551">
        <v>91.988739013671903</v>
      </c>
      <c r="D5551" s="2">
        <f t="shared" si="344"/>
        <v>521.97618990665705</v>
      </c>
      <c r="E5551" s="2">
        <f t="shared" si="345"/>
        <v>569.39668174587484</v>
      </c>
      <c r="F5551" s="2">
        <f t="shared" si="346"/>
        <v>503.31965691792965</v>
      </c>
      <c r="G5551" s="2">
        <f t="shared" si="347"/>
        <v>564.35718787510439</v>
      </c>
    </row>
    <row r="5552" spans="1:7">
      <c r="A5552">
        <v>5585.26</v>
      </c>
      <c r="B5552">
        <v>99.429801940917997</v>
      </c>
      <c r="C5552">
        <v>91.818145751953097</v>
      </c>
      <c r="D5552" s="2">
        <f t="shared" si="344"/>
        <v>518.27918811614597</v>
      </c>
      <c r="E5552" s="2">
        <f t="shared" si="345"/>
        <v>564.13919466752793</v>
      </c>
      <c r="F5552" s="2">
        <f t="shared" si="346"/>
        <v>503.28714449256188</v>
      </c>
      <c r="G5552" s="2">
        <f t="shared" si="347"/>
        <v>562.7178200412294</v>
      </c>
    </row>
    <row r="5553" spans="1:7">
      <c r="A5553">
        <v>5586.2669999999998</v>
      </c>
      <c r="B5553">
        <v>99.224601745605497</v>
      </c>
      <c r="C5553">
        <v>91.637542724609403</v>
      </c>
      <c r="D5553" s="2">
        <f t="shared" si="344"/>
        <v>512.47156058709936</v>
      </c>
      <c r="E5553" s="2">
        <f t="shared" si="345"/>
        <v>562.31636872024558</v>
      </c>
      <c r="F5553" s="2">
        <f t="shared" si="346"/>
        <v>502.91512442790753</v>
      </c>
      <c r="G5553" s="2">
        <f t="shared" si="347"/>
        <v>560.96159423179711</v>
      </c>
    </row>
    <row r="5554" spans="1:7">
      <c r="A5554">
        <v>5587.2749999999996</v>
      </c>
      <c r="B5554">
        <v>99.207344055175795</v>
      </c>
      <c r="C5554">
        <v>91.609748840332003</v>
      </c>
      <c r="D5554" s="2">
        <f t="shared" si="344"/>
        <v>505.90208142888184</v>
      </c>
      <c r="E5554" s="2">
        <f t="shared" si="345"/>
        <v>557.5366652006486</v>
      </c>
      <c r="F5554" s="2">
        <f t="shared" si="346"/>
        <v>501.94125101578089</v>
      </c>
      <c r="G5554" s="2">
        <f t="shared" si="347"/>
        <v>559.49495732273147</v>
      </c>
    </row>
    <row r="5555" spans="1:7">
      <c r="A5555">
        <v>5588.2790000000005</v>
      </c>
      <c r="B5555">
        <v>98.99853515625</v>
      </c>
      <c r="C5555">
        <v>91.417549133300795</v>
      </c>
      <c r="D5555" s="2">
        <f t="shared" si="344"/>
        <v>501.55474159603568</v>
      </c>
      <c r="E5555" s="2">
        <f t="shared" si="345"/>
        <v>551.82815666769477</v>
      </c>
      <c r="F5555" s="2">
        <f t="shared" si="346"/>
        <v>501.07683222974731</v>
      </c>
      <c r="G5555" s="2">
        <f t="shared" si="347"/>
        <v>558.09769283217611</v>
      </c>
    </row>
    <row r="5556" spans="1:7">
      <c r="A5556">
        <v>5589.2910000000002</v>
      </c>
      <c r="B5556">
        <v>98.882675170898395</v>
      </c>
      <c r="C5556">
        <v>91.215187072753906</v>
      </c>
      <c r="D5556" s="2">
        <f t="shared" si="344"/>
        <v>497.5149502863747</v>
      </c>
      <c r="E5556" s="2">
        <f t="shared" si="345"/>
        <v>548.37960971647158</v>
      </c>
      <c r="F5556" s="2">
        <f t="shared" si="346"/>
        <v>500.775881352856</v>
      </c>
      <c r="G5556" s="2">
        <f t="shared" si="347"/>
        <v>556.18844480056237</v>
      </c>
    </row>
    <row r="5557" spans="1:7">
      <c r="A5557">
        <v>5590.2960000000003</v>
      </c>
      <c r="B5557">
        <v>98.795906066894503</v>
      </c>
      <c r="C5557">
        <v>91.119247436523395</v>
      </c>
      <c r="D5557" s="2">
        <f t="shared" si="344"/>
        <v>493.28785910713606</v>
      </c>
      <c r="E5557" s="2">
        <f t="shared" si="345"/>
        <v>546.89713740196783</v>
      </c>
      <c r="F5557" s="2">
        <f t="shared" si="346"/>
        <v>500.33784913264316</v>
      </c>
      <c r="G5557" s="2">
        <f t="shared" si="347"/>
        <v>554.60248535244182</v>
      </c>
    </row>
    <row r="5558" spans="1:7">
      <c r="A5558">
        <v>5591.3059999999996</v>
      </c>
      <c r="B5558">
        <v>98.596618652343807</v>
      </c>
      <c r="C5558">
        <v>90.904342651367202</v>
      </c>
      <c r="D5558" s="2">
        <f t="shared" si="344"/>
        <v>490.44383651246739</v>
      </c>
      <c r="E5558" s="2">
        <f t="shared" si="345"/>
        <v>540.20459984785248</v>
      </c>
      <c r="F5558" s="2">
        <f t="shared" si="346"/>
        <v>499.83273229015424</v>
      </c>
      <c r="G5558" s="2">
        <f t="shared" si="347"/>
        <v>553.19239313862499</v>
      </c>
    </row>
    <row r="5559" spans="1:7">
      <c r="A5559">
        <v>5592.3140000000003</v>
      </c>
      <c r="B5559">
        <v>98.513191223144503</v>
      </c>
      <c r="C5559">
        <v>90.787910461425795</v>
      </c>
      <c r="D5559" s="2">
        <f t="shared" si="344"/>
        <v>486.97608911506774</v>
      </c>
      <c r="E5559" s="2">
        <f t="shared" si="345"/>
        <v>539.56644721667305</v>
      </c>
      <c r="F5559" s="2">
        <f t="shared" si="346"/>
        <v>498.82879671711362</v>
      </c>
      <c r="G5559" s="2">
        <f t="shared" si="347"/>
        <v>551.62095133940795</v>
      </c>
    </row>
    <row r="5560" spans="1:7">
      <c r="A5560">
        <v>5593.3149999999996</v>
      </c>
      <c r="B5560">
        <v>98.479721069335895</v>
      </c>
      <c r="C5560">
        <v>90.5830078125</v>
      </c>
      <c r="D5560" s="2">
        <f t="shared" si="344"/>
        <v>484.62861216643256</v>
      </c>
      <c r="E5560" s="2">
        <f t="shared" si="345"/>
        <v>537.19218875796503</v>
      </c>
      <c r="F5560" s="2">
        <f t="shared" si="346"/>
        <v>497.96276100769535</v>
      </c>
      <c r="G5560" s="2">
        <f t="shared" si="347"/>
        <v>550.20449506728369</v>
      </c>
    </row>
    <row r="5561" spans="1:7">
      <c r="A5561">
        <v>5594.3249999999998</v>
      </c>
      <c r="B5561">
        <v>98.305412292480497</v>
      </c>
      <c r="C5561">
        <v>90.51025390625</v>
      </c>
      <c r="D5561" s="2">
        <f t="shared" si="344"/>
        <v>479.33658313005179</v>
      </c>
      <c r="E5561" s="2">
        <f t="shared" si="345"/>
        <v>536.20909290285158</v>
      </c>
      <c r="F5561" s="2">
        <f t="shared" si="346"/>
        <v>497.04674760907841</v>
      </c>
      <c r="G5561" s="2">
        <f t="shared" si="347"/>
        <v>548.73482273942795</v>
      </c>
    </row>
    <row r="5562" spans="1:7">
      <c r="A5562">
        <v>5595.3389999999999</v>
      </c>
      <c r="B5562">
        <v>98.121063232421903</v>
      </c>
      <c r="C5562">
        <v>90.264686584472699</v>
      </c>
      <c r="D5562" s="2">
        <f t="shared" si="344"/>
        <v>477.06600569295136</v>
      </c>
      <c r="E5562" s="2">
        <f t="shared" si="345"/>
        <v>537.7504455165149</v>
      </c>
      <c r="F5562" s="2">
        <f t="shared" si="346"/>
        <v>496.36953677407462</v>
      </c>
      <c r="G5562" s="2">
        <f t="shared" si="347"/>
        <v>547.27354843822116</v>
      </c>
    </row>
    <row r="5563" spans="1:7">
      <c r="A5563">
        <v>5596.3429999999998</v>
      </c>
      <c r="B5563">
        <v>97.926925659179702</v>
      </c>
      <c r="C5563">
        <v>90.163986206054702</v>
      </c>
      <c r="D5563" s="2">
        <f t="shared" si="344"/>
        <v>474.75293967339536</v>
      </c>
      <c r="E5563" s="2">
        <f t="shared" si="345"/>
        <v>539.23019118292837</v>
      </c>
      <c r="F5563" s="2">
        <f t="shared" si="346"/>
        <v>495.35745069821951</v>
      </c>
      <c r="G5563" s="2">
        <f t="shared" si="347"/>
        <v>545.72899947363703</v>
      </c>
    </row>
    <row r="5564" spans="1:7">
      <c r="A5564">
        <v>5597.3450000000003</v>
      </c>
      <c r="B5564">
        <v>97.663269042968807</v>
      </c>
      <c r="C5564">
        <v>89.938430786132798</v>
      </c>
      <c r="D5564" s="2">
        <f t="shared" si="344"/>
        <v>473.82398381256763</v>
      </c>
      <c r="E5564" s="2">
        <f t="shared" si="345"/>
        <v>538.22208030308968</v>
      </c>
      <c r="F5564" s="2">
        <f t="shared" si="346"/>
        <v>494.22485549948141</v>
      </c>
      <c r="G5564" s="2">
        <f t="shared" si="347"/>
        <v>543.75422486091418</v>
      </c>
    </row>
    <row r="5565" spans="1:7">
      <c r="A5565">
        <v>5598.357</v>
      </c>
      <c r="B5565">
        <v>97.625938415527301</v>
      </c>
      <c r="C5565">
        <v>89.829147338867202</v>
      </c>
      <c r="D5565" s="2">
        <f t="shared" si="344"/>
        <v>473.24784692195271</v>
      </c>
      <c r="E5565" s="2">
        <f t="shared" si="345"/>
        <v>536.43230456564595</v>
      </c>
      <c r="F5565" s="2">
        <f t="shared" si="346"/>
        <v>493.06206618106887</v>
      </c>
      <c r="G5565" s="2">
        <f t="shared" si="347"/>
        <v>542.37812433967486</v>
      </c>
    </row>
    <row r="5566" spans="1:7">
      <c r="A5566">
        <v>5599.36</v>
      </c>
      <c r="B5566">
        <v>97.539680480957003</v>
      </c>
      <c r="C5566">
        <v>89.679679870605497</v>
      </c>
      <c r="D5566" s="2">
        <f t="shared" si="344"/>
        <v>474.12149152408909</v>
      </c>
      <c r="E5566" s="2">
        <f t="shared" si="345"/>
        <v>536.69443086709305</v>
      </c>
      <c r="F5566" s="2">
        <f t="shared" si="346"/>
        <v>492.11220481453603</v>
      </c>
      <c r="G5566" s="2">
        <f t="shared" si="347"/>
        <v>540.13133428069364</v>
      </c>
    </row>
    <row r="5567" spans="1:7">
      <c r="A5567">
        <v>5600.3689999999997</v>
      </c>
      <c r="B5567">
        <v>97.4263916015625</v>
      </c>
      <c r="C5567">
        <v>89.616462707519503</v>
      </c>
      <c r="D5567" s="2">
        <f t="shared" si="344"/>
        <v>476.29319848968458</v>
      </c>
      <c r="E5567" s="2">
        <f t="shared" si="345"/>
        <v>535.94378810328828</v>
      </c>
      <c r="F5567" s="2">
        <f t="shared" si="346"/>
        <v>491.35594381013271</v>
      </c>
      <c r="G5567" s="2">
        <f t="shared" si="347"/>
        <v>537.88373750028768</v>
      </c>
    </row>
    <row r="5568" spans="1:7">
      <c r="A5568">
        <v>5601.3760000000002</v>
      </c>
      <c r="B5568">
        <v>97.334732055664105</v>
      </c>
      <c r="C5568">
        <v>89.347229003906307</v>
      </c>
      <c r="D5568" s="2">
        <f t="shared" si="344"/>
        <v>476.58829673460031</v>
      </c>
      <c r="E5568" s="2">
        <f t="shared" si="345"/>
        <v>536.01451364578213</v>
      </c>
      <c r="F5568" s="2">
        <f t="shared" si="346"/>
        <v>490.85000633959737</v>
      </c>
      <c r="G5568" s="2">
        <f t="shared" si="347"/>
        <v>535.8026233150905</v>
      </c>
    </row>
    <row r="5569" spans="1:7">
      <c r="A5569">
        <v>5602.3860000000004</v>
      </c>
      <c r="B5569">
        <v>97.244613647460895</v>
      </c>
      <c r="C5569">
        <v>89.298301696777301</v>
      </c>
      <c r="D5569" s="2">
        <f t="shared" si="344"/>
        <v>478.57892698130348</v>
      </c>
      <c r="E5569" s="2">
        <f t="shared" si="345"/>
        <v>536.55821760624053</v>
      </c>
      <c r="F5569" s="2">
        <f t="shared" si="346"/>
        <v>490.34289773893011</v>
      </c>
      <c r="G5569" s="2">
        <f t="shared" si="347"/>
        <v>533.44244668793408</v>
      </c>
    </row>
    <row r="5570" spans="1:7">
      <c r="A5570">
        <v>5603.3860000000004</v>
      </c>
      <c r="B5570">
        <v>97.089103698730497</v>
      </c>
      <c r="C5570">
        <v>89.169647216796903</v>
      </c>
      <c r="D5570" s="2">
        <f t="shared" si="344"/>
        <v>477.7390353490062</v>
      </c>
      <c r="E5570" s="2">
        <f t="shared" si="345"/>
        <v>534.89021483042677</v>
      </c>
      <c r="F5570" s="2">
        <f t="shared" si="346"/>
        <v>490.24822980518019</v>
      </c>
      <c r="G5570" s="2">
        <f t="shared" si="347"/>
        <v>530.92411665939755</v>
      </c>
    </row>
    <row r="5571" spans="1:7">
      <c r="A5571">
        <v>5604.3860000000004</v>
      </c>
      <c r="B5571">
        <v>96.958045959472699</v>
      </c>
      <c r="C5571">
        <v>89.024467468261705</v>
      </c>
      <c r="D5571" s="2">
        <f t="shared" si="344"/>
        <v>480.44507075301863</v>
      </c>
      <c r="E5571" s="2">
        <f t="shared" si="345"/>
        <v>532.72138317829911</v>
      </c>
      <c r="F5571" s="2">
        <f t="shared" si="346"/>
        <v>489.67361926721583</v>
      </c>
      <c r="G5571" s="2">
        <f t="shared" si="347"/>
        <v>529.49941926765814</v>
      </c>
    </row>
    <row r="5572" spans="1:7">
      <c r="A5572">
        <v>5605.3850000000002</v>
      </c>
      <c r="B5572">
        <v>96.791717529296903</v>
      </c>
      <c r="C5572">
        <v>88.833694458007798</v>
      </c>
      <c r="D5572" s="2">
        <f t="shared" si="344"/>
        <v>482.7552134335404</v>
      </c>
      <c r="E5572" s="2">
        <f t="shared" si="345"/>
        <v>532.78262476917439</v>
      </c>
      <c r="F5572" s="2">
        <f t="shared" si="346"/>
        <v>488.37449523124911</v>
      </c>
      <c r="G5572" s="2">
        <f t="shared" si="347"/>
        <v>527.49074632181816</v>
      </c>
    </row>
    <row r="5573" spans="1:7">
      <c r="A5573">
        <v>5606.3919999999998</v>
      </c>
      <c r="B5573">
        <v>96.557159423828097</v>
      </c>
      <c r="C5573">
        <v>88.777626037597699</v>
      </c>
      <c r="D5573" s="2">
        <f t="shared" si="344"/>
        <v>485.03137330814616</v>
      </c>
      <c r="E5573" s="2">
        <f t="shared" si="345"/>
        <v>531.72944607865861</v>
      </c>
      <c r="F5573" s="2">
        <f t="shared" si="346"/>
        <v>486.89149851888237</v>
      </c>
      <c r="G5573" s="2">
        <f t="shared" si="347"/>
        <v>524.97602557928872</v>
      </c>
    </row>
    <row r="5574" spans="1:7">
      <c r="A5574">
        <v>5607.4</v>
      </c>
      <c r="B5574">
        <v>96.514419555664105</v>
      </c>
      <c r="C5574">
        <v>88.497276306152301</v>
      </c>
      <c r="D5574" s="2">
        <f t="shared" si="344"/>
        <v>486.09705466074121</v>
      </c>
      <c r="E5574" s="2">
        <f t="shared" si="345"/>
        <v>530.75959569565066</v>
      </c>
      <c r="F5574" s="2">
        <f t="shared" si="346"/>
        <v>486.11104679154812</v>
      </c>
      <c r="G5574" s="2">
        <f t="shared" si="347"/>
        <v>524.01468346887202</v>
      </c>
    </row>
    <row r="5575" spans="1:7">
      <c r="A5575">
        <v>5608.4</v>
      </c>
      <c r="B5575">
        <v>96.386192321777301</v>
      </c>
      <c r="C5575">
        <v>88.374328613281307</v>
      </c>
      <c r="D5575" s="2">
        <f t="shared" si="344"/>
        <v>487.01005092600707</v>
      </c>
      <c r="E5575" s="2">
        <f t="shared" si="345"/>
        <v>529.80378769257095</v>
      </c>
      <c r="F5575" s="2">
        <f t="shared" si="346"/>
        <v>485.88945163053125</v>
      </c>
      <c r="G5575" s="2">
        <f t="shared" si="347"/>
        <v>522.04472646497095</v>
      </c>
    </row>
    <row r="5576" spans="1:7">
      <c r="A5576">
        <v>5609.4049999999997</v>
      </c>
      <c r="B5576">
        <v>96.3043212890625</v>
      </c>
      <c r="C5576">
        <v>88.239631652832003</v>
      </c>
      <c r="D5576" s="2">
        <f t="shared" si="344"/>
        <v>484.04156543812729</v>
      </c>
      <c r="E5576" s="2">
        <f t="shared" si="345"/>
        <v>528.44333426030005</v>
      </c>
      <c r="F5576" s="2">
        <f t="shared" si="346"/>
        <v>484.19240918251216</v>
      </c>
      <c r="G5576" s="2">
        <f t="shared" si="347"/>
        <v>520.20606120921491</v>
      </c>
    </row>
    <row r="5577" spans="1:7">
      <c r="A5577">
        <v>5610.4049999999997</v>
      </c>
      <c r="B5577">
        <v>96.149063110351605</v>
      </c>
      <c r="C5577">
        <v>88.019485473632798</v>
      </c>
      <c r="D5577" s="2">
        <f t="shared" si="344"/>
        <v>483.1537863440642</v>
      </c>
      <c r="E5577" s="2">
        <f t="shared" si="345"/>
        <v>525.16512873676004</v>
      </c>
      <c r="F5577" s="2">
        <f t="shared" si="346"/>
        <v>483.81945245071574</v>
      </c>
      <c r="G5577" s="2">
        <f t="shared" si="347"/>
        <v>518.4599384667398</v>
      </c>
    </row>
    <row r="5578" spans="1:7">
      <c r="A5578">
        <v>5611.4189999999999</v>
      </c>
      <c r="B5578">
        <v>96.038864135742202</v>
      </c>
      <c r="C5578">
        <v>87.877799987792997</v>
      </c>
      <c r="D5578" s="2">
        <f t="shared" si="344"/>
        <v>481.25224563018259</v>
      </c>
      <c r="E5578" s="2">
        <f t="shared" si="345"/>
        <v>524.02549510108543</v>
      </c>
      <c r="F5578" s="2">
        <f t="shared" si="346"/>
        <v>484.35349594761169</v>
      </c>
      <c r="G5578" s="2">
        <f t="shared" si="347"/>
        <v>517.16639184841176</v>
      </c>
    </row>
    <row r="5579" spans="1:7">
      <c r="A5579">
        <v>5612.4319999999998</v>
      </c>
      <c r="B5579">
        <v>95.823097229003906</v>
      </c>
      <c r="C5579">
        <v>87.776458740234403</v>
      </c>
      <c r="D5579" s="2">
        <f t="shared" si="344"/>
        <v>479.61334123450109</v>
      </c>
      <c r="E5579" s="2">
        <f t="shared" si="345"/>
        <v>521.51901158862677</v>
      </c>
      <c r="F5579" s="2">
        <f t="shared" si="346"/>
        <v>484.29495755410795</v>
      </c>
      <c r="G5579" s="2">
        <f t="shared" si="347"/>
        <v>515.62225203967432</v>
      </c>
    </row>
    <row r="5580" spans="1:7">
      <c r="A5580">
        <v>5613.44</v>
      </c>
      <c r="B5580">
        <v>95.710319519042997</v>
      </c>
      <c r="C5580">
        <v>87.650657653808594</v>
      </c>
      <c r="D5580" s="2">
        <f t="shared" si="344"/>
        <v>482.97973786886064</v>
      </c>
      <c r="E5580" s="2">
        <f t="shared" si="345"/>
        <v>521.90677854047237</v>
      </c>
      <c r="F5580" s="2">
        <f t="shared" si="346"/>
        <v>484.83321088852063</v>
      </c>
      <c r="G5580" s="2">
        <f t="shared" si="347"/>
        <v>513.76714220663325</v>
      </c>
    </row>
    <row r="5581" spans="1:7">
      <c r="A5581">
        <v>5614.44</v>
      </c>
      <c r="B5581">
        <v>95.510009765625</v>
      </c>
      <c r="C5581">
        <v>87.509605407714801</v>
      </c>
      <c r="D5581" s="2">
        <f t="shared" si="344"/>
        <v>485.39203724591539</v>
      </c>
      <c r="E5581" s="2">
        <f t="shared" si="345"/>
        <v>520.34011632077193</v>
      </c>
      <c r="F5581" s="2">
        <f t="shared" si="346"/>
        <v>485.42504947539226</v>
      </c>
      <c r="G5581" s="2">
        <f t="shared" si="347"/>
        <v>512.04578822120527</v>
      </c>
    </row>
    <row r="5582" spans="1:7">
      <c r="A5582">
        <v>5615.4470000000001</v>
      </c>
      <c r="B5582">
        <v>95.319473266601605</v>
      </c>
      <c r="C5582">
        <v>87.347587585449205</v>
      </c>
      <c r="D5582" s="2">
        <f t="shared" si="344"/>
        <v>488.3901028293767</v>
      </c>
      <c r="E5582" s="2">
        <f t="shared" si="345"/>
        <v>518.86734639126234</v>
      </c>
      <c r="F5582" s="2">
        <f t="shared" si="346"/>
        <v>485.53275503838148</v>
      </c>
      <c r="G5582" s="2">
        <f t="shared" si="347"/>
        <v>510.1982995148598</v>
      </c>
    </row>
    <row r="5583" spans="1:7">
      <c r="A5583">
        <v>5616.4459999999999</v>
      </c>
      <c r="B5583">
        <v>95.295013427734403</v>
      </c>
      <c r="C5583">
        <v>87.182868957519503</v>
      </c>
      <c r="D5583" s="2">
        <f t="shared" si="344"/>
        <v>492.7650794118282</v>
      </c>
      <c r="E5583" s="2">
        <f t="shared" si="345"/>
        <v>515.25969391972751</v>
      </c>
      <c r="F5583" s="2">
        <f t="shared" si="346"/>
        <v>485.73704656626677</v>
      </c>
      <c r="G5583" s="2">
        <f t="shared" si="347"/>
        <v>508.62893848369913</v>
      </c>
    </row>
    <row r="5584" spans="1:7">
      <c r="A5584">
        <v>5617.4520000000002</v>
      </c>
      <c r="B5584">
        <v>95.159843444824205</v>
      </c>
      <c r="C5584">
        <v>87.044517517089801</v>
      </c>
      <c r="D5584" s="2">
        <f t="shared" si="344"/>
        <v>495.64020181129064</v>
      </c>
      <c r="E5584" s="2">
        <f t="shared" si="345"/>
        <v>513.88977273579189</v>
      </c>
      <c r="F5584" s="2">
        <f t="shared" si="346"/>
        <v>486.43459156161708</v>
      </c>
      <c r="G5584" s="2">
        <f t="shared" si="347"/>
        <v>506.97923883888205</v>
      </c>
    </row>
    <row r="5585" spans="1:7">
      <c r="A5585">
        <v>5618.4530000000004</v>
      </c>
      <c r="B5585">
        <v>95.038314819335895</v>
      </c>
      <c r="C5585">
        <v>86.870429992675795</v>
      </c>
      <c r="D5585" s="2">
        <f t="shared" si="344"/>
        <v>497.09239742993293</v>
      </c>
      <c r="E5585" s="2">
        <f t="shared" si="345"/>
        <v>510.20837055978643</v>
      </c>
      <c r="F5585" s="2">
        <f t="shared" si="346"/>
        <v>486.48205321608253</v>
      </c>
      <c r="G5585" s="2">
        <f t="shared" si="347"/>
        <v>505.01399838315854</v>
      </c>
    </row>
    <row r="5586" spans="1:7">
      <c r="A5586">
        <v>5619.4639999999999</v>
      </c>
      <c r="B5586">
        <v>94.818946838378906</v>
      </c>
      <c r="C5586">
        <v>86.782119750976605</v>
      </c>
      <c r="D5586" s="2">
        <f t="shared" ref="D5586:D5649" si="348">-SLOPE(B5571:B5601,A5571:A5601)*3600</f>
        <v>496.57161042220241</v>
      </c>
      <c r="E5586" s="2">
        <f t="shared" ref="E5586:E5649" si="349">-SLOPE(C5571:C5601,A5571:A5601)*3600</f>
        <v>508.00014966803127</v>
      </c>
      <c r="F5586" s="2">
        <f t="shared" si="346"/>
        <v>486.61089159347006</v>
      </c>
      <c r="G5586" s="2">
        <f t="shared" si="347"/>
        <v>502.5817763395541</v>
      </c>
    </row>
    <row r="5587" spans="1:7">
      <c r="A5587">
        <v>5620.4669999999996</v>
      </c>
      <c r="B5587">
        <v>94.681709289550795</v>
      </c>
      <c r="C5587">
        <v>86.585472106933594</v>
      </c>
      <c r="D5587" s="2">
        <f t="shared" si="348"/>
        <v>493.92660191751855</v>
      </c>
      <c r="E5587" s="2">
        <f t="shared" si="349"/>
        <v>502.49587094884515</v>
      </c>
      <c r="F5587" s="2">
        <f t="shared" si="346"/>
        <v>487.00245217209925</v>
      </c>
      <c r="G5587" s="2">
        <f t="shared" si="347"/>
        <v>500.84853369017014</v>
      </c>
    </row>
    <row r="5588" spans="1:7">
      <c r="A5588">
        <v>5621.4709999999995</v>
      </c>
      <c r="B5588">
        <v>94.496070861816406</v>
      </c>
      <c r="C5588">
        <v>86.430923461914105</v>
      </c>
      <c r="D5588" s="2">
        <f t="shared" si="348"/>
        <v>491.90178355495033</v>
      </c>
      <c r="E5588" s="2">
        <f t="shared" si="349"/>
        <v>499.24336411412742</v>
      </c>
      <c r="F5588" s="2">
        <f t="shared" si="346"/>
        <v>487.21975198463122</v>
      </c>
      <c r="G5588" s="2">
        <f t="shared" si="347"/>
        <v>498.0024636581706</v>
      </c>
    </row>
    <row r="5589" spans="1:7">
      <c r="A5589">
        <v>5622.4790000000003</v>
      </c>
      <c r="B5589">
        <v>94.477020263671903</v>
      </c>
      <c r="C5589">
        <v>86.342765808105497</v>
      </c>
      <c r="D5589" s="2">
        <f t="shared" si="348"/>
        <v>493.25028198487689</v>
      </c>
      <c r="E5589" s="2">
        <f t="shared" si="349"/>
        <v>496.79655680138302</v>
      </c>
      <c r="F5589" s="2">
        <f t="shared" si="346"/>
        <v>487.77530850941611</v>
      </c>
      <c r="G5589" s="2">
        <f t="shared" si="347"/>
        <v>495.78517612103394</v>
      </c>
    </row>
    <row r="5590" spans="1:7">
      <c r="A5590">
        <v>5623.4939999999997</v>
      </c>
      <c r="B5590">
        <v>94.296783447265597</v>
      </c>
      <c r="C5590">
        <v>86.160415649414105</v>
      </c>
      <c r="D5590" s="2">
        <f t="shared" si="348"/>
        <v>493.41296968000262</v>
      </c>
      <c r="E5590" s="2">
        <f t="shared" si="349"/>
        <v>494.54476181887981</v>
      </c>
      <c r="F5590" s="2">
        <f t="shared" si="346"/>
        <v>487.54819393488424</v>
      </c>
      <c r="G5590" s="2">
        <f t="shared" si="347"/>
        <v>493.2509470112447</v>
      </c>
    </row>
    <row r="5591" spans="1:7">
      <c r="A5591">
        <v>5624.5020000000004</v>
      </c>
      <c r="B5591">
        <v>94.230873107910199</v>
      </c>
      <c r="C5591">
        <v>86.089569091796903</v>
      </c>
      <c r="D5591" s="2">
        <f t="shared" si="348"/>
        <v>489.47775454718646</v>
      </c>
      <c r="E5591" s="2">
        <f t="shared" si="349"/>
        <v>490.7237834021717</v>
      </c>
      <c r="F5591" s="2">
        <f t="shared" si="346"/>
        <v>485.93373572259435</v>
      </c>
      <c r="G5591" s="2">
        <f t="shared" si="347"/>
        <v>490.68109533610544</v>
      </c>
    </row>
    <row r="5592" spans="1:7">
      <c r="A5592">
        <v>5625.51</v>
      </c>
      <c r="B5592">
        <v>94.036735534667997</v>
      </c>
      <c r="C5592">
        <v>85.955192565917997</v>
      </c>
      <c r="D5592" s="2">
        <f t="shared" si="348"/>
        <v>486.93477403050173</v>
      </c>
      <c r="E5592" s="2">
        <f t="shared" si="349"/>
        <v>486.23651673282342</v>
      </c>
      <c r="F5592" s="2">
        <f t="shared" si="346"/>
        <v>484.64067223226425</v>
      </c>
      <c r="G5592" s="2">
        <f t="shared" si="347"/>
        <v>487.74870110925315</v>
      </c>
    </row>
    <row r="5593" spans="1:7">
      <c r="A5593">
        <v>5626.6049999999996</v>
      </c>
      <c r="B5593">
        <v>93.982154846191406</v>
      </c>
      <c r="C5593">
        <v>85.800163269042997</v>
      </c>
      <c r="D5593" s="2">
        <f t="shared" si="348"/>
        <v>487.7753395174833</v>
      </c>
      <c r="E5593" s="2">
        <f t="shared" si="349"/>
        <v>485.19393014686688</v>
      </c>
      <c r="F5593" s="2">
        <f t="shared" si="346"/>
        <v>483.59291216034478</v>
      </c>
      <c r="G5593" s="2">
        <f t="shared" si="347"/>
        <v>485.44266277427192</v>
      </c>
    </row>
    <row r="5594" spans="1:7">
      <c r="A5594">
        <v>5627.53</v>
      </c>
      <c r="B5594">
        <v>93.913406372070298</v>
      </c>
      <c r="C5594">
        <v>85.686439514160199</v>
      </c>
      <c r="D5594" s="2">
        <f t="shared" si="348"/>
        <v>486.02401337532211</v>
      </c>
      <c r="E5594" s="2">
        <f t="shared" si="349"/>
        <v>484.6518306860832</v>
      </c>
      <c r="F5594" s="2">
        <f t="shared" si="346"/>
        <v>483.68206124563562</v>
      </c>
      <c r="G5594" s="2">
        <f t="shared" si="347"/>
        <v>482.64282746381787</v>
      </c>
    </row>
    <row r="5595" spans="1:7">
      <c r="A5595">
        <v>5628.5420000000004</v>
      </c>
      <c r="B5595">
        <v>93.695579528808594</v>
      </c>
      <c r="C5595">
        <v>85.494560241699205</v>
      </c>
      <c r="D5595" s="2">
        <f t="shared" si="348"/>
        <v>487.39699601386695</v>
      </c>
      <c r="E5595" s="2">
        <f t="shared" si="349"/>
        <v>482.34729699269553</v>
      </c>
      <c r="F5595" s="2">
        <f t="shared" si="346"/>
        <v>484.57901975109428</v>
      </c>
      <c r="G5595" s="2">
        <f t="shared" si="347"/>
        <v>480.01896494289872</v>
      </c>
    </row>
    <row r="5596" spans="1:7">
      <c r="A5596">
        <v>5629.5469999999996</v>
      </c>
      <c r="B5596">
        <v>93.514320373535199</v>
      </c>
      <c r="C5596">
        <v>85.404495239257798</v>
      </c>
      <c r="D5596" s="2">
        <f t="shared" si="348"/>
        <v>488.38480755975871</v>
      </c>
      <c r="E5596" s="2">
        <f t="shared" si="349"/>
        <v>478.15517764917928</v>
      </c>
      <c r="F5596" s="2">
        <f t="shared" si="346"/>
        <v>484.16768697260483</v>
      </c>
      <c r="G5596" s="2">
        <f t="shared" si="347"/>
        <v>476.64338232760707</v>
      </c>
    </row>
    <row r="5597" spans="1:7">
      <c r="A5597">
        <v>5630.558</v>
      </c>
      <c r="B5597">
        <v>93.304992675781307</v>
      </c>
      <c r="C5597">
        <v>85.264396667480497</v>
      </c>
      <c r="D5597" s="2">
        <f t="shared" si="348"/>
        <v>488.77011881064391</v>
      </c>
      <c r="E5597" s="2">
        <f t="shared" si="349"/>
        <v>474.94597261669082</v>
      </c>
      <c r="F5597" s="2">
        <f t="shared" si="346"/>
        <v>483.04150221940108</v>
      </c>
      <c r="G5597" s="2">
        <f t="shared" si="347"/>
        <v>473.60765122729225</v>
      </c>
    </row>
    <row r="5598" spans="1:7">
      <c r="A5598">
        <v>5631.6329999999998</v>
      </c>
      <c r="B5598">
        <v>93.070693969726605</v>
      </c>
      <c r="C5598">
        <v>85.125732421875</v>
      </c>
      <c r="D5598" s="2">
        <f t="shared" si="348"/>
        <v>490.21910947404854</v>
      </c>
      <c r="E5598" s="2">
        <f t="shared" si="349"/>
        <v>472.94381784875856</v>
      </c>
      <c r="F5598" s="2">
        <f t="shared" si="346"/>
        <v>481.69872898370892</v>
      </c>
      <c r="G5598" s="2">
        <f t="shared" si="347"/>
        <v>470.46503812320918</v>
      </c>
    </row>
    <row r="5599" spans="1:7">
      <c r="A5599">
        <v>5632.5720000000001</v>
      </c>
      <c r="B5599">
        <v>92.956375122070298</v>
      </c>
      <c r="C5599">
        <v>85.020576477050795</v>
      </c>
      <c r="D5599" s="2">
        <f t="shared" si="348"/>
        <v>489.54392726890654</v>
      </c>
      <c r="E5599" s="2">
        <f t="shared" si="349"/>
        <v>470.63800215164446</v>
      </c>
      <c r="F5599" s="2">
        <f t="shared" si="346"/>
        <v>480.14990451782484</v>
      </c>
      <c r="G5599" s="2">
        <f t="shared" si="347"/>
        <v>467.85425473443331</v>
      </c>
    </row>
    <row r="5600" spans="1:7">
      <c r="A5600">
        <v>5633.5789999999997</v>
      </c>
      <c r="B5600">
        <v>92.825828552246094</v>
      </c>
      <c r="C5600">
        <v>84.890808105468807</v>
      </c>
      <c r="D5600" s="2">
        <f t="shared" si="348"/>
        <v>488.89733255055324</v>
      </c>
      <c r="E5600" s="2">
        <f t="shared" si="349"/>
        <v>469.9583391771929</v>
      </c>
      <c r="F5600" s="2">
        <f t="shared" si="346"/>
        <v>478.58278871467905</v>
      </c>
      <c r="G5600" s="2">
        <f t="shared" si="347"/>
        <v>464.91967609195763</v>
      </c>
    </row>
    <row r="5601" spans="1:7">
      <c r="A5601">
        <v>5634.5889999999999</v>
      </c>
      <c r="B5601">
        <v>92.788757324218807</v>
      </c>
      <c r="C5601">
        <v>84.666519165039105</v>
      </c>
      <c r="D5601" s="2">
        <f t="shared" si="348"/>
        <v>486.56019248906478</v>
      </c>
      <c r="E5601" s="2">
        <f t="shared" si="349"/>
        <v>467.52632062736546</v>
      </c>
      <c r="F5601" s="2">
        <f t="shared" ref="F5601:F5664" si="350">-SLOPE(B5571:B5631,A5571:A5631)*3600</f>
        <v>477.15409569032727</v>
      </c>
      <c r="G5601" s="2">
        <f t="shared" ref="G5601:G5664" si="351">-SLOPE(C5571:C5631,A5571:A5631)*3600</f>
        <v>462.13019265709443</v>
      </c>
    </row>
    <row r="5602" spans="1:7">
      <c r="A5602">
        <v>5635.5940000000001</v>
      </c>
      <c r="B5602">
        <v>92.741378784179702</v>
      </c>
      <c r="C5602">
        <v>84.674942016601605</v>
      </c>
      <c r="D5602" s="2">
        <f t="shared" si="348"/>
        <v>487.51713406889849</v>
      </c>
      <c r="E5602" s="2">
        <f t="shared" si="349"/>
        <v>465.67599278006332</v>
      </c>
      <c r="F5602" s="2">
        <f t="shared" si="350"/>
        <v>475.59924616710344</v>
      </c>
      <c r="G5602" s="2">
        <f t="shared" si="351"/>
        <v>459.06131135472941</v>
      </c>
    </row>
    <row r="5603" spans="1:7">
      <c r="A5603">
        <v>5636.6390000000001</v>
      </c>
      <c r="B5603">
        <v>92.604660034179702</v>
      </c>
      <c r="C5603">
        <v>84.479888916015597</v>
      </c>
      <c r="D5603" s="2">
        <f t="shared" si="348"/>
        <v>488.95314218356151</v>
      </c>
      <c r="E5603" s="2">
        <f t="shared" si="349"/>
        <v>462.22219443855312</v>
      </c>
      <c r="F5603" s="2">
        <f t="shared" si="350"/>
        <v>474.6701158111469</v>
      </c>
      <c r="G5603" s="2">
        <f t="shared" si="351"/>
        <v>456.31299419079909</v>
      </c>
    </row>
    <row r="5604" spans="1:7">
      <c r="A5604">
        <v>5637.6120000000001</v>
      </c>
      <c r="B5604">
        <v>92.4246826171875</v>
      </c>
      <c r="C5604">
        <v>84.217483520507798</v>
      </c>
      <c r="D5604" s="2">
        <f t="shared" si="348"/>
        <v>491.4643070472481</v>
      </c>
      <c r="E5604" s="2">
        <f t="shared" si="349"/>
        <v>460.40546098819794</v>
      </c>
      <c r="F5604" s="2">
        <f t="shared" si="350"/>
        <v>474.08619501265184</v>
      </c>
      <c r="G5604" s="2">
        <f t="shared" si="351"/>
        <v>453.00158942480067</v>
      </c>
    </row>
    <row r="5605" spans="1:7">
      <c r="A5605">
        <v>5638.6210000000001</v>
      </c>
      <c r="B5605">
        <v>92.249343872070298</v>
      </c>
      <c r="C5605">
        <v>84.203025817871094</v>
      </c>
      <c r="D5605" s="2">
        <f t="shared" si="348"/>
        <v>489.52745987761443</v>
      </c>
      <c r="E5605" s="2">
        <f t="shared" si="349"/>
        <v>457.2148562676511</v>
      </c>
      <c r="F5605" s="2">
        <f t="shared" si="350"/>
        <v>473.12767296657</v>
      </c>
      <c r="G5605" s="2">
        <f t="shared" si="351"/>
        <v>450.58978845044527</v>
      </c>
    </row>
    <row r="5606" spans="1:7">
      <c r="A5606">
        <v>5639.6229999999996</v>
      </c>
      <c r="B5606">
        <v>92.293373107910199</v>
      </c>
      <c r="C5606">
        <v>84.122337341308594</v>
      </c>
      <c r="D5606" s="2">
        <f t="shared" si="348"/>
        <v>485.56123553374738</v>
      </c>
      <c r="E5606" s="2">
        <f t="shared" si="349"/>
        <v>453.85102324993471</v>
      </c>
      <c r="F5606" s="2">
        <f t="shared" si="350"/>
        <v>472.09249286525898</v>
      </c>
      <c r="G5606" s="2">
        <f t="shared" si="351"/>
        <v>447.47946758032214</v>
      </c>
    </row>
    <row r="5607" spans="1:7">
      <c r="A5607">
        <v>5640.6360000000004</v>
      </c>
      <c r="B5607">
        <v>92.042854309082003</v>
      </c>
      <c r="C5607">
        <v>84.012893676757798</v>
      </c>
      <c r="D5607" s="2">
        <f t="shared" si="348"/>
        <v>480.57765811500076</v>
      </c>
      <c r="E5607" s="2">
        <f t="shared" si="349"/>
        <v>449.55786908558355</v>
      </c>
      <c r="F5607" s="2">
        <f t="shared" si="350"/>
        <v>470.58588883069882</v>
      </c>
      <c r="G5607" s="2">
        <f t="shared" si="351"/>
        <v>444.47389718995277</v>
      </c>
    </row>
    <row r="5608" spans="1:7">
      <c r="A5608">
        <v>5641.65</v>
      </c>
      <c r="B5608">
        <v>91.767868041992202</v>
      </c>
      <c r="C5608">
        <v>83.806564331054702</v>
      </c>
      <c r="D5608" s="2">
        <f t="shared" si="348"/>
        <v>476.89981797790529</v>
      </c>
      <c r="E5608" s="2">
        <f t="shared" si="349"/>
        <v>445.6753930356349</v>
      </c>
      <c r="F5608" s="2">
        <f t="shared" si="350"/>
        <v>469.53941846972987</v>
      </c>
      <c r="G5608" s="2">
        <f t="shared" si="351"/>
        <v>442.02084882523201</v>
      </c>
    </row>
    <row r="5609" spans="1:7">
      <c r="A5609">
        <v>5642.652</v>
      </c>
      <c r="B5609">
        <v>91.713279724121094</v>
      </c>
      <c r="C5609">
        <v>83.653594970703097</v>
      </c>
      <c r="D5609" s="2">
        <f t="shared" si="348"/>
        <v>474.26228953661928</v>
      </c>
      <c r="E5609" s="2">
        <f t="shared" si="349"/>
        <v>441.30410650484288</v>
      </c>
      <c r="F5609" s="2">
        <f t="shared" si="350"/>
        <v>468.87740046135474</v>
      </c>
      <c r="G5609" s="2">
        <f t="shared" si="351"/>
        <v>439.23794211563387</v>
      </c>
    </row>
    <row r="5610" spans="1:7">
      <c r="A5610">
        <v>5643.665</v>
      </c>
      <c r="B5610">
        <v>91.508850097656307</v>
      </c>
      <c r="C5610">
        <v>83.560203552246094</v>
      </c>
      <c r="D5610" s="2">
        <f t="shared" si="348"/>
        <v>470.39500217777527</v>
      </c>
      <c r="E5610" s="2">
        <f t="shared" si="349"/>
        <v>435.78655073237974</v>
      </c>
      <c r="F5610" s="2">
        <f t="shared" si="350"/>
        <v>468.05484564788031</v>
      </c>
      <c r="G5610" s="2">
        <f t="shared" si="351"/>
        <v>435.75462421765064</v>
      </c>
    </row>
    <row r="5611" spans="1:7">
      <c r="A5611">
        <v>5644.665</v>
      </c>
      <c r="B5611">
        <v>91.360282897949205</v>
      </c>
      <c r="C5611">
        <v>83.501747131347699</v>
      </c>
      <c r="D5611" s="2">
        <f t="shared" si="348"/>
        <v>465.3284046470306</v>
      </c>
      <c r="E5611" s="2">
        <f t="shared" si="349"/>
        <v>429.74394408588483</v>
      </c>
      <c r="F5611" s="2">
        <f t="shared" si="350"/>
        <v>467.19069772550085</v>
      </c>
      <c r="G5611" s="2">
        <f t="shared" si="351"/>
        <v>432.67249696709189</v>
      </c>
    </row>
    <row r="5612" spans="1:7">
      <c r="A5612">
        <v>5645.674</v>
      </c>
      <c r="B5612">
        <v>91.312652587890597</v>
      </c>
      <c r="C5612">
        <v>83.330833435058594</v>
      </c>
      <c r="D5612" s="2">
        <f t="shared" si="348"/>
        <v>459.66587642503259</v>
      </c>
      <c r="E5612" s="2">
        <f t="shared" si="349"/>
        <v>424.2648845026556</v>
      </c>
      <c r="F5612" s="2">
        <f t="shared" si="350"/>
        <v>466.65657173397148</v>
      </c>
      <c r="G5612" s="2">
        <f t="shared" si="351"/>
        <v>429.47982254342338</v>
      </c>
    </row>
    <row r="5613" spans="1:7">
      <c r="A5613">
        <v>5646.6750000000002</v>
      </c>
      <c r="B5613">
        <v>91.187774658203097</v>
      </c>
      <c r="C5613">
        <v>83.170089721679702</v>
      </c>
      <c r="D5613" s="2">
        <f t="shared" si="348"/>
        <v>455.51662114218198</v>
      </c>
      <c r="E5613" s="2">
        <f t="shared" si="349"/>
        <v>420.63085341537163</v>
      </c>
      <c r="F5613" s="2">
        <f t="shared" si="350"/>
        <v>466.24257779368008</v>
      </c>
      <c r="G5613" s="2">
        <f t="shared" si="351"/>
        <v>426.21282752920342</v>
      </c>
    </row>
    <row r="5614" spans="1:7">
      <c r="A5614">
        <v>5647.683</v>
      </c>
      <c r="B5614">
        <v>91.037925720214801</v>
      </c>
      <c r="C5614">
        <v>83.082405090332003</v>
      </c>
      <c r="D5614" s="2">
        <f t="shared" si="348"/>
        <v>453.92420864005567</v>
      </c>
      <c r="E5614" s="2">
        <f t="shared" si="349"/>
        <v>416.49955195010557</v>
      </c>
      <c r="F5614" s="2">
        <f t="shared" si="350"/>
        <v>465.07094573035232</v>
      </c>
      <c r="G5614" s="2">
        <f t="shared" si="351"/>
        <v>422.7112653695022</v>
      </c>
    </row>
    <row r="5615" spans="1:7">
      <c r="A5615">
        <v>5648.6819999999998</v>
      </c>
      <c r="B5615">
        <v>90.898376464843807</v>
      </c>
      <c r="C5615">
        <v>82.882591247558594</v>
      </c>
      <c r="D5615" s="2">
        <f t="shared" si="348"/>
        <v>453.4458711046222</v>
      </c>
      <c r="E5615" s="2">
        <f t="shared" si="349"/>
        <v>413.04639435662426</v>
      </c>
      <c r="F5615" s="2">
        <f t="shared" si="350"/>
        <v>463.58622791200702</v>
      </c>
      <c r="G5615" s="2">
        <f t="shared" si="351"/>
        <v>419.1971847175933</v>
      </c>
    </row>
    <row r="5616" spans="1:7">
      <c r="A5616">
        <v>5649.6850000000004</v>
      </c>
      <c r="B5616">
        <v>90.823707580566406</v>
      </c>
      <c r="C5616">
        <v>82.87353515625</v>
      </c>
      <c r="D5616" s="2">
        <f t="shared" si="348"/>
        <v>453.34792267387945</v>
      </c>
      <c r="E5616" s="2">
        <f t="shared" si="349"/>
        <v>410.65885792657912</v>
      </c>
      <c r="F5616" s="2">
        <f t="shared" si="350"/>
        <v>462.7589474859912</v>
      </c>
      <c r="G5616" s="2">
        <f t="shared" si="351"/>
        <v>415.82839434503609</v>
      </c>
    </row>
    <row r="5617" spans="1:7">
      <c r="A5617">
        <v>5650.6970000000001</v>
      </c>
      <c r="B5617">
        <v>90.623130798339801</v>
      </c>
      <c r="C5617">
        <v>82.673080444335895</v>
      </c>
      <c r="D5617" s="2">
        <f t="shared" si="348"/>
        <v>450.97831744757411</v>
      </c>
      <c r="E5617" s="2">
        <f t="shared" si="349"/>
        <v>409.50594565439189</v>
      </c>
      <c r="F5617" s="2">
        <f t="shared" si="350"/>
        <v>462.0096954454437</v>
      </c>
      <c r="G5617" s="2">
        <f t="shared" si="351"/>
        <v>412.3890558253799</v>
      </c>
    </row>
    <row r="5618" spans="1:7">
      <c r="A5618">
        <v>5651.7039999999997</v>
      </c>
      <c r="B5618">
        <v>90.468391418457003</v>
      </c>
      <c r="C5618">
        <v>82.683876037597699</v>
      </c>
      <c r="D5618" s="2">
        <f t="shared" si="348"/>
        <v>448.5456474138972</v>
      </c>
      <c r="E5618" s="2">
        <f t="shared" si="349"/>
        <v>405.66168329611355</v>
      </c>
      <c r="F5618" s="2">
        <f t="shared" si="350"/>
        <v>461.22245630946406</v>
      </c>
      <c r="G5618" s="2">
        <f t="shared" si="351"/>
        <v>408.8053352346364</v>
      </c>
    </row>
    <row r="5619" spans="1:7">
      <c r="A5619">
        <v>5652.7129999999997</v>
      </c>
      <c r="B5619">
        <v>90.3363037109375</v>
      </c>
      <c r="C5619">
        <v>82.513122558593807</v>
      </c>
      <c r="D5619" s="2">
        <f t="shared" si="348"/>
        <v>445.23294688299927</v>
      </c>
      <c r="E5619" s="2">
        <f t="shared" si="349"/>
        <v>403.15409300693375</v>
      </c>
      <c r="F5619" s="2">
        <f t="shared" si="350"/>
        <v>461.21359388688791</v>
      </c>
      <c r="G5619" s="2">
        <f t="shared" si="351"/>
        <v>405.39448515731516</v>
      </c>
    </row>
    <row r="5620" spans="1:7">
      <c r="A5620">
        <v>5653.7190000000001</v>
      </c>
      <c r="B5620">
        <v>90.285072326660199</v>
      </c>
      <c r="C5620">
        <v>82.409561157226605</v>
      </c>
      <c r="D5620" s="2">
        <f t="shared" si="348"/>
        <v>443.73332849899123</v>
      </c>
      <c r="E5620" s="2">
        <f t="shared" si="349"/>
        <v>404.4393461264728</v>
      </c>
      <c r="F5620" s="2">
        <f t="shared" si="350"/>
        <v>460.03702407769356</v>
      </c>
      <c r="G5620" s="2">
        <f t="shared" si="351"/>
        <v>401.36877597990821</v>
      </c>
    </row>
    <row r="5621" spans="1:7">
      <c r="A5621">
        <v>5654.7280000000001</v>
      </c>
      <c r="B5621">
        <v>90.290473937988295</v>
      </c>
      <c r="C5621">
        <v>82.348724365234403</v>
      </c>
      <c r="D5621" s="2">
        <f t="shared" si="348"/>
        <v>443.1692710614526</v>
      </c>
      <c r="E5621" s="2">
        <f t="shared" si="349"/>
        <v>401.18859978645924</v>
      </c>
      <c r="F5621" s="2">
        <f t="shared" si="350"/>
        <v>459.19921286283216</v>
      </c>
      <c r="G5621" s="2">
        <f t="shared" si="351"/>
        <v>398.11065942005257</v>
      </c>
    </row>
    <row r="5622" spans="1:7">
      <c r="A5622">
        <v>5655.7340000000004</v>
      </c>
      <c r="B5622">
        <v>90.140625</v>
      </c>
      <c r="C5622">
        <v>82.213073730468807</v>
      </c>
      <c r="D5622" s="2">
        <f t="shared" si="348"/>
        <v>438.10709381390882</v>
      </c>
      <c r="E5622" s="2">
        <f t="shared" si="349"/>
        <v>397.69235884572055</v>
      </c>
      <c r="F5622" s="2">
        <f t="shared" si="350"/>
        <v>458.26592946586106</v>
      </c>
      <c r="G5622" s="2">
        <f t="shared" si="351"/>
        <v>394.10439290855044</v>
      </c>
    </row>
    <row r="5623" spans="1:7">
      <c r="A5623">
        <v>5656.7349999999997</v>
      </c>
      <c r="B5623">
        <v>90.015495300292997</v>
      </c>
      <c r="C5623">
        <v>82.079650878906307</v>
      </c>
      <c r="D5623" s="2">
        <f t="shared" si="348"/>
        <v>437.03020129180163</v>
      </c>
      <c r="E5623" s="2">
        <f t="shared" si="349"/>
        <v>394.29514093355863</v>
      </c>
      <c r="F5623" s="2">
        <f t="shared" si="350"/>
        <v>457.35914879419659</v>
      </c>
      <c r="G5623" s="2">
        <f t="shared" si="351"/>
        <v>390.06869303251142</v>
      </c>
    </row>
    <row r="5624" spans="1:7">
      <c r="A5624">
        <v>5657.7460000000001</v>
      </c>
      <c r="B5624">
        <v>89.745147705078097</v>
      </c>
      <c r="C5624">
        <v>81.997688293457003</v>
      </c>
      <c r="D5624" s="2">
        <f t="shared" si="348"/>
        <v>441.37350737231066</v>
      </c>
      <c r="E5624" s="2">
        <f t="shared" si="349"/>
        <v>391.56780662099516</v>
      </c>
      <c r="F5624" s="2">
        <f t="shared" si="350"/>
        <v>456.09532675195373</v>
      </c>
      <c r="G5624" s="2">
        <f t="shared" si="351"/>
        <v>386.35191926762542</v>
      </c>
    </row>
    <row r="5625" spans="1:7">
      <c r="A5625">
        <v>5658.7449999999999</v>
      </c>
      <c r="B5625">
        <v>89.604049682617202</v>
      </c>
      <c r="C5625">
        <v>81.929229736328097</v>
      </c>
      <c r="D5625" s="2">
        <f t="shared" si="348"/>
        <v>441.77962501230434</v>
      </c>
      <c r="E5625" s="2">
        <f t="shared" si="349"/>
        <v>387.94784804293261</v>
      </c>
      <c r="F5625" s="2">
        <f t="shared" si="350"/>
        <v>454.19139388077417</v>
      </c>
      <c r="G5625" s="2">
        <f t="shared" si="351"/>
        <v>382.35605698275441</v>
      </c>
    </row>
    <row r="5626" spans="1:7">
      <c r="A5626">
        <v>5659.7510000000002</v>
      </c>
      <c r="B5626">
        <v>89.604049682617202</v>
      </c>
      <c r="C5626">
        <v>81.907150268554702</v>
      </c>
      <c r="D5626" s="2">
        <f t="shared" si="348"/>
        <v>444.33383371892205</v>
      </c>
      <c r="E5626" s="2">
        <f t="shared" si="349"/>
        <v>385.81358883366511</v>
      </c>
      <c r="F5626" s="2">
        <f t="shared" si="350"/>
        <v>453.2190093868511</v>
      </c>
      <c r="G5626" s="2">
        <f t="shared" si="351"/>
        <v>378.86037616353792</v>
      </c>
    </row>
    <row r="5627" spans="1:7">
      <c r="A5627">
        <v>5660.7579999999998</v>
      </c>
      <c r="B5627">
        <v>89.552299499511705</v>
      </c>
      <c r="C5627">
        <v>81.737983703613295</v>
      </c>
      <c r="D5627" s="2">
        <f t="shared" si="348"/>
        <v>447.32967778233296</v>
      </c>
      <c r="E5627" s="2">
        <f t="shared" si="349"/>
        <v>381.98545662604249</v>
      </c>
      <c r="F5627" s="2">
        <f t="shared" si="350"/>
        <v>452.32183330267549</v>
      </c>
      <c r="G5627" s="2">
        <f t="shared" si="351"/>
        <v>375.02253178276101</v>
      </c>
    </row>
    <row r="5628" spans="1:7">
      <c r="A5628">
        <v>5661.7640000000001</v>
      </c>
      <c r="B5628">
        <v>89.441062927246094</v>
      </c>
      <c r="C5628">
        <v>81.557228088378906</v>
      </c>
      <c r="D5628" s="2">
        <f t="shared" si="348"/>
        <v>447.82969501009791</v>
      </c>
      <c r="E5628" s="2">
        <f t="shared" si="349"/>
        <v>378.65016184313066</v>
      </c>
      <c r="F5628" s="2">
        <f t="shared" si="350"/>
        <v>451.89121071051676</v>
      </c>
      <c r="G5628" s="2">
        <f t="shared" si="351"/>
        <v>371.26692100555567</v>
      </c>
    </row>
    <row r="5629" spans="1:7">
      <c r="A5629">
        <v>5662.7650000000003</v>
      </c>
      <c r="B5629">
        <v>89.306663513183594</v>
      </c>
      <c r="C5629">
        <v>81.473670959472699</v>
      </c>
      <c r="D5629" s="2">
        <f t="shared" si="348"/>
        <v>447.85037752751754</v>
      </c>
      <c r="E5629" s="2">
        <f t="shared" si="349"/>
        <v>374.97725877397056</v>
      </c>
      <c r="F5629" s="2">
        <f t="shared" si="350"/>
        <v>452.21187345807044</v>
      </c>
      <c r="G5629" s="2">
        <f t="shared" si="351"/>
        <v>367.52180498954311</v>
      </c>
    </row>
    <row r="5630" spans="1:7">
      <c r="A5630">
        <v>5663.777</v>
      </c>
      <c r="B5630">
        <v>89.1341552734375</v>
      </c>
      <c r="C5630">
        <v>81.317695617675795</v>
      </c>
      <c r="D5630" s="2">
        <f t="shared" si="348"/>
        <v>447.27564995430453</v>
      </c>
      <c r="E5630" s="2">
        <f t="shared" si="349"/>
        <v>370.8122198557362</v>
      </c>
      <c r="F5630" s="2">
        <f t="shared" si="350"/>
        <v>452.73659226898621</v>
      </c>
      <c r="G5630" s="2">
        <f t="shared" si="351"/>
        <v>363.93702584502978</v>
      </c>
    </row>
    <row r="5631" spans="1:7">
      <c r="A5631">
        <v>5664.7790000000005</v>
      </c>
      <c r="B5631">
        <v>89.001556396484403</v>
      </c>
      <c r="C5631">
        <v>81.160438537597699</v>
      </c>
      <c r="D5631" s="2">
        <f t="shared" si="348"/>
        <v>449.95809005017287</v>
      </c>
      <c r="E5631" s="2">
        <f t="shared" si="349"/>
        <v>368.51462931348004</v>
      </c>
      <c r="F5631" s="2">
        <f t="shared" si="350"/>
        <v>453.51523065013822</v>
      </c>
      <c r="G5631" s="2">
        <f t="shared" si="351"/>
        <v>359.81119163208376</v>
      </c>
    </row>
    <row r="5632" spans="1:7">
      <c r="A5632">
        <v>5665.7830000000004</v>
      </c>
      <c r="B5632">
        <v>88.890846252441406</v>
      </c>
      <c r="C5632">
        <v>81.093887329101605</v>
      </c>
      <c r="D5632" s="2">
        <f t="shared" si="348"/>
        <v>449.94210962663811</v>
      </c>
      <c r="E5632" s="2">
        <f t="shared" si="349"/>
        <v>364.89504682909808</v>
      </c>
      <c r="F5632" s="2">
        <f t="shared" si="350"/>
        <v>453.30083665651091</v>
      </c>
      <c r="G5632" s="2">
        <f t="shared" si="351"/>
        <v>356.35774412007288</v>
      </c>
    </row>
    <row r="5633" spans="1:7">
      <c r="A5633">
        <v>5666.79</v>
      </c>
      <c r="B5633">
        <v>88.684349060058594</v>
      </c>
      <c r="C5633">
        <v>80.970947265625</v>
      </c>
      <c r="D5633" s="2">
        <f t="shared" si="348"/>
        <v>451.39610539109742</v>
      </c>
      <c r="E5633" s="2">
        <f t="shared" si="349"/>
        <v>361.48260895374631</v>
      </c>
      <c r="F5633" s="2">
        <f t="shared" si="350"/>
        <v>452.72114281352623</v>
      </c>
      <c r="G5633" s="2">
        <f t="shared" si="351"/>
        <v>351.8693865629898</v>
      </c>
    </row>
    <row r="5634" spans="1:7">
      <c r="A5634">
        <v>5667.7969999999996</v>
      </c>
      <c r="B5634">
        <v>88.595520019531307</v>
      </c>
      <c r="C5634">
        <v>80.865951538085895</v>
      </c>
      <c r="D5634" s="2">
        <f t="shared" si="348"/>
        <v>455.415647203981</v>
      </c>
      <c r="E5634" s="2">
        <f t="shared" si="349"/>
        <v>355.70496358258163</v>
      </c>
      <c r="F5634" s="2">
        <f t="shared" si="350"/>
        <v>451.82707240917972</v>
      </c>
      <c r="G5634" s="2">
        <f t="shared" si="351"/>
        <v>347.55348370431858</v>
      </c>
    </row>
    <row r="5635" spans="1:7">
      <c r="A5635">
        <v>5668.7969999999996</v>
      </c>
      <c r="B5635">
        <v>88.441032409667997</v>
      </c>
      <c r="C5635">
        <v>80.733955383300795</v>
      </c>
      <c r="D5635" s="2">
        <f t="shared" si="348"/>
        <v>457.72985907630948</v>
      </c>
      <c r="E5635" s="2">
        <f t="shared" si="349"/>
        <v>350.04840440402523</v>
      </c>
      <c r="F5635" s="2">
        <f t="shared" si="350"/>
        <v>451.07159740087627</v>
      </c>
      <c r="G5635" s="2">
        <f t="shared" si="351"/>
        <v>343.98374337002082</v>
      </c>
    </row>
    <row r="5636" spans="1:7">
      <c r="A5636">
        <v>5669.8</v>
      </c>
      <c r="B5636">
        <v>88.319252014160199</v>
      </c>
      <c r="C5636">
        <v>80.726646423339801</v>
      </c>
      <c r="D5636" s="2">
        <f t="shared" si="348"/>
        <v>458.78546746659242</v>
      </c>
      <c r="E5636" s="2">
        <f t="shared" si="349"/>
        <v>346.30645891967981</v>
      </c>
      <c r="F5636" s="2">
        <f t="shared" si="350"/>
        <v>450.60960626093186</v>
      </c>
      <c r="G5636" s="2">
        <f t="shared" si="351"/>
        <v>339.95157182262142</v>
      </c>
    </row>
    <row r="5637" spans="1:7">
      <c r="A5637">
        <v>5670.8059999999996</v>
      </c>
      <c r="B5637">
        <v>88.218315124511705</v>
      </c>
      <c r="C5637">
        <v>80.592590332031307</v>
      </c>
      <c r="D5637" s="2">
        <f t="shared" si="348"/>
        <v>457.99683239172009</v>
      </c>
      <c r="E5637" s="2">
        <f t="shared" si="349"/>
        <v>340.0819361217699</v>
      </c>
      <c r="F5637" s="2">
        <f t="shared" si="350"/>
        <v>449.42125549114382</v>
      </c>
      <c r="G5637" s="2">
        <f t="shared" si="351"/>
        <v>335.31618970013511</v>
      </c>
    </row>
    <row r="5638" spans="1:7">
      <c r="A5638">
        <v>5671.8109999999997</v>
      </c>
      <c r="B5638">
        <v>88.029075622558594</v>
      </c>
      <c r="C5638">
        <v>80.468688964843807</v>
      </c>
      <c r="D5638" s="2">
        <f t="shared" si="348"/>
        <v>456.36708733614415</v>
      </c>
      <c r="E5638" s="2">
        <f t="shared" si="349"/>
        <v>334.45138365114434</v>
      </c>
      <c r="F5638" s="2">
        <f t="shared" si="350"/>
        <v>448.30089268606275</v>
      </c>
      <c r="G5638" s="2">
        <f t="shared" si="351"/>
        <v>330.63553338157084</v>
      </c>
    </row>
    <row r="5639" spans="1:7">
      <c r="A5639">
        <v>5672.8230000000003</v>
      </c>
      <c r="B5639">
        <v>87.802757263183594</v>
      </c>
      <c r="C5639">
        <v>80.419929504394503</v>
      </c>
      <c r="D5639" s="2">
        <f t="shared" si="348"/>
        <v>455.2653174131292</v>
      </c>
      <c r="E5639" s="2">
        <f t="shared" si="349"/>
        <v>330.4654287900313</v>
      </c>
      <c r="F5639" s="2">
        <f t="shared" si="350"/>
        <v>448.67888567004218</v>
      </c>
      <c r="G5639" s="2">
        <f t="shared" si="351"/>
        <v>326.64860573056177</v>
      </c>
    </row>
    <row r="5640" spans="1:7">
      <c r="A5640">
        <v>5673.8230000000003</v>
      </c>
      <c r="B5640">
        <v>87.779579162597699</v>
      </c>
      <c r="C5640">
        <v>80.399597167968807</v>
      </c>
      <c r="D5640" s="2">
        <f t="shared" si="348"/>
        <v>456.19730597189465</v>
      </c>
      <c r="E5640" s="2">
        <f t="shared" si="349"/>
        <v>325.18950175695039</v>
      </c>
      <c r="F5640" s="2">
        <f t="shared" si="350"/>
        <v>448.81579072651067</v>
      </c>
      <c r="G5640" s="2">
        <f t="shared" si="351"/>
        <v>322.33322912081127</v>
      </c>
    </row>
    <row r="5641" spans="1:7">
      <c r="A5641">
        <v>5674.8270000000002</v>
      </c>
      <c r="B5641">
        <v>87.635398864746094</v>
      </c>
      <c r="C5641">
        <v>80.212959289550795</v>
      </c>
      <c r="D5641" s="2">
        <f t="shared" si="348"/>
        <v>459.38724721991071</v>
      </c>
      <c r="E5641" s="2">
        <f t="shared" si="349"/>
        <v>319.74269650604822</v>
      </c>
      <c r="F5641" s="2">
        <f t="shared" si="350"/>
        <v>448.82476879991253</v>
      </c>
      <c r="G5641" s="2">
        <f t="shared" si="351"/>
        <v>318.20254706557813</v>
      </c>
    </row>
    <row r="5642" spans="1:7">
      <c r="A5642">
        <v>5675.8389999999999</v>
      </c>
      <c r="B5642">
        <v>87.515151977539105</v>
      </c>
      <c r="C5642">
        <v>80.130203247070298</v>
      </c>
      <c r="D5642" s="2">
        <f t="shared" si="348"/>
        <v>458.98910200646299</v>
      </c>
      <c r="E5642" s="2">
        <f t="shared" si="349"/>
        <v>311.97849153050589</v>
      </c>
      <c r="F5642" s="2">
        <f t="shared" si="350"/>
        <v>448.71568900450592</v>
      </c>
      <c r="G5642" s="2">
        <f t="shared" si="351"/>
        <v>313.04685569561411</v>
      </c>
    </row>
    <row r="5643" spans="1:7">
      <c r="A5643">
        <v>5676.8519999999999</v>
      </c>
      <c r="B5643">
        <v>87.423492431640597</v>
      </c>
      <c r="C5643">
        <v>80.063804626464801</v>
      </c>
      <c r="D5643" s="2">
        <f t="shared" si="348"/>
        <v>456.88058343673782</v>
      </c>
      <c r="E5643" s="2">
        <f t="shared" si="349"/>
        <v>305.72212897935123</v>
      </c>
      <c r="F5643" s="2">
        <f t="shared" si="350"/>
        <v>447.88461926960514</v>
      </c>
      <c r="G5643" s="2">
        <f t="shared" si="351"/>
        <v>308.45144568437877</v>
      </c>
    </row>
    <row r="5644" spans="1:7">
      <c r="A5644">
        <v>5677.8530000000001</v>
      </c>
      <c r="B5644">
        <v>87.320762634277301</v>
      </c>
      <c r="C5644">
        <v>80.034103393554702</v>
      </c>
      <c r="D5644" s="2">
        <f t="shared" si="348"/>
        <v>454.97879781220365</v>
      </c>
      <c r="E5644" s="2">
        <f t="shared" si="349"/>
        <v>301.21714825604897</v>
      </c>
      <c r="F5644" s="2">
        <f t="shared" si="350"/>
        <v>447.17814008676726</v>
      </c>
      <c r="G5644" s="2">
        <f t="shared" si="351"/>
        <v>304.19993065992617</v>
      </c>
    </row>
    <row r="5645" spans="1:7">
      <c r="A5645">
        <v>5678.8590000000004</v>
      </c>
      <c r="B5645">
        <v>87.249954223632798</v>
      </c>
      <c r="C5645">
        <v>79.941024780273395</v>
      </c>
      <c r="D5645" s="2">
        <f t="shared" si="348"/>
        <v>453.93029862549309</v>
      </c>
      <c r="E5645" s="2">
        <f t="shared" si="349"/>
        <v>297.37734767940532</v>
      </c>
      <c r="F5645" s="2">
        <f t="shared" si="350"/>
        <v>446.95890465680384</v>
      </c>
      <c r="G5645" s="2">
        <f t="shared" si="351"/>
        <v>299.73683744958885</v>
      </c>
    </row>
    <row r="5646" spans="1:7">
      <c r="A5646">
        <v>5679.8620000000001</v>
      </c>
      <c r="B5646">
        <v>86.997116088867202</v>
      </c>
      <c r="C5646">
        <v>79.859542846679702</v>
      </c>
      <c r="D5646" s="2">
        <f t="shared" si="348"/>
        <v>454.5905763991762</v>
      </c>
      <c r="E5646" s="2">
        <f t="shared" si="349"/>
        <v>292.722727056395</v>
      </c>
      <c r="F5646" s="2">
        <f t="shared" si="350"/>
        <v>447.44543628723034</v>
      </c>
      <c r="G5646" s="2">
        <f t="shared" si="351"/>
        <v>295.79576432721058</v>
      </c>
    </row>
    <row r="5647" spans="1:7">
      <c r="A5647">
        <v>5680.8689999999997</v>
      </c>
      <c r="B5647">
        <v>86.941497802734403</v>
      </c>
      <c r="C5647">
        <v>79.728813171386705</v>
      </c>
      <c r="D5647" s="2">
        <f t="shared" si="348"/>
        <v>453.44602319654297</v>
      </c>
      <c r="E5647" s="2">
        <f t="shared" si="349"/>
        <v>289.95940155102181</v>
      </c>
      <c r="F5647" s="2">
        <f t="shared" si="350"/>
        <v>446.99716386573976</v>
      </c>
      <c r="G5647" s="2">
        <f t="shared" si="351"/>
        <v>290.70495875443794</v>
      </c>
    </row>
    <row r="5648" spans="1:7">
      <c r="A5648">
        <v>5681.875</v>
      </c>
      <c r="B5648">
        <v>86.827957153320298</v>
      </c>
      <c r="C5648">
        <v>79.7227783203125</v>
      </c>
      <c r="D5648" s="2">
        <f t="shared" si="348"/>
        <v>452.2672188349618</v>
      </c>
      <c r="E5648" s="2">
        <f t="shared" si="349"/>
        <v>285.68153694673708</v>
      </c>
      <c r="F5648" s="2">
        <f t="shared" si="350"/>
        <v>447.54070425738047</v>
      </c>
      <c r="G5648" s="2">
        <f t="shared" si="351"/>
        <v>285.8816880910544</v>
      </c>
    </row>
    <row r="5649" spans="1:7">
      <c r="A5649">
        <v>5682.8760000000002</v>
      </c>
      <c r="B5649">
        <v>86.621971130371094</v>
      </c>
      <c r="C5649">
        <v>79.624137878417997</v>
      </c>
      <c r="D5649" s="2">
        <f t="shared" si="348"/>
        <v>451.58014990158892</v>
      </c>
      <c r="E5649" s="2">
        <f t="shared" si="349"/>
        <v>281.38838051004666</v>
      </c>
      <c r="F5649" s="2">
        <f t="shared" si="350"/>
        <v>448.14895893853054</v>
      </c>
      <c r="G5649" s="2">
        <f t="shared" si="351"/>
        <v>280.85929225266307</v>
      </c>
    </row>
    <row r="5650" spans="1:7">
      <c r="A5650">
        <v>5683.8860000000004</v>
      </c>
      <c r="B5650">
        <v>86.584121704101605</v>
      </c>
      <c r="C5650">
        <v>79.595863342285199</v>
      </c>
      <c r="D5650" s="2">
        <f t="shared" ref="D5650:D5713" si="352">-SLOPE(B5635:B5665,A5635:A5665)*3600</f>
        <v>449.38506598835249</v>
      </c>
      <c r="E5650" s="2">
        <f t="shared" ref="E5650:E5713" si="353">-SLOPE(C5635:C5665,A5635:A5665)*3600</f>
        <v>277.21992337047448</v>
      </c>
      <c r="F5650" s="2">
        <f t="shared" si="350"/>
        <v>447.92802062702015</v>
      </c>
      <c r="G5650" s="2">
        <f t="shared" si="351"/>
        <v>276.17744770391158</v>
      </c>
    </row>
    <row r="5651" spans="1:7">
      <c r="A5651">
        <v>5684.8860000000004</v>
      </c>
      <c r="B5651">
        <v>86.447402954101605</v>
      </c>
      <c r="C5651">
        <v>79.423995971679702</v>
      </c>
      <c r="D5651" s="2">
        <f t="shared" si="352"/>
        <v>447.93541083197465</v>
      </c>
      <c r="E5651" s="2">
        <f t="shared" si="353"/>
        <v>274.74636653303975</v>
      </c>
      <c r="F5651" s="2">
        <f t="shared" si="350"/>
        <v>447.23402237067978</v>
      </c>
      <c r="G5651" s="2">
        <f t="shared" si="351"/>
        <v>271.21205197214664</v>
      </c>
    </row>
    <row r="5652" spans="1:7">
      <c r="A5652">
        <v>5685.893</v>
      </c>
      <c r="B5652">
        <v>86.270263671875</v>
      </c>
      <c r="C5652">
        <v>79.403984069824205</v>
      </c>
      <c r="D5652" s="2">
        <f t="shared" si="352"/>
        <v>447.4738030111015</v>
      </c>
      <c r="E5652" s="2">
        <f t="shared" si="353"/>
        <v>269.1659312965877</v>
      </c>
      <c r="F5652" s="2">
        <f t="shared" si="350"/>
        <v>445.64052548807945</v>
      </c>
      <c r="G5652" s="2">
        <f t="shared" si="351"/>
        <v>265.89706434052755</v>
      </c>
    </row>
    <row r="5653" spans="1:7">
      <c r="A5653">
        <v>5686.9030000000002</v>
      </c>
      <c r="B5653">
        <v>86.200233459472699</v>
      </c>
      <c r="C5653">
        <v>79.324409484863295</v>
      </c>
      <c r="D5653" s="2">
        <f t="shared" si="352"/>
        <v>444.06380581881672</v>
      </c>
      <c r="E5653" s="2">
        <f t="shared" si="353"/>
        <v>264.85027321393022</v>
      </c>
      <c r="F5653" s="2">
        <f t="shared" si="350"/>
        <v>444.95313484072574</v>
      </c>
      <c r="G5653" s="2">
        <f t="shared" si="351"/>
        <v>261.02046847957411</v>
      </c>
    </row>
    <row r="5654" spans="1:7">
      <c r="A5654">
        <v>5687.9040000000005</v>
      </c>
      <c r="B5654">
        <v>86.047805786132798</v>
      </c>
      <c r="C5654">
        <v>79.199081420898395</v>
      </c>
      <c r="D5654" s="2">
        <f t="shared" si="352"/>
        <v>444.60536467734357</v>
      </c>
      <c r="E5654" s="2">
        <f t="shared" si="353"/>
        <v>262.27901266200701</v>
      </c>
      <c r="F5654" s="2">
        <f t="shared" si="350"/>
        <v>444.15773090388848</v>
      </c>
      <c r="G5654" s="2">
        <f t="shared" si="351"/>
        <v>255.81898403202686</v>
      </c>
    </row>
    <row r="5655" spans="1:7">
      <c r="A5655">
        <v>5688.915</v>
      </c>
      <c r="B5655">
        <v>85.976226806640597</v>
      </c>
      <c r="C5655">
        <v>79.153015136718807</v>
      </c>
      <c r="D5655" s="2">
        <f t="shared" si="352"/>
        <v>448.1044299882941</v>
      </c>
      <c r="E5655" s="2">
        <f t="shared" si="353"/>
        <v>256.94342029861554</v>
      </c>
      <c r="F5655" s="2">
        <f t="shared" si="350"/>
        <v>443.8871700755933</v>
      </c>
      <c r="G5655" s="2">
        <f t="shared" si="351"/>
        <v>250.47962092771564</v>
      </c>
    </row>
    <row r="5656" spans="1:7">
      <c r="A5656">
        <v>5689.9210000000003</v>
      </c>
      <c r="B5656">
        <v>85.772048950195298</v>
      </c>
      <c r="C5656">
        <v>79.044845581054702</v>
      </c>
      <c r="D5656" s="2">
        <f t="shared" si="352"/>
        <v>447.19869923859892</v>
      </c>
      <c r="E5656" s="2">
        <f t="shared" si="353"/>
        <v>251.49172889553222</v>
      </c>
      <c r="F5656" s="2">
        <f t="shared" si="350"/>
        <v>443.5458002906102</v>
      </c>
      <c r="G5656" s="2">
        <f t="shared" si="351"/>
        <v>244.60758187699628</v>
      </c>
    </row>
    <row r="5657" spans="1:7">
      <c r="A5657">
        <v>5690.9309999999996</v>
      </c>
      <c r="B5657">
        <v>85.681678771972699</v>
      </c>
      <c r="C5657">
        <v>78.982742309570298</v>
      </c>
      <c r="D5657" s="2">
        <f t="shared" si="352"/>
        <v>445.78670550782692</v>
      </c>
      <c r="E5657" s="2">
        <f t="shared" si="353"/>
        <v>245.78853329017463</v>
      </c>
      <c r="F5657" s="2">
        <f t="shared" si="350"/>
        <v>442.21014249483983</v>
      </c>
      <c r="G5657" s="2">
        <f t="shared" si="351"/>
        <v>238.54833788040108</v>
      </c>
    </row>
    <row r="5658" spans="1:7">
      <c r="A5658">
        <v>5691.9350000000004</v>
      </c>
      <c r="B5658">
        <v>85.554481506347699</v>
      </c>
      <c r="C5658">
        <v>78.898712158203097</v>
      </c>
      <c r="D5658" s="2">
        <f t="shared" si="352"/>
        <v>443.31896889196702</v>
      </c>
      <c r="E5658" s="2">
        <f t="shared" si="353"/>
        <v>241.23293173467559</v>
      </c>
      <c r="F5658" s="2">
        <f t="shared" si="350"/>
        <v>440.61892763056875</v>
      </c>
      <c r="G5658" s="2">
        <f t="shared" si="351"/>
        <v>232.70632420462786</v>
      </c>
    </row>
    <row r="5659" spans="1:7">
      <c r="A5659">
        <v>5692.9459999999999</v>
      </c>
      <c r="B5659">
        <v>85.396392822265597</v>
      </c>
      <c r="C5659">
        <v>78.820884704589801</v>
      </c>
      <c r="D5659" s="2">
        <f t="shared" si="352"/>
        <v>440.69479556334829</v>
      </c>
      <c r="E5659" s="2">
        <f t="shared" si="353"/>
        <v>236.76204740210915</v>
      </c>
      <c r="F5659" s="2">
        <f t="shared" si="350"/>
        <v>438.9937223435445</v>
      </c>
      <c r="G5659" s="2">
        <f t="shared" si="351"/>
        <v>227.20261181121322</v>
      </c>
    </row>
    <row r="5660" spans="1:7">
      <c r="A5660">
        <v>5693.9539999999997</v>
      </c>
      <c r="B5660">
        <v>85.231094360351605</v>
      </c>
      <c r="C5660">
        <v>78.6971435546875</v>
      </c>
      <c r="D5660" s="2">
        <f t="shared" si="352"/>
        <v>438.98451058713169</v>
      </c>
      <c r="E5660" s="2">
        <f t="shared" si="353"/>
        <v>231.01042984209423</v>
      </c>
      <c r="F5660" s="2">
        <f t="shared" si="350"/>
        <v>436.88369365253868</v>
      </c>
      <c r="G5660" s="2">
        <f t="shared" si="351"/>
        <v>221.32046257140863</v>
      </c>
    </row>
    <row r="5661" spans="1:7">
      <c r="A5661">
        <v>5694.9620000000004</v>
      </c>
      <c r="B5661">
        <v>85.0634765625</v>
      </c>
      <c r="C5661">
        <v>78.715415954589801</v>
      </c>
      <c r="D5661" s="2">
        <f t="shared" si="352"/>
        <v>438.38532089719445</v>
      </c>
      <c r="E5661" s="2">
        <f t="shared" si="353"/>
        <v>225.65272795876498</v>
      </c>
      <c r="F5661" s="2">
        <f t="shared" si="350"/>
        <v>435.22157288211793</v>
      </c>
      <c r="G5661" s="2">
        <f t="shared" si="351"/>
        <v>215.80319068420596</v>
      </c>
    </row>
    <row r="5662" spans="1:7">
      <c r="A5662">
        <v>5695.9679999999998</v>
      </c>
      <c r="B5662">
        <v>85.017387390136705</v>
      </c>
      <c r="C5662">
        <v>78.622650146484403</v>
      </c>
      <c r="D5662" s="2">
        <f t="shared" si="352"/>
        <v>438.15501701157137</v>
      </c>
      <c r="E5662" s="2">
        <f t="shared" si="353"/>
        <v>218.28155498364086</v>
      </c>
      <c r="F5662" s="2">
        <f t="shared" si="350"/>
        <v>433.30325109776493</v>
      </c>
      <c r="G5662" s="2">
        <f t="shared" si="351"/>
        <v>210.55566904518602</v>
      </c>
    </row>
    <row r="5663" spans="1:7">
      <c r="A5663">
        <v>5696.9790000000003</v>
      </c>
      <c r="B5663">
        <v>84.871147155761705</v>
      </c>
      <c r="C5663">
        <v>78.594215393066406</v>
      </c>
      <c r="D5663" s="2">
        <f t="shared" si="352"/>
        <v>438.58232689846164</v>
      </c>
      <c r="E5663" s="2">
        <f t="shared" si="353"/>
        <v>211.30774991381202</v>
      </c>
      <c r="F5663" s="2">
        <f t="shared" si="350"/>
        <v>431.70424565553628</v>
      </c>
      <c r="G5663" s="2">
        <f t="shared" si="351"/>
        <v>205.36430423084948</v>
      </c>
    </row>
    <row r="5664" spans="1:7">
      <c r="A5664">
        <v>5697.9830000000002</v>
      </c>
      <c r="B5664">
        <v>84.800857543945298</v>
      </c>
      <c r="C5664">
        <v>78.559593200683594</v>
      </c>
      <c r="D5664" s="2">
        <f t="shared" si="352"/>
        <v>438.26235852907331</v>
      </c>
      <c r="E5664" s="2">
        <f t="shared" si="353"/>
        <v>204.83213421108323</v>
      </c>
      <c r="F5664" s="2">
        <f t="shared" si="350"/>
        <v>429.98147594903969</v>
      </c>
      <c r="G5664" s="2">
        <f t="shared" si="351"/>
        <v>200.36274949701601</v>
      </c>
    </row>
    <row r="5665" spans="1:7">
      <c r="A5665">
        <v>5698.9830000000002</v>
      </c>
      <c r="B5665">
        <v>84.707130432128906</v>
      </c>
      <c r="C5665">
        <v>78.505584716796903</v>
      </c>
      <c r="D5665" s="2">
        <f t="shared" si="352"/>
        <v>436.42590377738793</v>
      </c>
      <c r="E5665" s="2">
        <f t="shared" si="353"/>
        <v>198.91930747902623</v>
      </c>
      <c r="F5665" s="2">
        <f t="shared" ref="F5665:F5728" si="354">-SLOPE(B5635:B5695,A5635:A5695)*3600</f>
        <v>428.52797572304587</v>
      </c>
      <c r="G5665" s="2">
        <f t="shared" ref="G5665:G5728" si="355">-SLOPE(C5635:C5695,A5635:A5695)*3600</f>
        <v>195.5710271078251</v>
      </c>
    </row>
    <row r="5666" spans="1:7">
      <c r="A5666">
        <v>5699.9939999999997</v>
      </c>
      <c r="B5666">
        <v>84.578392028808594</v>
      </c>
      <c r="C5666">
        <v>78.410758972167997</v>
      </c>
      <c r="D5666" s="2">
        <f t="shared" si="352"/>
        <v>432.54656950572667</v>
      </c>
      <c r="E5666" s="2">
        <f t="shared" si="353"/>
        <v>191.04280177357697</v>
      </c>
      <c r="F5666" s="2">
        <f t="shared" si="354"/>
        <v>427.23634675047487</v>
      </c>
      <c r="G5666" s="2">
        <f t="shared" si="355"/>
        <v>190.45722559924124</v>
      </c>
    </row>
    <row r="5667" spans="1:7">
      <c r="A5667">
        <v>5701.0020000000004</v>
      </c>
      <c r="B5667">
        <v>84.405372619628906</v>
      </c>
      <c r="C5667">
        <v>78.407424926757798</v>
      </c>
      <c r="D5667" s="2">
        <f t="shared" si="352"/>
        <v>428.52197754722687</v>
      </c>
      <c r="E5667" s="2">
        <f t="shared" si="353"/>
        <v>185.20053868275807</v>
      </c>
      <c r="F5667" s="2">
        <f t="shared" si="354"/>
        <v>425.99836685253268</v>
      </c>
      <c r="G5667" s="2">
        <f t="shared" si="355"/>
        <v>185.33832252314011</v>
      </c>
    </row>
    <row r="5668" spans="1:7">
      <c r="A5668">
        <v>5702.009</v>
      </c>
      <c r="B5668">
        <v>84.388381958007798</v>
      </c>
      <c r="C5668">
        <v>78.337371826171903</v>
      </c>
      <c r="D5668" s="2">
        <f t="shared" si="352"/>
        <v>428.80712979278542</v>
      </c>
      <c r="E5668" s="2">
        <f t="shared" si="353"/>
        <v>179.39378754977926</v>
      </c>
      <c r="F5668" s="2">
        <f t="shared" si="354"/>
        <v>424.81508499652551</v>
      </c>
      <c r="G5668" s="2">
        <f t="shared" si="355"/>
        <v>180.63842993967421</v>
      </c>
    </row>
    <row r="5669" spans="1:7">
      <c r="A5669">
        <v>5703.0110000000004</v>
      </c>
      <c r="B5669">
        <v>84.153045654296903</v>
      </c>
      <c r="C5669">
        <v>78.239051818847699</v>
      </c>
      <c r="D5669" s="2">
        <f t="shared" si="352"/>
        <v>427.55191453624093</v>
      </c>
      <c r="E5669" s="2">
        <f t="shared" si="353"/>
        <v>171.98735155052293</v>
      </c>
      <c r="F5669" s="2">
        <f t="shared" si="354"/>
        <v>423.7752857903713</v>
      </c>
      <c r="G5669" s="2">
        <f t="shared" si="355"/>
        <v>175.63236271013642</v>
      </c>
    </row>
    <row r="5670" spans="1:7">
      <c r="A5670">
        <v>5704.0110000000004</v>
      </c>
      <c r="B5670">
        <v>83.999336242675795</v>
      </c>
      <c r="C5670">
        <v>78.270339965820298</v>
      </c>
      <c r="D5670" s="2">
        <f t="shared" si="352"/>
        <v>425.81113395935301</v>
      </c>
      <c r="E5670" s="2">
        <f t="shared" si="353"/>
        <v>165.97925752555571</v>
      </c>
      <c r="F5670" s="2">
        <f t="shared" si="354"/>
        <v>423.33285470663481</v>
      </c>
      <c r="G5670" s="2">
        <f t="shared" si="355"/>
        <v>170.48569746265008</v>
      </c>
    </row>
    <row r="5671" spans="1:7">
      <c r="A5671">
        <v>5705.01</v>
      </c>
      <c r="B5671">
        <v>83.975906372070298</v>
      </c>
      <c r="C5671">
        <v>78.155021667480497</v>
      </c>
      <c r="D5671" s="2">
        <f t="shared" si="352"/>
        <v>422.25355679805813</v>
      </c>
      <c r="E5671" s="2">
        <f t="shared" si="353"/>
        <v>158.40561239090172</v>
      </c>
      <c r="F5671" s="2">
        <f t="shared" si="354"/>
        <v>421.95666113956588</v>
      </c>
      <c r="G5671" s="2">
        <f t="shared" si="355"/>
        <v>164.7470475312652</v>
      </c>
    </row>
    <row r="5672" spans="1:7">
      <c r="A5672">
        <v>5706.0150000000003</v>
      </c>
      <c r="B5672">
        <v>83.899948120117202</v>
      </c>
      <c r="C5672">
        <v>78.216339111328097</v>
      </c>
      <c r="D5672" s="2">
        <f t="shared" si="352"/>
        <v>419.54764762878557</v>
      </c>
      <c r="E5672" s="2">
        <f t="shared" si="353"/>
        <v>153.10577018034519</v>
      </c>
      <c r="F5672" s="2">
        <f t="shared" si="354"/>
        <v>420.39431623804177</v>
      </c>
      <c r="G5672" s="2">
        <f t="shared" si="355"/>
        <v>160.55606809165664</v>
      </c>
    </row>
    <row r="5673" spans="1:7">
      <c r="A5673">
        <v>5707.0140000000001</v>
      </c>
      <c r="B5673">
        <v>83.828117370605497</v>
      </c>
      <c r="C5673">
        <v>78.118492126464801</v>
      </c>
      <c r="D5673" s="2">
        <f t="shared" si="352"/>
        <v>416.96077692559726</v>
      </c>
      <c r="E5673" s="2">
        <f t="shared" si="353"/>
        <v>147.34539086037367</v>
      </c>
      <c r="F5673" s="2">
        <f t="shared" si="354"/>
        <v>419.40378622354024</v>
      </c>
      <c r="G5673" s="2">
        <f t="shared" si="355"/>
        <v>155.35363813168814</v>
      </c>
    </row>
    <row r="5674" spans="1:7">
      <c r="A5674">
        <v>5708.0140000000001</v>
      </c>
      <c r="B5674">
        <v>83.687019348144503</v>
      </c>
      <c r="C5674">
        <v>78.051139831542997</v>
      </c>
      <c r="D5674" s="2">
        <f t="shared" si="352"/>
        <v>414.85473212731495</v>
      </c>
      <c r="E5674" s="2">
        <f t="shared" si="353"/>
        <v>141.79768978461342</v>
      </c>
      <c r="F5674" s="2">
        <f t="shared" si="354"/>
        <v>418.26946259200446</v>
      </c>
      <c r="G5674" s="2">
        <f t="shared" si="355"/>
        <v>150.56830400917735</v>
      </c>
    </row>
    <row r="5675" spans="1:7">
      <c r="A5675">
        <v>5709.0249999999996</v>
      </c>
      <c r="B5675">
        <v>83.504981994628906</v>
      </c>
      <c r="C5675">
        <v>78.007621765136705</v>
      </c>
      <c r="D5675" s="2">
        <f t="shared" si="352"/>
        <v>411.68288089236904</v>
      </c>
      <c r="E5675" s="2">
        <f t="shared" si="353"/>
        <v>135.73248597901019</v>
      </c>
      <c r="F5675" s="2">
        <f t="shared" si="354"/>
        <v>416.74635695165671</v>
      </c>
      <c r="G5675" s="2">
        <f t="shared" si="355"/>
        <v>145.23221504215113</v>
      </c>
    </row>
    <row r="5676" spans="1:7">
      <c r="A5676">
        <v>5710.0290000000005</v>
      </c>
      <c r="B5676">
        <v>83.274803161621094</v>
      </c>
      <c r="C5676">
        <v>77.95361328125</v>
      </c>
      <c r="D5676" s="2">
        <f t="shared" si="352"/>
        <v>410.4641587840386</v>
      </c>
      <c r="E5676" s="2">
        <f t="shared" si="353"/>
        <v>131.50630478504416</v>
      </c>
      <c r="F5676" s="2">
        <f t="shared" si="354"/>
        <v>415.41043698556223</v>
      </c>
      <c r="G5676" s="2">
        <f t="shared" si="355"/>
        <v>139.69614515248767</v>
      </c>
    </row>
    <row r="5677" spans="1:7">
      <c r="A5677">
        <v>5711.04</v>
      </c>
      <c r="B5677">
        <v>83.262184143066406</v>
      </c>
      <c r="C5677">
        <v>78.000793457031307</v>
      </c>
      <c r="D5677" s="2">
        <f t="shared" si="352"/>
        <v>409.43884407032914</v>
      </c>
      <c r="E5677" s="2">
        <f t="shared" si="353"/>
        <v>125.48589419482519</v>
      </c>
      <c r="F5677" s="2">
        <f t="shared" si="354"/>
        <v>414.54012219274597</v>
      </c>
      <c r="G5677" s="2">
        <f t="shared" si="355"/>
        <v>134.41834646504532</v>
      </c>
    </row>
    <row r="5678" spans="1:7">
      <c r="A5678">
        <v>5712.049</v>
      </c>
      <c r="B5678">
        <v>83.041526794433594</v>
      </c>
      <c r="C5678">
        <v>77.997611999511705</v>
      </c>
      <c r="D5678" s="2">
        <f t="shared" si="352"/>
        <v>408.59562862172493</v>
      </c>
      <c r="E5678" s="2">
        <f t="shared" si="353"/>
        <v>121.29877813402101</v>
      </c>
      <c r="F5678" s="2">
        <f t="shared" si="354"/>
        <v>413.18535113523075</v>
      </c>
      <c r="G5678" s="2">
        <f t="shared" si="355"/>
        <v>129.31984998408552</v>
      </c>
    </row>
    <row r="5679" spans="1:7">
      <c r="A5679">
        <v>5713.0559999999996</v>
      </c>
      <c r="B5679">
        <v>82.936996459960895</v>
      </c>
      <c r="C5679">
        <v>77.865455627441406</v>
      </c>
      <c r="D5679" s="2">
        <f t="shared" si="352"/>
        <v>406.26151088411899</v>
      </c>
      <c r="E5679" s="2">
        <f t="shared" si="353"/>
        <v>116.75464548141916</v>
      </c>
      <c r="F5679" s="2">
        <f t="shared" si="354"/>
        <v>412.7120315116959</v>
      </c>
      <c r="G5679" s="2">
        <f t="shared" si="355"/>
        <v>123.77905144969623</v>
      </c>
    </row>
    <row r="5680" spans="1:7">
      <c r="A5680">
        <v>5714.0630000000001</v>
      </c>
      <c r="B5680">
        <v>82.967887878417997</v>
      </c>
      <c r="C5680">
        <v>77.820983886718807</v>
      </c>
      <c r="D5680" s="2">
        <f t="shared" si="352"/>
        <v>404.88602135568846</v>
      </c>
      <c r="E5680" s="2">
        <f t="shared" si="353"/>
        <v>112.42067070625505</v>
      </c>
      <c r="F5680" s="2">
        <f t="shared" si="354"/>
        <v>412.47586101875709</v>
      </c>
      <c r="G5680" s="2">
        <f t="shared" si="355"/>
        <v>118.76803168321959</v>
      </c>
    </row>
    <row r="5681" spans="1:7">
      <c r="A5681">
        <v>5715.0730000000003</v>
      </c>
      <c r="B5681">
        <v>82.857948303222699</v>
      </c>
      <c r="C5681">
        <v>77.821144104003906</v>
      </c>
      <c r="D5681" s="2">
        <f t="shared" si="352"/>
        <v>403.01999580494584</v>
      </c>
      <c r="E5681" s="2">
        <f t="shared" si="353"/>
        <v>106.04929876664973</v>
      </c>
      <c r="F5681" s="2">
        <f t="shared" si="354"/>
        <v>411.21847793831427</v>
      </c>
      <c r="G5681" s="2">
        <f t="shared" si="355"/>
        <v>113.44753663483243</v>
      </c>
    </row>
    <row r="5682" spans="1:7">
      <c r="A5682">
        <v>5716.0780000000004</v>
      </c>
      <c r="B5682">
        <v>82.762939453125</v>
      </c>
      <c r="C5682">
        <v>77.792549133300795</v>
      </c>
      <c r="D5682" s="2">
        <f t="shared" si="352"/>
        <v>401.71253985652874</v>
      </c>
      <c r="E5682" s="2">
        <f t="shared" si="353"/>
        <v>102.61464109675626</v>
      </c>
      <c r="F5682" s="2">
        <f t="shared" si="354"/>
        <v>410.22992112472997</v>
      </c>
      <c r="G5682" s="2">
        <f t="shared" si="355"/>
        <v>108.56030182512097</v>
      </c>
    </row>
    <row r="5683" spans="1:7">
      <c r="A5683">
        <v>5717.0919999999996</v>
      </c>
      <c r="B5683">
        <v>82.506240844726605</v>
      </c>
      <c r="C5683">
        <v>77.702964782714801</v>
      </c>
      <c r="D5683" s="2">
        <f t="shared" si="352"/>
        <v>402.47093085200203</v>
      </c>
      <c r="E5683" s="2">
        <f t="shared" si="353"/>
        <v>98.85164419679603</v>
      </c>
      <c r="F5683" s="2">
        <f t="shared" si="354"/>
        <v>409.42433506445747</v>
      </c>
      <c r="G5683" s="2">
        <f t="shared" si="355"/>
        <v>103.7114563481048</v>
      </c>
    </row>
    <row r="5684" spans="1:7">
      <c r="A5684">
        <v>5718.0940000000001</v>
      </c>
      <c r="B5684">
        <v>82.401184082031307</v>
      </c>
      <c r="C5684">
        <v>77.748390197753906</v>
      </c>
      <c r="D5684" s="2">
        <f t="shared" si="352"/>
        <v>400.13998658843519</v>
      </c>
      <c r="E5684" s="2">
        <f t="shared" si="353"/>
        <v>93.644825390929341</v>
      </c>
      <c r="F5684" s="2">
        <f t="shared" si="354"/>
        <v>408.7814596685061</v>
      </c>
      <c r="G5684" s="2">
        <f t="shared" si="355"/>
        <v>98.539546614998443</v>
      </c>
    </row>
    <row r="5685" spans="1:7">
      <c r="A5685">
        <v>5719.1030000000001</v>
      </c>
      <c r="B5685">
        <v>82.333213806152301</v>
      </c>
      <c r="C5685">
        <v>77.712493896484403</v>
      </c>
      <c r="D5685" s="2">
        <f t="shared" si="352"/>
        <v>400.50991759841583</v>
      </c>
      <c r="E5685" s="2">
        <f t="shared" si="353"/>
        <v>90.021127895336832</v>
      </c>
      <c r="F5685" s="2">
        <f t="shared" si="354"/>
        <v>408.19174260215249</v>
      </c>
      <c r="G5685" s="2">
        <f t="shared" si="355"/>
        <v>94.139035127527151</v>
      </c>
    </row>
    <row r="5686" spans="1:7">
      <c r="A5686">
        <v>5720.11</v>
      </c>
      <c r="B5686">
        <v>82.245155334472699</v>
      </c>
      <c r="C5686">
        <v>77.734573364257798</v>
      </c>
      <c r="D5686" s="2">
        <f t="shared" si="352"/>
        <v>400.47794192595961</v>
      </c>
      <c r="E5686" s="2">
        <f t="shared" si="353"/>
        <v>83.997347472779651</v>
      </c>
      <c r="F5686" s="2">
        <f t="shared" si="354"/>
        <v>407.15331673752013</v>
      </c>
      <c r="G5686" s="2">
        <f t="shared" si="355"/>
        <v>89.739329051057197</v>
      </c>
    </row>
    <row r="5687" spans="1:7">
      <c r="A5687">
        <v>5721.1210000000001</v>
      </c>
      <c r="B5687">
        <v>82.174354553222699</v>
      </c>
      <c r="C5687">
        <v>77.650230407714801</v>
      </c>
      <c r="D5687" s="2">
        <f t="shared" si="352"/>
        <v>397.37410572939348</v>
      </c>
      <c r="E5687" s="2">
        <f t="shared" si="353"/>
        <v>83.346436898653167</v>
      </c>
      <c r="F5687" s="2">
        <f t="shared" si="354"/>
        <v>406.34568393806649</v>
      </c>
      <c r="G5687" s="2">
        <f t="shared" si="355"/>
        <v>85.705257160746214</v>
      </c>
    </row>
    <row r="5688" spans="1:7">
      <c r="A5688">
        <v>5722.134</v>
      </c>
      <c r="B5688">
        <v>82.024246215820298</v>
      </c>
      <c r="C5688">
        <v>77.644355773925795</v>
      </c>
      <c r="D5688" s="2">
        <f t="shared" si="352"/>
        <v>395.7206287252011</v>
      </c>
      <c r="E5688" s="2">
        <f t="shared" si="353"/>
        <v>76.485182715305385</v>
      </c>
      <c r="F5688" s="2">
        <f t="shared" si="354"/>
        <v>405.23804383584843</v>
      </c>
      <c r="G5688" s="2">
        <f t="shared" si="355"/>
        <v>82.006332138662785</v>
      </c>
    </row>
    <row r="5689" spans="1:7">
      <c r="A5689">
        <v>5723.143</v>
      </c>
      <c r="B5689">
        <v>81.893959045410199</v>
      </c>
      <c r="C5689">
        <v>77.634979248046903</v>
      </c>
      <c r="D5689" s="2">
        <f t="shared" si="352"/>
        <v>393.22304828291652</v>
      </c>
      <c r="E5689" s="2">
        <f t="shared" si="353"/>
        <v>72.854243051966492</v>
      </c>
      <c r="F5689" s="2">
        <f t="shared" si="354"/>
        <v>404.42040736569578</v>
      </c>
      <c r="G5689" s="2">
        <f t="shared" si="355"/>
        <v>78.223869372009702</v>
      </c>
    </row>
    <row r="5690" spans="1:7">
      <c r="A5690">
        <v>5724.15</v>
      </c>
      <c r="B5690">
        <v>81.8671875</v>
      </c>
      <c r="C5690">
        <v>77.657539367675795</v>
      </c>
      <c r="D5690" s="2">
        <f t="shared" si="352"/>
        <v>390.21879770276712</v>
      </c>
      <c r="E5690" s="2">
        <f t="shared" si="353"/>
        <v>68.907259238128304</v>
      </c>
      <c r="F5690" s="2">
        <f t="shared" si="354"/>
        <v>403.61472580804025</v>
      </c>
      <c r="G5690" s="2">
        <f t="shared" si="355"/>
        <v>74.171074289457266</v>
      </c>
    </row>
    <row r="5691" spans="1:7">
      <c r="A5691">
        <v>5725.1570000000002</v>
      </c>
      <c r="B5691">
        <v>81.717849731445298</v>
      </c>
      <c r="C5691">
        <v>77.627037048339801</v>
      </c>
      <c r="D5691" s="2">
        <f t="shared" si="352"/>
        <v>390.62666912309464</v>
      </c>
      <c r="E5691" s="2">
        <f t="shared" si="353"/>
        <v>64.118737102588</v>
      </c>
      <c r="F5691" s="2">
        <f t="shared" si="354"/>
        <v>403.30222781773875</v>
      </c>
      <c r="G5691" s="2">
        <f t="shared" si="355"/>
        <v>71.151177097573409</v>
      </c>
    </row>
    <row r="5692" spans="1:7">
      <c r="A5692">
        <v>5726.1660000000002</v>
      </c>
      <c r="B5692">
        <v>81.652969360351605</v>
      </c>
      <c r="C5692">
        <v>77.619094848632798</v>
      </c>
      <c r="D5692" s="2">
        <f t="shared" si="352"/>
        <v>392.63687683163698</v>
      </c>
      <c r="E5692" s="2">
        <f t="shared" si="353"/>
        <v>60.767793582893468</v>
      </c>
      <c r="F5692" s="2">
        <f t="shared" si="354"/>
        <v>402.97069666141152</v>
      </c>
      <c r="G5692" s="2">
        <f t="shared" si="355"/>
        <v>67.907644519273035</v>
      </c>
    </row>
    <row r="5693" spans="1:7">
      <c r="A5693">
        <v>5727.1660000000002</v>
      </c>
      <c r="B5693">
        <v>81.467323303222699</v>
      </c>
      <c r="C5693">
        <v>77.560646057128906</v>
      </c>
      <c r="D5693" s="2">
        <f t="shared" si="352"/>
        <v>392.11149282744543</v>
      </c>
      <c r="E5693" s="2">
        <f t="shared" si="353"/>
        <v>55.109818347782394</v>
      </c>
      <c r="F5693" s="2">
        <f t="shared" si="354"/>
        <v>401.69554490154616</v>
      </c>
      <c r="G5693" s="2">
        <f t="shared" si="355"/>
        <v>64.831363981257979</v>
      </c>
    </row>
    <row r="5694" spans="1:7">
      <c r="A5694">
        <v>5728.1679999999997</v>
      </c>
      <c r="B5694">
        <v>81.455482482910199</v>
      </c>
      <c r="C5694">
        <v>77.536819458007798</v>
      </c>
      <c r="D5694" s="2">
        <f t="shared" si="352"/>
        <v>397.67011605763878</v>
      </c>
      <c r="E5694" s="2">
        <f t="shared" si="353"/>
        <v>48.572420972638113</v>
      </c>
      <c r="F5694" s="2">
        <f t="shared" si="354"/>
        <v>401.00754327746887</v>
      </c>
      <c r="G5694" s="2">
        <f t="shared" si="355"/>
        <v>61.581065874776598</v>
      </c>
    </row>
    <row r="5695" spans="1:7">
      <c r="A5695">
        <v>5729.1809999999996</v>
      </c>
      <c r="B5695">
        <v>81.257995605468807</v>
      </c>
      <c r="C5695">
        <v>77.493453979492202</v>
      </c>
      <c r="D5695" s="2">
        <f t="shared" si="352"/>
        <v>402.14704092333346</v>
      </c>
      <c r="E5695" s="2">
        <f t="shared" si="353"/>
        <v>45.77275118764215</v>
      </c>
      <c r="F5695" s="2">
        <f t="shared" si="354"/>
        <v>399.6466787562365</v>
      </c>
      <c r="G5695" s="2">
        <f t="shared" si="355"/>
        <v>58.038734781413574</v>
      </c>
    </row>
    <row r="5696" spans="1:7">
      <c r="A5696">
        <v>5730.19</v>
      </c>
      <c r="B5696">
        <v>81.144966125488295</v>
      </c>
      <c r="C5696">
        <v>77.574302673339801</v>
      </c>
      <c r="D5696" s="2">
        <f t="shared" si="352"/>
        <v>401.35063963728771</v>
      </c>
      <c r="E5696" s="2">
        <f t="shared" si="353"/>
        <v>43.134211798733979</v>
      </c>
      <c r="F5696" s="2">
        <f t="shared" si="354"/>
        <v>397.80249227341227</v>
      </c>
      <c r="G5696" s="2">
        <f t="shared" si="355"/>
        <v>55.015429555815246</v>
      </c>
    </row>
    <row r="5697" spans="1:7">
      <c r="A5697">
        <v>5731.201</v>
      </c>
      <c r="B5697">
        <v>81.018035888671903</v>
      </c>
      <c r="C5697">
        <v>77.477409362792997</v>
      </c>
      <c r="D5697" s="2">
        <f t="shared" si="352"/>
        <v>401.11856214610253</v>
      </c>
      <c r="E5697" s="2">
        <f t="shared" si="353"/>
        <v>39.29769990869395</v>
      </c>
      <c r="F5697" s="2">
        <f t="shared" si="354"/>
        <v>396.64740939822013</v>
      </c>
      <c r="G5697" s="2">
        <f t="shared" si="355"/>
        <v>52.352069124948081</v>
      </c>
    </row>
    <row r="5698" spans="1:7">
      <c r="A5698">
        <v>5732.2030000000004</v>
      </c>
      <c r="B5698">
        <v>80.869987487792997</v>
      </c>
      <c r="C5698">
        <v>77.4342041015625</v>
      </c>
      <c r="D5698" s="2">
        <f t="shared" si="352"/>
        <v>399.86318020029341</v>
      </c>
      <c r="E5698" s="2">
        <f t="shared" si="353"/>
        <v>36.717932602360754</v>
      </c>
      <c r="F5698" s="2">
        <f t="shared" si="354"/>
        <v>395.76205356502749</v>
      </c>
      <c r="G5698" s="2">
        <f t="shared" si="355"/>
        <v>49.437598717125084</v>
      </c>
    </row>
    <row r="5699" spans="1:7">
      <c r="A5699">
        <v>5733.2129999999997</v>
      </c>
      <c r="B5699">
        <v>80.795059204101605</v>
      </c>
      <c r="C5699">
        <v>77.510765075683594</v>
      </c>
      <c r="D5699" s="2">
        <f t="shared" si="352"/>
        <v>403.56113241266661</v>
      </c>
      <c r="E5699" s="2">
        <f t="shared" si="353"/>
        <v>34.08317128621816</v>
      </c>
      <c r="F5699" s="2">
        <f t="shared" si="354"/>
        <v>393.87838676981698</v>
      </c>
      <c r="G5699" s="2">
        <f t="shared" si="355"/>
        <v>46.611890994659312</v>
      </c>
    </row>
    <row r="5700" spans="1:7">
      <c r="A5700">
        <v>5734.2139999999999</v>
      </c>
      <c r="B5700">
        <v>80.682540893554702</v>
      </c>
      <c r="C5700">
        <v>77.487579345703097</v>
      </c>
      <c r="D5700" s="2">
        <f t="shared" si="352"/>
        <v>406.64742086421251</v>
      </c>
      <c r="E5700" s="2">
        <f t="shared" si="353"/>
        <v>31.552945824391983</v>
      </c>
      <c r="F5700" s="2">
        <f t="shared" si="354"/>
        <v>392.78377621018183</v>
      </c>
      <c r="G5700" s="2">
        <f t="shared" si="355"/>
        <v>44.437185911608502</v>
      </c>
    </row>
    <row r="5701" spans="1:7">
      <c r="A5701">
        <v>5735.2190000000001</v>
      </c>
      <c r="B5701">
        <v>80.634651184082003</v>
      </c>
      <c r="C5701">
        <v>77.515533447265597</v>
      </c>
      <c r="D5701" s="2">
        <f t="shared" si="352"/>
        <v>408.14140096676641</v>
      </c>
      <c r="E5701" s="2">
        <f t="shared" si="353"/>
        <v>29.634190521131153</v>
      </c>
      <c r="F5701" s="2">
        <f t="shared" si="354"/>
        <v>391.89215687710117</v>
      </c>
      <c r="G5701" s="2">
        <f t="shared" si="355"/>
        <v>41.553945684018281</v>
      </c>
    </row>
    <row r="5702" spans="1:7">
      <c r="A5702">
        <v>5736.2280000000001</v>
      </c>
      <c r="B5702">
        <v>80.578262329101605</v>
      </c>
      <c r="C5702">
        <v>77.339538574218807</v>
      </c>
      <c r="D5702" s="2">
        <f t="shared" si="352"/>
        <v>408.11325737546633</v>
      </c>
      <c r="E5702" s="2">
        <f t="shared" si="353"/>
        <v>26.997799615335104</v>
      </c>
      <c r="F5702" s="2">
        <f t="shared" si="354"/>
        <v>390.61843838820471</v>
      </c>
      <c r="G5702" s="2">
        <f t="shared" si="355"/>
        <v>39.143787554142406</v>
      </c>
    </row>
    <row r="5703" spans="1:7">
      <c r="A5703">
        <v>5737.2330000000002</v>
      </c>
      <c r="B5703">
        <v>80.366104125976605</v>
      </c>
      <c r="C5703">
        <v>77.507431030273395</v>
      </c>
      <c r="D5703" s="2">
        <f t="shared" si="352"/>
        <v>406.61481954907606</v>
      </c>
      <c r="E5703" s="2">
        <f t="shared" si="353"/>
        <v>26.896213755208347</v>
      </c>
      <c r="F5703" s="2">
        <f t="shared" si="354"/>
        <v>389.52949278256045</v>
      </c>
      <c r="G5703" s="2">
        <f t="shared" si="355"/>
        <v>36.778060070540491</v>
      </c>
    </row>
    <row r="5704" spans="1:7">
      <c r="A5704">
        <v>5738.2370000000001</v>
      </c>
      <c r="B5704">
        <v>80.247413635253906</v>
      </c>
      <c r="C5704">
        <v>77.415145874023395</v>
      </c>
      <c r="D5704" s="2">
        <f t="shared" si="352"/>
        <v>406.85628518065351</v>
      </c>
      <c r="E5704" s="2">
        <f t="shared" si="353"/>
        <v>25.472665255842852</v>
      </c>
      <c r="F5704" s="2">
        <f t="shared" si="354"/>
        <v>387.89789431974208</v>
      </c>
      <c r="G5704" s="2">
        <f t="shared" si="355"/>
        <v>34.970336112132451</v>
      </c>
    </row>
    <row r="5705" spans="1:7">
      <c r="A5705">
        <v>5739.2430000000004</v>
      </c>
      <c r="B5705">
        <v>80.183555603027301</v>
      </c>
      <c r="C5705">
        <v>77.454856872558594</v>
      </c>
      <c r="D5705" s="2">
        <f t="shared" si="352"/>
        <v>406.67233656757787</v>
      </c>
      <c r="E5705" s="2">
        <f t="shared" si="353"/>
        <v>22.218459729809549</v>
      </c>
      <c r="F5705" s="2">
        <f t="shared" si="354"/>
        <v>386.30329872214537</v>
      </c>
      <c r="G5705" s="2">
        <f t="shared" si="355"/>
        <v>33.452666385514142</v>
      </c>
    </row>
    <row r="5706" spans="1:7">
      <c r="A5706">
        <v>5740.2479999999996</v>
      </c>
      <c r="B5706">
        <v>79.986076354980497</v>
      </c>
      <c r="C5706">
        <v>77.500442504882798</v>
      </c>
      <c r="D5706" s="2">
        <f t="shared" si="352"/>
        <v>405.37041335196199</v>
      </c>
      <c r="E5706" s="2">
        <f t="shared" si="353"/>
        <v>20.353992616256168</v>
      </c>
      <c r="F5706" s="2">
        <f t="shared" si="354"/>
        <v>385.16705508579838</v>
      </c>
      <c r="G5706" s="2">
        <f t="shared" si="355"/>
        <v>31.775517586296523</v>
      </c>
    </row>
    <row r="5707" spans="1:7">
      <c r="A5707">
        <v>5741.2610000000004</v>
      </c>
      <c r="B5707">
        <v>79.922737121582003</v>
      </c>
      <c r="C5707">
        <v>77.457557678222699</v>
      </c>
      <c r="D5707" s="2">
        <f t="shared" si="352"/>
        <v>403.58634007916476</v>
      </c>
      <c r="E5707" s="2">
        <f t="shared" si="353"/>
        <v>19.288292056228133</v>
      </c>
      <c r="F5707" s="2">
        <f t="shared" si="354"/>
        <v>384.80438928344404</v>
      </c>
      <c r="G5707" s="2">
        <f t="shared" si="355"/>
        <v>30.200894905332529</v>
      </c>
    </row>
    <row r="5708" spans="1:7">
      <c r="A5708">
        <v>5742.2759999999998</v>
      </c>
      <c r="B5708">
        <v>79.828758239746094</v>
      </c>
      <c r="C5708">
        <v>77.4805908203125</v>
      </c>
      <c r="D5708" s="2">
        <f t="shared" si="352"/>
        <v>398.60951910336553</v>
      </c>
      <c r="E5708" s="2">
        <f t="shared" si="353"/>
        <v>17.552889171287529</v>
      </c>
      <c r="F5708" s="2">
        <f t="shared" si="354"/>
        <v>383.55128144000287</v>
      </c>
      <c r="G5708" s="2">
        <f t="shared" si="355"/>
        <v>28.199984809108024</v>
      </c>
    </row>
    <row r="5709" spans="1:7">
      <c r="A5709">
        <v>5743.2830000000004</v>
      </c>
      <c r="B5709">
        <v>79.553771972656307</v>
      </c>
      <c r="C5709">
        <v>77.489959716796903</v>
      </c>
      <c r="D5709" s="2">
        <f t="shared" si="352"/>
        <v>396.90699040698473</v>
      </c>
      <c r="E5709" s="2">
        <f t="shared" si="353"/>
        <v>16.408016314062493</v>
      </c>
      <c r="F5709" s="2">
        <f t="shared" si="354"/>
        <v>382.71613028029583</v>
      </c>
      <c r="G5709" s="2">
        <f t="shared" si="355"/>
        <v>26.206314234844275</v>
      </c>
    </row>
    <row r="5710" spans="1:7">
      <c r="A5710">
        <v>5744.2920000000004</v>
      </c>
      <c r="B5710">
        <v>79.482711791992202</v>
      </c>
      <c r="C5710">
        <v>77.424201965332003</v>
      </c>
      <c r="D5710" s="2">
        <f t="shared" si="352"/>
        <v>391.37935388348831</v>
      </c>
      <c r="E5710" s="2">
        <f t="shared" si="353"/>
        <v>14.542270544082617</v>
      </c>
      <c r="F5710" s="2">
        <f t="shared" si="354"/>
        <v>382.06934026056854</v>
      </c>
      <c r="G5710" s="2">
        <f t="shared" si="355"/>
        <v>24.794656769850331</v>
      </c>
    </row>
    <row r="5711" spans="1:7">
      <c r="A5711">
        <v>5745.2950000000001</v>
      </c>
      <c r="B5711">
        <v>79.463912963867202</v>
      </c>
      <c r="C5711">
        <v>77.434844970703097</v>
      </c>
      <c r="D5711" s="2">
        <f t="shared" si="352"/>
        <v>386.41055600045689</v>
      </c>
      <c r="E5711" s="2">
        <f t="shared" si="353"/>
        <v>15.108802223752548</v>
      </c>
      <c r="F5711" s="2">
        <f t="shared" si="354"/>
        <v>380.10694301885218</v>
      </c>
      <c r="G5711" s="2">
        <f t="shared" si="355"/>
        <v>23.340276831119937</v>
      </c>
    </row>
    <row r="5712" spans="1:7">
      <c r="A5712">
        <v>5746.2969999999996</v>
      </c>
      <c r="B5712">
        <v>79.321784973144503</v>
      </c>
      <c r="C5712">
        <v>77.464385986328097</v>
      </c>
      <c r="D5712" s="2">
        <f t="shared" si="352"/>
        <v>383.96215963995684</v>
      </c>
      <c r="E5712" s="2">
        <f t="shared" si="353"/>
        <v>13.696732360941573</v>
      </c>
      <c r="F5712" s="2">
        <f t="shared" si="354"/>
        <v>378.85691285439287</v>
      </c>
      <c r="G5712" s="2">
        <f t="shared" si="355"/>
        <v>22.102010222730158</v>
      </c>
    </row>
    <row r="5713" spans="1:7">
      <c r="A5713">
        <v>5747.3059999999996</v>
      </c>
      <c r="B5713">
        <v>79.234764099121094</v>
      </c>
      <c r="C5713">
        <v>77.412925720214801</v>
      </c>
      <c r="D5713" s="2">
        <f t="shared" si="352"/>
        <v>381.67457555936272</v>
      </c>
      <c r="E5713" s="2">
        <f t="shared" si="353"/>
        <v>13.928833043363937</v>
      </c>
      <c r="F5713" s="2">
        <f t="shared" si="354"/>
        <v>377.34923259498481</v>
      </c>
      <c r="G5713" s="2">
        <f t="shared" si="355"/>
        <v>20.600061691563713</v>
      </c>
    </row>
    <row r="5714" spans="1:7">
      <c r="A5714">
        <v>5748.3140000000003</v>
      </c>
      <c r="B5714">
        <v>79.04345703125</v>
      </c>
      <c r="C5714">
        <v>77.485671997070298</v>
      </c>
      <c r="D5714" s="2">
        <f t="shared" ref="D5714:D5777" si="356">-SLOPE(B5699:B5729,A5699:A5729)*3600</f>
        <v>378.69152838742775</v>
      </c>
      <c r="E5714" s="2">
        <f t="shared" ref="E5714:E5777" si="357">-SLOPE(C5699:C5729,A5699:A5729)*3600</f>
        <v>14.521448591553497</v>
      </c>
      <c r="F5714" s="2">
        <f t="shared" si="354"/>
        <v>376.6716827283023</v>
      </c>
      <c r="G5714" s="2">
        <f t="shared" si="355"/>
        <v>19.554677907639661</v>
      </c>
    </row>
    <row r="5715" spans="1:7">
      <c r="A5715">
        <v>5749.326</v>
      </c>
      <c r="B5715">
        <v>78.953086853027301</v>
      </c>
      <c r="C5715">
        <v>77.4178466796875</v>
      </c>
      <c r="D5715" s="2">
        <f t="shared" si="356"/>
        <v>375.41875345027472</v>
      </c>
      <c r="E5715" s="2">
        <f t="shared" si="357"/>
        <v>14.255911547488058</v>
      </c>
      <c r="F5715" s="2">
        <f t="shared" si="354"/>
        <v>376.31769590596025</v>
      </c>
      <c r="G5715" s="2">
        <f t="shared" si="355"/>
        <v>18.581412498508449</v>
      </c>
    </row>
    <row r="5716" spans="1:7">
      <c r="A5716">
        <v>5750.3379999999997</v>
      </c>
      <c r="B5716">
        <v>78.868629455566406</v>
      </c>
      <c r="C5716">
        <v>77.405776977539105</v>
      </c>
      <c r="D5716" s="2">
        <f t="shared" si="356"/>
        <v>372.17876665136259</v>
      </c>
      <c r="E5716" s="2">
        <f t="shared" si="357"/>
        <v>12.929545917182287</v>
      </c>
      <c r="F5716" s="2">
        <f t="shared" si="354"/>
        <v>375.60845837765436</v>
      </c>
      <c r="G5716" s="2">
        <f t="shared" si="355"/>
        <v>17.868205406988871</v>
      </c>
    </row>
    <row r="5717" spans="1:7">
      <c r="A5717">
        <v>5751.3440000000001</v>
      </c>
      <c r="B5717">
        <v>78.802200317382798</v>
      </c>
      <c r="C5717">
        <v>77.394973754882798</v>
      </c>
      <c r="D5717" s="2">
        <f t="shared" si="356"/>
        <v>368.12896183336085</v>
      </c>
      <c r="E5717" s="2">
        <f t="shared" si="357"/>
        <v>10.693411397827246</v>
      </c>
      <c r="F5717" s="2">
        <f t="shared" si="354"/>
        <v>374.58170118725195</v>
      </c>
      <c r="G5717" s="2">
        <f t="shared" si="355"/>
        <v>16.561824535282842</v>
      </c>
    </row>
    <row r="5718" spans="1:7">
      <c r="A5718">
        <v>5752.3519999999999</v>
      </c>
      <c r="B5718">
        <v>78.715690612792997</v>
      </c>
      <c r="C5718">
        <v>77.345100402832003</v>
      </c>
      <c r="D5718" s="2">
        <f t="shared" si="356"/>
        <v>364.42143082728342</v>
      </c>
      <c r="E5718" s="2">
        <f t="shared" si="357"/>
        <v>14.439870138759025</v>
      </c>
      <c r="F5718" s="2">
        <f t="shared" si="354"/>
        <v>373.33156925606659</v>
      </c>
      <c r="G5718" s="2">
        <f t="shared" si="355"/>
        <v>15.741432838154495</v>
      </c>
    </row>
    <row r="5719" spans="1:7">
      <c r="A5719">
        <v>5753.36</v>
      </c>
      <c r="B5719">
        <v>78.564041137695298</v>
      </c>
      <c r="C5719">
        <v>77.392112731933594</v>
      </c>
      <c r="D5719" s="2">
        <f t="shared" si="356"/>
        <v>361.86187438262334</v>
      </c>
      <c r="E5719" s="2">
        <f t="shared" si="357"/>
        <v>14.877383098532672</v>
      </c>
      <c r="F5719" s="2">
        <f t="shared" si="354"/>
        <v>371.9240917799201</v>
      </c>
      <c r="G5719" s="2">
        <f t="shared" si="355"/>
        <v>15.169815928992978</v>
      </c>
    </row>
    <row r="5720" spans="1:7">
      <c r="A5720">
        <v>5754.3680000000004</v>
      </c>
      <c r="B5720">
        <v>78.491691589355497</v>
      </c>
      <c r="C5720">
        <v>77.469947814941406</v>
      </c>
      <c r="D5720" s="2">
        <f t="shared" si="356"/>
        <v>359.1792546397071</v>
      </c>
      <c r="E5720" s="2">
        <f t="shared" si="357"/>
        <v>17.331498436961095</v>
      </c>
      <c r="F5720" s="2">
        <f t="shared" si="354"/>
        <v>371.137278878529</v>
      </c>
      <c r="G5720" s="2">
        <f t="shared" si="355"/>
        <v>14.502317183557819</v>
      </c>
    </row>
    <row r="5721" spans="1:7">
      <c r="A5721">
        <v>5755.3779999999997</v>
      </c>
      <c r="B5721">
        <v>78.344924926757798</v>
      </c>
      <c r="C5721">
        <v>77.370674133300795</v>
      </c>
      <c r="D5721" s="2">
        <f t="shared" si="356"/>
        <v>355.83138474956547</v>
      </c>
      <c r="E5721" s="2">
        <f t="shared" si="357"/>
        <v>17.656232390124742</v>
      </c>
      <c r="F5721" s="2">
        <f t="shared" si="354"/>
        <v>369.94946510805437</v>
      </c>
      <c r="G5721" s="2">
        <f t="shared" si="355"/>
        <v>13.955438327627824</v>
      </c>
    </row>
    <row r="5722" spans="1:7">
      <c r="A5722">
        <v>5756.384</v>
      </c>
      <c r="B5722">
        <v>78.291885375976605</v>
      </c>
      <c r="C5722">
        <v>77.347160339355497</v>
      </c>
      <c r="D5722" s="2">
        <f t="shared" si="356"/>
        <v>354.88966976722986</v>
      </c>
      <c r="E5722" s="2">
        <f t="shared" si="357"/>
        <v>16.423718333962906</v>
      </c>
      <c r="F5722" s="2">
        <f t="shared" si="354"/>
        <v>368.20568719465246</v>
      </c>
      <c r="G5722" s="2">
        <f t="shared" si="355"/>
        <v>13.155379196854138</v>
      </c>
    </row>
    <row r="5723" spans="1:7">
      <c r="A5723">
        <v>5757.3909999999996</v>
      </c>
      <c r="B5723">
        <v>78.280303955078097</v>
      </c>
      <c r="C5723">
        <v>77.367973327636705</v>
      </c>
      <c r="D5723" s="2">
        <f t="shared" si="356"/>
        <v>351.81037560549055</v>
      </c>
      <c r="E5723" s="2">
        <f t="shared" si="357"/>
        <v>15.825668313974552</v>
      </c>
      <c r="F5723" s="2">
        <f t="shared" si="354"/>
        <v>366.11243880839697</v>
      </c>
      <c r="G5723" s="2">
        <f t="shared" si="355"/>
        <v>12.265875248232028</v>
      </c>
    </row>
    <row r="5724" spans="1:7">
      <c r="A5724">
        <v>5758.4</v>
      </c>
      <c r="B5724">
        <v>78.102645874023395</v>
      </c>
      <c r="C5724">
        <v>77.386238098144503</v>
      </c>
      <c r="D5724" s="2">
        <f t="shared" si="356"/>
        <v>347.68037791070583</v>
      </c>
      <c r="E5724" s="2">
        <f t="shared" si="357"/>
        <v>14.968865566888308</v>
      </c>
      <c r="F5724" s="2">
        <f t="shared" si="354"/>
        <v>364.4653051206393</v>
      </c>
      <c r="G5724" s="2">
        <f t="shared" si="355"/>
        <v>11.632775361554639</v>
      </c>
    </row>
    <row r="5725" spans="1:7">
      <c r="A5725">
        <v>5759.4049999999997</v>
      </c>
      <c r="B5725">
        <v>78.068916320800795</v>
      </c>
      <c r="C5725">
        <v>77.433410644531307</v>
      </c>
      <c r="D5725" s="2">
        <f t="shared" si="356"/>
        <v>348.33768223003545</v>
      </c>
      <c r="E5725" s="2">
        <f t="shared" si="357"/>
        <v>13.430433347078013</v>
      </c>
      <c r="F5725" s="2">
        <f t="shared" si="354"/>
        <v>362.09085176471029</v>
      </c>
      <c r="G5725" s="2">
        <f t="shared" si="355"/>
        <v>11.43559218947148</v>
      </c>
    </row>
    <row r="5726" spans="1:7">
      <c r="A5726">
        <v>5760.4160000000002</v>
      </c>
      <c r="B5726">
        <v>78.026947021484403</v>
      </c>
      <c r="C5726">
        <v>77.360191345214801</v>
      </c>
      <c r="D5726" s="2">
        <f t="shared" si="356"/>
        <v>346.58705425290304</v>
      </c>
      <c r="E5726" s="2">
        <f t="shared" si="357"/>
        <v>12.418538974713579</v>
      </c>
      <c r="F5726" s="2">
        <f t="shared" si="354"/>
        <v>360.55218241850395</v>
      </c>
      <c r="G5726" s="2">
        <f t="shared" si="355"/>
        <v>11.093052394309346</v>
      </c>
    </row>
    <row r="5727" spans="1:7">
      <c r="A5727">
        <v>5761.415</v>
      </c>
      <c r="B5727">
        <v>77.816329956054702</v>
      </c>
      <c r="C5727">
        <v>77.356697082519503</v>
      </c>
      <c r="D5727" s="2">
        <f t="shared" si="356"/>
        <v>345.94389281750495</v>
      </c>
      <c r="E5727" s="2">
        <f t="shared" si="357"/>
        <v>12.244636386907597</v>
      </c>
      <c r="F5727" s="2">
        <f t="shared" si="354"/>
        <v>359.03520678357182</v>
      </c>
      <c r="G5727" s="2">
        <f t="shared" si="355"/>
        <v>10.332185768077096</v>
      </c>
    </row>
    <row r="5728" spans="1:7">
      <c r="A5728">
        <v>5762.4210000000003</v>
      </c>
      <c r="B5728">
        <v>77.722099304199205</v>
      </c>
      <c r="C5728">
        <v>77.369400024414105</v>
      </c>
      <c r="D5728" s="2">
        <f t="shared" si="356"/>
        <v>345.66437263537654</v>
      </c>
      <c r="E5728" s="2">
        <f t="shared" si="357"/>
        <v>9.9471682873539589</v>
      </c>
      <c r="F5728" s="2">
        <f t="shared" si="354"/>
        <v>358.03446913998283</v>
      </c>
      <c r="G5728" s="2">
        <f t="shared" si="355"/>
        <v>10.099187604990803</v>
      </c>
    </row>
    <row r="5729" spans="1:7">
      <c r="A5729">
        <v>5763.424</v>
      </c>
      <c r="B5729">
        <v>77.693519592285199</v>
      </c>
      <c r="C5729">
        <v>77.391639709472699</v>
      </c>
      <c r="D5729" s="2">
        <f t="shared" si="356"/>
        <v>345.1033523383478</v>
      </c>
      <c r="E5729" s="2">
        <f t="shared" si="357"/>
        <v>8.7587410430695485</v>
      </c>
      <c r="F5729" s="2">
        <f t="shared" ref="F5729:F5792" si="358">-SLOPE(B5699:B5759,A5699:A5759)*3600</f>
        <v>356.73392074922793</v>
      </c>
      <c r="G5729" s="2">
        <f t="shared" ref="G5729:G5792" si="359">-SLOPE(C5699:C5759,A5699:A5759)*3600</f>
        <v>9.9679625916178729</v>
      </c>
    </row>
    <row r="5730" spans="1:7">
      <c r="A5730">
        <v>5764.433</v>
      </c>
      <c r="B5730">
        <v>77.574562072753906</v>
      </c>
      <c r="C5730">
        <v>77.346847534179702</v>
      </c>
      <c r="D5730" s="2">
        <f t="shared" si="356"/>
        <v>347.96898979092907</v>
      </c>
      <c r="E5730" s="2">
        <f t="shared" si="357"/>
        <v>7.3715221085856975</v>
      </c>
      <c r="F5730" s="2">
        <f t="shared" si="358"/>
        <v>355.14878963270803</v>
      </c>
      <c r="G5730" s="2">
        <f t="shared" si="359"/>
        <v>9.6488114657922477</v>
      </c>
    </row>
    <row r="5731" spans="1:7">
      <c r="A5731">
        <v>5765.4470000000001</v>
      </c>
      <c r="B5731">
        <v>77.478263854980497</v>
      </c>
      <c r="C5731">
        <v>77.409744262695298</v>
      </c>
      <c r="D5731" s="2">
        <f t="shared" si="356"/>
        <v>350.26564575495354</v>
      </c>
      <c r="E5731" s="2">
        <f t="shared" si="357"/>
        <v>7.8087865271323853</v>
      </c>
      <c r="F5731" s="2">
        <f t="shared" si="358"/>
        <v>353.6011115655445</v>
      </c>
      <c r="G5731" s="2">
        <f t="shared" si="359"/>
        <v>9.3188922882243528</v>
      </c>
    </row>
    <row r="5732" spans="1:7">
      <c r="A5732">
        <v>5766.4480000000003</v>
      </c>
      <c r="B5732">
        <v>77.354164123535199</v>
      </c>
      <c r="C5732">
        <v>77.416893005371094</v>
      </c>
      <c r="D5732" s="2">
        <f t="shared" si="356"/>
        <v>351.56701197142365</v>
      </c>
      <c r="E5732" s="2">
        <f t="shared" si="357"/>
        <v>6.8788025151084655</v>
      </c>
      <c r="F5732" s="2">
        <f t="shared" si="358"/>
        <v>351.06862947278626</v>
      </c>
      <c r="G5732" s="2">
        <f t="shared" si="359"/>
        <v>8.8909801743399388</v>
      </c>
    </row>
    <row r="5733" spans="1:7">
      <c r="A5733">
        <v>5767.4549999999999</v>
      </c>
      <c r="B5733">
        <v>77.179595947265597</v>
      </c>
      <c r="C5733">
        <v>77.321113586425795</v>
      </c>
      <c r="D5733" s="2">
        <f t="shared" si="356"/>
        <v>352.2331957979963</v>
      </c>
      <c r="E5733" s="2">
        <f t="shared" si="357"/>
        <v>6.3722692519006623</v>
      </c>
      <c r="F5733" s="2">
        <f t="shared" si="358"/>
        <v>348.85079192949991</v>
      </c>
      <c r="G5733" s="2">
        <f t="shared" si="359"/>
        <v>9.5300770487618909</v>
      </c>
    </row>
    <row r="5734" spans="1:7">
      <c r="A5734">
        <v>5768.4610000000002</v>
      </c>
      <c r="B5734">
        <v>77.126556396484403</v>
      </c>
      <c r="C5734">
        <v>77.293952941894503</v>
      </c>
      <c r="D5734" s="2">
        <f t="shared" si="356"/>
        <v>351.17989243911046</v>
      </c>
      <c r="E5734" s="2">
        <f t="shared" si="357"/>
        <v>7.987573111185104</v>
      </c>
      <c r="F5734" s="2">
        <f t="shared" si="358"/>
        <v>347.05156895108996</v>
      </c>
      <c r="G5734" s="2">
        <f t="shared" si="359"/>
        <v>9.0465855932963084</v>
      </c>
    </row>
    <row r="5735" spans="1:7">
      <c r="A5735">
        <v>5769.4690000000001</v>
      </c>
      <c r="B5735">
        <v>77.043136596679702</v>
      </c>
      <c r="C5735">
        <v>77.284896850585895</v>
      </c>
      <c r="D5735" s="2">
        <f t="shared" si="356"/>
        <v>353.30441095575179</v>
      </c>
      <c r="E5735" s="2">
        <f t="shared" si="357"/>
        <v>8.1278135319021931</v>
      </c>
      <c r="F5735" s="2">
        <f t="shared" si="358"/>
        <v>344.93985242679105</v>
      </c>
      <c r="G5735" s="2">
        <f t="shared" si="359"/>
        <v>8.6638810229697416</v>
      </c>
    </row>
    <row r="5736" spans="1:7">
      <c r="A5736">
        <v>5770.4809999999998</v>
      </c>
      <c r="B5736">
        <v>76.928047180175795</v>
      </c>
      <c r="C5736">
        <v>77.332389831542997</v>
      </c>
      <c r="D5736" s="2">
        <f t="shared" si="356"/>
        <v>355.18022671859086</v>
      </c>
      <c r="E5736" s="2">
        <f t="shared" si="357"/>
        <v>7.5589869369879272</v>
      </c>
      <c r="F5736" s="2">
        <f t="shared" si="358"/>
        <v>342.56367834933667</v>
      </c>
      <c r="G5736" s="2">
        <f t="shared" si="359"/>
        <v>8.182514992573708</v>
      </c>
    </row>
    <row r="5737" spans="1:7">
      <c r="A5737">
        <v>5771.4859999999999</v>
      </c>
      <c r="B5737">
        <v>76.810890197753906</v>
      </c>
      <c r="C5737">
        <v>77.347640991210895</v>
      </c>
      <c r="D5737" s="2">
        <f t="shared" si="356"/>
        <v>355.19076234431327</v>
      </c>
      <c r="E5737" s="2">
        <f t="shared" si="357"/>
        <v>7.6182846324402904</v>
      </c>
      <c r="F5737" s="2">
        <f t="shared" si="358"/>
        <v>341.03744006921602</v>
      </c>
      <c r="G5737" s="2">
        <f t="shared" si="359"/>
        <v>7.7304424437132093</v>
      </c>
    </row>
    <row r="5738" spans="1:7">
      <c r="A5738">
        <v>5772.4939999999997</v>
      </c>
      <c r="B5738">
        <v>76.765060424804702</v>
      </c>
      <c r="C5738">
        <v>77.353836059570298</v>
      </c>
      <c r="D5738" s="2">
        <f t="shared" si="356"/>
        <v>353.99475955987481</v>
      </c>
      <c r="E5738" s="2">
        <f t="shared" si="357"/>
        <v>7.854183202465264</v>
      </c>
      <c r="F5738" s="2">
        <f t="shared" si="358"/>
        <v>339.52709944429472</v>
      </c>
      <c r="G5738" s="2">
        <f t="shared" si="359"/>
        <v>7.7296460989154498</v>
      </c>
    </row>
    <row r="5739" spans="1:7">
      <c r="A5739">
        <v>5773.4979999999996</v>
      </c>
      <c r="B5739">
        <v>76.703010559082003</v>
      </c>
      <c r="C5739">
        <v>77.334297180175795</v>
      </c>
      <c r="D5739" s="2">
        <f t="shared" si="356"/>
        <v>350.92283670284775</v>
      </c>
      <c r="E5739" s="2">
        <f t="shared" si="357"/>
        <v>7.473137559090552</v>
      </c>
      <c r="F5739" s="2">
        <f t="shared" si="358"/>
        <v>337.34247012978369</v>
      </c>
      <c r="G5739" s="2">
        <f t="shared" si="359"/>
        <v>7.4816415644768854</v>
      </c>
    </row>
    <row r="5740" spans="1:7">
      <c r="A5740">
        <v>5774.51</v>
      </c>
      <c r="B5740">
        <v>76.566032409667997</v>
      </c>
      <c r="C5740">
        <v>77.346054077148395</v>
      </c>
      <c r="D5740" s="2">
        <f t="shared" si="356"/>
        <v>349.02732348410547</v>
      </c>
      <c r="E5740" s="2">
        <f t="shared" si="357"/>
        <v>7.9241992087936204</v>
      </c>
      <c r="F5740" s="2">
        <f t="shared" si="358"/>
        <v>336.16717189348014</v>
      </c>
      <c r="G5740" s="2">
        <f t="shared" si="359"/>
        <v>6.9393492635692935</v>
      </c>
    </row>
    <row r="5741" spans="1:7">
      <c r="A5741">
        <v>5775.5140000000001</v>
      </c>
      <c r="B5741">
        <v>76.554191589355497</v>
      </c>
      <c r="C5741">
        <v>77.382263183593807</v>
      </c>
      <c r="D5741" s="2">
        <f t="shared" si="356"/>
        <v>347.03428818842815</v>
      </c>
      <c r="E5741" s="2">
        <f t="shared" si="357"/>
        <v>5.8013911171157897</v>
      </c>
      <c r="F5741" s="2">
        <f t="shared" si="358"/>
        <v>334.41346779378614</v>
      </c>
      <c r="G5741" s="2">
        <f t="shared" si="359"/>
        <v>6.8471962400409705</v>
      </c>
    </row>
    <row r="5742" spans="1:7">
      <c r="A5742">
        <v>5776.5159999999996</v>
      </c>
      <c r="B5742">
        <v>76.328643798828097</v>
      </c>
      <c r="C5742">
        <v>77.329376220703097</v>
      </c>
      <c r="D5742" s="2">
        <f t="shared" si="356"/>
        <v>343.69338964292234</v>
      </c>
      <c r="E5742" s="2">
        <f t="shared" si="357"/>
        <v>5.5608687977382774</v>
      </c>
      <c r="F5742" s="2">
        <f t="shared" si="358"/>
        <v>332.25814661922203</v>
      </c>
      <c r="G5742" s="2">
        <f t="shared" si="359"/>
        <v>6.7310847037471619</v>
      </c>
    </row>
    <row r="5743" spans="1:7">
      <c r="A5743">
        <v>5777.5169999999998</v>
      </c>
      <c r="B5743">
        <v>76.255516052246094</v>
      </c>
      <c r="C5743">
        <v>77.389099121093807</v>
      </c>
      <c r="D5743" s="2">
        <f t="shared" si="356"/>
        <v>344.40692607829345</v>
      </c>
      <c r="E5743" s="2">
        <f t="shared" si="357"/>
        <v>5.3852101447777834</v>
      </c>
      <c r="F5743" s="2">
        <f t="shared" si="358"/>
        <v>330.4696693721981</v>
      </c>
      <c r="G5743" s="2">
        <f t="shared" si="359"/>
        <v>6.1375838646621679</v>
      </c>
    </row>
    <row r="5744" spans="1:7">
      <c r="A5744">
        <v>5778.5249999999996</v>
      </c>
      <c r="B5744">
        <v>76.156646728515597</v>
      </c>
      <c r="C5744">
        <v>77.387664794921903</v>
      </c>
      <c r="D5744" s="2">
        <f t="shared" si="356"/>
        <v>342.9680727927572</v>
      </c>
      <c r="E5744" s="2">
        <f t="shared" si="357"/>
        <v>4.4094475380126203</v>
      </c>
      <c r="F5744" s="2">
        <f t="shared" si="358"/>
        <v>328.78531169671811</v>
      </c>
      <c r="G5744" s="2">
        <f t="shared" si="359"/>
        <v>5.6201558396079827</v>
      </c>
    </row>
    <row r="5745" spans="1:7">
      <c r="A5745">
        <v>5779.5320000000002</v>
      </c>
      <c r="B5745">
        <v>75.997016906738295</v>
      </c>
      <c r="C5745">
        <v>77.317459106445298</v>
      </c>
      <c r="D5745" s="2">
        <f t="shared" si="356"/>
        <v>339.60641710328446</v>
      </c>
      <c r="E5745" s="2">
        <f t="shared" si="357"/>
        <v>3.9514978772753704</v>
      </c>
      <c r="F5745" s="2">
        <f t="shared" si="358"/>
        <v>327.27526228171018</v>
      </c>
      <c r="G5745" s="2">
        <f t="shared" si="359"/>
        <v>5.2478581420525501</v>
      </c>
    </row>
    <row r="5746" spans="1:7">
      <c r="A5746">
        <v>5780.5469999999996</v>
      </c>
      <c r="B5746">
        <v>75.915397644042997</v>
      </c>
      <c r="C5746">
        <v>77.294265747070298</v>
      </c>
      <c r="D5746" s="2">
        <f t="shared" si="356"/>
        <v>336.69658719620236</v>
      </c>
      <c r="E5746" s="2">
        <f t="shared" si="357"/>
        <v>3.9920673672856202</v>
      </c>
      <c r="F5746" s="2">
        <f t="shared" si="358"/>
        <v>325.77326311416664</v>
      </c>
      <c r="G5746" s="2">
        <f t="shared" si="359"/>
        <v>5.5325635022283537</v>
      </c>
    </row>
    <row r="5747" spans="1:7">
      <c r="A5747">
        <v>5781.5569999999998</v>
      </c>
      <c r="B5747">
        <v>75.848190307617202</v>
      </c>
      <c r="C5747">
        <v>77.362091064453097</v>
      </c>
      <c r="D5747" s="2">
        <f t="shared" si="356"/>
        <v>331.28424099241761</v>
      </c>
      <c r="E5747" s="2">
        <f t="shared" si="357"/>
        <v>2.9199426935218544</v>
      </c>
      <c r="F5747" s="2">
        <f t="shared" si="358"/>
        <v>324.3942088381034</v>
      </c>
      <c r="G5747" s="2">
        <f t="shared" si="359"/>
        <v>5.2682949167704347</v>
      </c>
    </row>
    <row r="5748" spans="1:7">
      <c r="A5748">
        <v>5782.5630000000001</v>
      </c>
      <c r="B5748">
        <v>75.747261047363295</v>
      </c>
      <c r="C5748">
        <v>77.351135253906307</v>
      </c>
      <c r="D5748" s="2">
        <f t="shared" si="356"/>
        <v>328.92890830855629</v>
      </c>
      <c r="E5748" s="2">
        <f t="shared" si="357"/>
        <v>1.8223888006698299</v>
      </c>
      <c r="F5748" s="2">
        <f t="shared" si="358"/>
        <v>322.90334221516139</v>
      </c>
      <c r="G5748" s="2">
        <f t="shared" si="359"/>
        <v>4.9727735221030356</v>
      </c>
    </row>
    <row r="5749" spans="1:7">
      <c r="A5749">
        <v>5783.5770000000002</v>
      </c>
      <c r="B5749">
        <v>75.714561462402301</v>
      </c>
      <c r="C5749">
        <v>77.303321838378906</v>
      </c>
      <c r="D5749" s="2">
        <f t="shared" si="356"/>
        <v>327.68609441587813</v>
      </c>
      <c r="E5749" s="2">
        <f t="shared" si="357"/>
        <v>2.2607381816995193</v>
      </c>
      <c r="F5749" s="2">
        <f t="shared" si="358"/>
        <v>321.62884948376933</v>
      </c>
      <c r="G5749" s="2">
        <f t="shared" si="359"/>
        <v>5.3893916509681414</v>
      </c>
    </row>
    <row r="5750" spans="1:7">
      <c r="A5750">
        <v>5784.58</v>
      </c>
      <c r="B5750">
        <v>75.529701232910199</v>
      </c>
      <c r="C5750">
        <v>77.318572998046903</v>
      </c>
      <c r="D5750" s="2">
        <f t="shared" si="356"/>
        <v>324.11240891955475</v>
      </c>
      <c r="E5750" s="2">
        <f t="shared" si="357"/>
        <v>1.7803858333348681</v>
      </c>
      <c r="F5750" s="2">
        <f t="shared" si="358"/>
        <v>320.1096934395805</v>
      </c>
      <c r="G5750" s="2">
        <f t="shared" si="359"/>
        <v>5.6269955870933854</v>
      </c>
    </row>
    <row r="5751" spans="1:7">
      <c r="A5751">
        <v>5785.5879999999997</v>
      </c>
      <c r="B5751">
        <v>75.4158935546875</v>
      </c>
      <c r="C5751">
        <v>77.263450622558594</v>
      </c>
      <c r="D5751" s="2">
        <f t="shared" si="356"/>
        <v>320.29175487871169</v>
      </c>
      <c r="E5751" s="2">
        <f t="shared" si="357"/>
        <v>2.1765497756296908</v>
      </c>
      <c r="F5751" s="2">
        <f t="shared" si="358"/>
        <v>318.37271280112299</v>
      </c>
      <c r="G5751" s="2">
        <f t="shared" si="359"/>
        <v>5.4401331409121241</v>
      </c>
    </row>
    <row r="5752" spans="1:7">
      <c r="A5752">
        <v>5786.5879999999997</v>
      </c>
      <c r="B5752">
        <v>75.454002380371094</v>
      </c>
      <c r="C5752">
        <v>77.326515197753906</v>
      </c>
      <c r="D5752" s="2">
        <f t="shared" si="356"/>
        <v>318.22080771449441</v>
      </c>
      <c r="E5752" s="2">
        <f t="shared" si="357"/>
        <v>2.7881558130305586</v>
      </c>
      <c r="F5752" s="2">
        <f t="shared" si="358"/>
        <v>316.88504329421096</v>
      </c>
      <c r="G5752" s="2">
        <f t="shared" si="359"/>
        <v>5.3326415105486689</v>
      </c>
    </row>
    <row r="5753" spans="1:7">
      <c r="A5753">
        <v>5787.5929999999998</v>
      </c>
      <c r="B5753">
        <v>75.373924255371094</v>
      </c>
      <c r="C5753">
        <v>77.340492248535199</v>
      </c>
      <c r="D5753" s="2">
        <f t="shared" si="356"/>
        <v>317.71737134160338</v>
      </c>
      <c r="E5753" s="2">
        <f t="shared" si="357"/>
        <v>3.9156990651406773</v>
      </c>
      <c r="F5753" s="2">
        <f t="shared" si="358"/>
        <v>315.45122813061982</v>
      </c>
      <c r="G5753" s="2">
        <f t="shared" si="359"/>
        <v>5.5369947555595758</v>
      </c>
    </row>
    <row r="5754" spans="1:7">
      <c r="A5754">
        <v>5788.6030000000001</v>
      </c>
      <c r="B5754">
        <v>75.278144836425795</v>
      </c>
      <c r="C5754">
        <v>77.346366882324205</v>
      </c>
      <c r="D5754" s="2">
        <f t="shared" si="356"/>
        <v>313.84581656796291</v>
      </c>
      <c r="E5754" s="2">
        <f t="shared" si="357"/>
        <v>4.4949207176851411</v>
      </c>
      <c r="F5754" s="2">
        <f t="shared" si="358"/>
        <v>313.33403337328656</v>
      </c>
      <c r="G5754" s="2">
        <f t="shared" si="359"/>
        <v>5.9365574986151897</v>
      </c>
    </row>
    <row r="5755" spans="1:7">
      <c r="A5755">
        <v>5789.6109999999999</v>
      </c>
      <c r="B5755">
        <v>75.212745666503906</v>
      </c>
      <c r="C5755">
        <v>77.286964416503906</v>
      </c>
      <c r="D5755" s="2">
        <f t="shared" si="356"/>
        <v>309.35944737235212</v>
      </c>
      <c r="E5755" s="2">
        <f t="shared" si="357"/>
        <v>4.6525989138489283</v>
      </c>
      <c r="F5755" s="2">
        <f t="shared" si="358"/>
        <v>311.28017567091825</v>
      </c>
      <c r="G5755" s="2">
        <f t="shared" si="359"/>
        <v>5.6787525446357376</v>
      </c>
    </row>
    <row r="5756" spans="1:7">
      <c r="A5756">
        <v>5790.62</v>
      </c>
      <c r="B5756">
        <v>75.060577392578097</v>
      </c>
      <c r="C5756">
        <v>77.349067687988295</v>
      </c>
      <c r="D5756" s="2">
        <f t="shared" si="356"/>
        <v>304.3070854012085</v>
      </c>
      <c r="E5756" s="2">
        <f t="shared" si="357"/>
        <v>4.8860717869559416</v>
      </c>
      <c r="F5756" s="2">
        <f t="shared" si="358"/>
        <v>308.83495768497357</v>
      </c>
      <c r="G5756" s="2">
        <f t="shared" si="359"/>
        <v>5.1637006362015274</v>
      </c>
    </row>
    <row r="5757" spans="1:7">
      <c r="A5757">
        <v>5791.634</v>
      </c>
      <c r="B5757">
        <v>74.966087341308594</v>
      </c>
      <c r="C5757">
        <v>77.334457397460895</v>
      </c>
      <c r="D5757" s="2">
        <f t="shared" si="356"/>
        <v>297.81617574246695</v>
      </c>
      <c r="E5757" s="2">
        <f t="shared" si="357"/>
        <v>4.4589518674379791</v>
      </c>
      <c r="F5757" s="2">
        <f t="shared" si="358"/>
        <v>306.20787302604555</v>
      </c>
      <c r="G5757" s="2">
        <f t="shared" si="359"/>
        <v>4.9648348064637533</v>
      </c>
    </row>
    <row r="5758" spans="1:7">
      <c r="A5758">
        <v>5792.6350000000002</v>
      </c>
      <c r="B5758">
        <v>74.800529479980497</v>
      </c>
      <c r="C5758">
        <v>77.333503723144503</v>
      </c>
      <c r="D5758" s="2">
        <f t="shared" si="356"/>
        <v>294.86228793884459</v>
      </c>
      <c r="E5758" s="2">
        <f t="shared" si="357"/>
        <v>4.0587827437303359</v>
      </c>
      <c r="F5758" s="2">
        <f t="shared" si="358"/>
        <v>304.31177772645259</v>
      </c>
      <c r="G5758" s="2">
        <f t="shared" si="359"/>
        <v>5.0248952230540986</v>
      </c>
    </row>
    <row r="5759" spans="1:7">
      <c r="A5759">
        <v>5793.6409999999996</v>
      </c>
      <c r="B5759">
        <v>74.799758911132798</v>
      </c>
      <c r="C5759">
        <v>77.355422973632798</v>
      </c>
      <c r="D5759" s="2">
        <f t="shared" si="356"/>
        <v>292.35471115999258</v>
      </c>
      <c r="E5759" s="2">
        <f t="shared" si="357"/>
        <v>1.5265701508396115</v>
      </c>
      <c r="F5759" s="2">
        <f t="shared" si="358"/>
        <v>302.01716674079745</v>
      </c>
      <c r="G5759" s="2">
        <f t="shared" si="359"/>
        <v>5.2520862769786101</v>
      </c>
    </row>
    <row r="5760" spans="1:7">
      <c r="A5760">
        <v>5794.65</v>
      </c>
      <c r="B5760">
        <v>74.724571228027301</v>
      </c>
      <c r="C5760">
        <v>77.306816101074205</v>
      </c>
      <c r="D5760" s="2">
        <f t="shared" si="356"/>
        <v>288.77401070750324</v>
      </c>
      <c r="E5760" s="2">
        <f t="shared" si="357"/>
        <v>1.209970081255975</v>
      </c>
      <c r="F5760" s="2">
        <f t="shared" si="358"/>
        <v>298.69968709643325</v>
      </c>
      <c r="G5760" s="2">
        <f t="shared" si="359"/>
        <v>5.061945702795315</v>
      </c>
    </row>
    <row r="5761" spans="1:7">
      <c r="A5761">
        <v>5795.6580000000004</v>
      </c>
      <c r="B5761">
        <v>74.632400512695298</v>
      </c>
      <c r="C5761">
        <v>77.325881958007798</v>
      </c>
      <c r="D5761" s="2">
        <f t="shared" si="356"/>
        <v>287.13971759809522</v>
      </c>
      <c r="E5761" s="2">
        <f t="shared" si="357"/>
        <v>3.4886092471828931</v>
      </c>
      <c r="F5761" s="2">
        <f t="shared" si="358"/>
        <v>295.88354699392818</v>
      </c>
      <c r="G5761" s="2">
        <f t="shared" si="359"/>
        <v>5.1000656560102957</v>
      </c>
    </row>
    <row r="5762" spans="1:7">
      <c r="A5762">
        <v>5796.6660000000002</v>
      </c>
      <c r="B5762">
        <v>74.654022216796903</v>
      </c>
      <c r="C5762">
        <v>77.308883666992202</v>
      </c>
      <c r="D5762" s="2">
        <f t="shared" si="356"/>
        <v>286.34469767569101</v>
      </c>
      <c r="E5762" s="2">
        <f t="shared" si="357"/>
        <v>3.942760786784036</v>
      </c>
      <c r="F5762" s="2">
        <f t="shared" si="358"/>
        <v>292.97113215657362</v>
      </c>
      <c r="G5762" s="2">
        <f t="shared" si="359"/>
        <v>5.0191253223740429</v>
      </c>
    </row>
    <row r="5763" spans="1:7">
      <c r="A5763">
        <v>5797.6729999999998</v>
      </c>
      <c r="B5763">
        <v>74.457313537597699</v>
      </c>
      <c r="C5763">
        <v>77.295700073242202</v>
      </c>
      <c r="D5763" s="2">
        <f t="shared" si="356"/>
        <v>285.46203762948164</v>
      </c>
      <c r="E5763" s="2">
        <f t="shared" si="357"/>
        <v>2.5736572115285012</v>
      </c>
      <c r="F5763" s="2">
        <f t="shared" si="358"/>
        <v>289.79528435971582</v>
      </c>
      <c r="G5763" s="2">
        <f t="shared" si="359"/>
        <v>4.213944949901423</v>
      </c>
    </row>
    <row r="5764" spans="1:7">
      <c r="A5764">
        <v>5798.6729999999998</v>
      </c>
      <c r="B5764">
        <v>74.399642944335895</v>
      </c>
      <c r="C5764">
        <v>77.318733215332003</v>
      </c>
      <c r="D5764" s="2">
        <f t="shared" si="356"/>
        <v>286.10209128902267</v>
      </c>
      <c r="E5764" s="2">
        <f t="shared" si="357"/>
        <v>3.0604180496899733</v>
      </c>
      <c r="F5764" s="2">
        <f t="shared" si="358"/>
        <v>287.37417744474396</v>
      </c>
      <c r="G5764" s="2">
        <f t="shared" si="359"/>
        <v>4.5403204954476584</v>
      </c>
    </row>
    <row r="5765" spans="1:7">
      <c r="A5765">
        <v>5799.683</v>
      </c>
      <c r="B5765">
        <v>74.378524780273395</v>
      </c>
      <c r="C5765">
        <v>77.390052795410199</v>
      </c>
      <c r="D5765" s="2">
        <f t="shared" si="356"/>
        <v>283.45635894617652</v>
      </c>
      <c r="E5765" s="2">
        <f t="shared" si="357"/>
        <v>4.9459975060452663</v>
      </c>
      <c r="F5765" s="2">
        <f t="shared" si="358"/>
        <v>284.70773099528299</v>
      </c>
      <c r="G5765" s="2">
        <f t="shared" si="359"/>
        <v>5.2132703295772229</v>
      </c>
    </row>
    <row r="5766" spans="1:7">
      <c r="A5766">
        <v>5800.6850000000004</v>
      </c>
      <c r="B5766">
        <v>74.296134948730497</v>
      </c>
      <c r="C5766">
        <v>77.365585327148395</v>
      </c>
      <c r="D5766" s="2">
        <f t="shared" si="356"/>
        <v>282.87107978540519</v>
      </c>
      <c r="E5766" s="2">
        <f t="shared" si="357"/>
        <v>6.6193147467641129</v>
      </c>
      <c r="F5766" s="2">
        <f t="shared" si="358"/>
        <v>282.00931123691959</v>
      </c>
      <c r="G5766" s="2">
        <f t="shared" si="359"/>
        <v>5.8936679166289903</v>
      </c>
    </row>
    <row r="5767" spans="1:7">
      <c r="A5767">
        <v>5801.6869999999999</v>
      </c>
      <c r="B5767">
        <v>74.15478515625</v>
      </c>
      <c r="C5767">
        <v>77.310310363769503</v>
      </c>
      <c r="D5767" s="2">
        <f t="shared" si="356"/>
        <v>283.01086555567059</v>
      </c>
      <c r="E5767" s="2">
        <f t="shared" si="357"/>
        <v>7.6911224651227421</v>
      </c>
      <c r="F5767" s="2">
        <f t="shared" si="358"/>
        <v>279.34721789601514</v>
      </c>
      <c r="G5767" s="2">
        <f t="shared" si="359"/>
        <v>6.5067967230895576</v>
      </c>
    </row>
    <row r="5768" spans="1:7">
      <c r="A5768">
        <v>5802.6970000000001</v>
      </c>
      <c r="B5768">
        <v>74.022178649902301</v>
      </c>
      <c r="C5768">
        <v>77.268699645996094</v>
      </c>
      <c r="D5768" s="2">
        <f t="shared" si="356"/>
        <v>281.68733968061321</v>
      </c>
      <c r="E5768" s="2">
        <f t="shared" si="357"/>
        <v>8.0871272862770276</v>
      </c>
      <c r="F5768" s="2">
        <f t="shared" si="358"/>
        <v>276.89677604749392</v>
      </c>
      <c r="G5768" s="2">
        <f t="shared" si="359"/>
        <v>6.7389619214497936</v>
      </c>
    </row>
    <row r="5769" spans="1:7">
      <c r="A5769">
        <v>5803.6970000000001</v>
      </c>
      <c r="B5769">
        <v>74.041496276855497</v>
      </c>
      <c r="C5769">
        <v>77.282196044921903</v>
      </c>
      <c r="D5769" s="2">
        <f t="shared" si="356"/>
        <v>279.57052171160558</v>
      </c>
      <c r="E5769" s="2">
        <f t="shared" si="357"/>
        <v>9.3479856938572699</v>
      </c>
      <c r="F5769" s="2">
        <f t="shared" si="358"/>
        <v>273.74340789941579</v>
      </c>
      <c r="G5769" s="2">
        <f t="shared" si="359"/>
        <v>6.7004611824059017</v>
      </c>
    </row>
    <row r="5770" spans="1:7">
      <c r="A5770">
        <v>5804.7120000000004</v>
      </c>
      <c r="B5770">
        <v>73.953948974609403</v>
      </c>
      <c r="C5770">
        <v>77.317779541015597</v>
      </c>
      <c r="D5770" s="2">
        <f t="shared" si="356"/>
        <v>276.23376613002932</v>
      </c>
      <c r="E5770" s="2">
        <f t="shared" si="357"/>
        <v>8.3094278722246138</v>
      </c>
      <c r="F5770" s="2">
        <f t="shared" si="358"/>
        <v>270.40602926219105</v>
      </c>
      <c r="G5770" s="2">
        <f t="shared" si="359"/>
        <v>6.9620048864148671</v>
      </c>
    </row>
    <row r="5771" spans="1:7">
      <c r="A5771">
        <v>5805.7179999999998</v>
      </c>
      <c r="B5771">
        <v>73.942619323730497</v>
      </c>
      <c r="C5771">
        <v>77.300621032714801</v>
      </c>
      <c r="D5771" s="2">
        <f t="shared" si="356"/>
        <v>272.45408667259176</v>
      </c>
      <c r="E5771" s="2">
        <f t="shared" si="357"/>
        <v>8.7156594097239317</v>
      </c>
      <c r="F5771" s="2">
        <f t="shared" si="358"/>
        <v>267.91514076443576</v>
      </c>
      <c r="G5771" s="2">
        <f t="shared" si="359"/>
        <v>7.1209766812692612</v>
      </c>
    </row>
    <row r="5772" spans="1:7">
      <c r="A5772">
        <v>5806.8559999999998</v>
      </c>
      <c r="B5772">
        <v>73.835510253906307</v>
      </c>
      <c r="C5772">
        <v>77.289505004882798</v>
      </c>
      <c r="D5772" s="2">
        <f t="shared" si="356"/>
        <v>270.89392936880529</v>
      </c>
      <c r="E5772" s="2">
        <f t="shared" si="357"/>
        <v>7.3752744781238739</v>
      </c>
      <c r="F5772" s="2">
        <f t="shared" si="358"/>
        <v>264.58479076568034</v>
      </c>
      <c r="G5772" s="2">
        <f t="shared" si="359"/>
        <v>6.5552316597077773</v>
      </c>
    </row>
    <row r="5773" spans="1:7">
      <c r="A5773">
        <v>5807.7290000000003</v>
      </c>
      <c r="B5773">
        <v>73.744369506835895</v>
      </c>
      <c r="C5773">
        <v>77.338584899902301</v>
      </c>
      <c r="D5773" s="2">
        <f t="shared" si="356"/>
        <v>269.9837067951982</v>
      </c>
      <c r="E5773" s="2">
        <f t="shared" si="357"/>
        <v>7.2707898924923091</v>
      </c>
      <c r="F5773" s="2">
        <f t="shared" si="358"/>
        <v>261.97476868632663</v>
      </c>
      <c r="G5773" s="2">
        <f t="shared" si="359"/>
        <v>6.5940498823691627</v>
      </c>
    </row>
    <row r="5774" spans="1:7">
      <c r="A5774">
        <v>5808.7359999999999</v>
      </c>
      <c r="B5774">
        <v>73.629791259765597</v>
      </c>
      <c r="C5774">
        <v>77.374168395996094</v>
      </c>
      <c r="D5774" s="2">
        <f t="shared" si="356"/>
        <v>269.63215208769634</v>
      </c>
      <c r="E5774" s="2">
        <f t="shared" si="357"/>
        <v>8.0832202803555937</v>
      </c>
      <c r="F5774" s="2">
        <f t="shared" si="358"/>
        <v>259.06732540996103</v>
      </c>
      <c r="G5774" s="2">
        <f t="shared" si="359"/>
        <v>6.705984638823657</v>
      </c>
    </row>
    <row r="5775" spans="1:7">
      <c r="A5775">
        <v>5809.7470000000003</v>
      </c>
      <c r="B5775">
        <v>73.609451293945298</v>
      </c>
      <c r="C5775">
        <v>77.272033691406307</v>
      </c>
      <c r="D5775" s="2">
        <f t="shared" si="356"/>
        <v>265.28067485865353</v>
      </c>
      <c r="E5775" s="2">
        <f t="shared" si="357"/>
        <v>7.2495288545955052</v>
      </c>
      <c r="F5775" s="2">
        <f t="shared" si="358"/>
        <v>256.26564255918902</v>
      </c>
      <c r="G5775" s="2">
        <f t="shared" si="359"/>
        <v>5.9926272765937805</v>
      </c>
    </row>
    <row r="5776" spans="1:7">
      <c r="A5776">
        <v>5810.7510000000002</v>
      </c>
      <c r="B5776">
        <v>73.520103454589801</v>
      </c>
      <c r="C5776">
        <v>77.219139099121094</v>
      </c>
      <c r="D5776" s="2">
        <f t="shared" si="356"/>
        <v>262.44825426342129</v>
      </c>
      <c r="E5776" s="2">
        <f t="shared" si="357"/>
        <v>7.3762424159790756</v>
      </c>
      <c r="F5776" s="2">
        <f t="shared" si="358"/>
        <v>254.23470111001527</v>
      </c>
      <c r="G5776" s="2">
        <f t="shared" si="359"/>
        <v>5.8382563246269852</v>
      </c>
    </row>
    <row r="5777" spans="1:7">
      <c r="A5777">
        <v>5811.8620000000001</v>
      </c>
      <c r="B5777">
        <v>73.394203186035199</v>
      </c>
      <c r="C5777">
        <v>77.321586608886705</v>
      </c>
      <c r="D5777" s="2">
        <f t="shared" si="356"/>
        <v>259.69402873700335</v>
      </c>
      <c r="E5777" s="2">
        <f t="shared" si="357"/>
        <v>8.0233103445022902</v>
      </c>
      <c r="F5777" s="2">
        <f t="shared" si="358"/>
        <v>251.92000735751361</v>
      </c>
      <c r="G5777" s="2">
        <f t="shared" si="359"/>
        <v>6.1409852003654448</v>
      </c>
    </row>
    <row r="5778" spans="1:7">
      <c r="A5778">
        <v>5812.7640000000001</v>
      </c>
      <c r="B5778">
        <v>73.310523986816406</v>
      </c>
      <c r="C5778">
        <v>77.335723876953097</v>
      </c>
      <c r="D5778" s="2">
        <f t="shared" ref="D5778:D5841" si="360">-SLOPE(B5763:B5793,A5763:A5793)*3600</f>
        <v>253.13496824499438</v>
      </c>
      <c r="E5778" s="2">
        <f t="shared" ref="E5778:E5841" si="361">-SLOPE(C5763:C5793,A5763:A5793)*3600</f>
        <v>6.4561380597726457</v>
      </c>
      <c r="F5778" s="2">
        <f t="shared" si="358"/>
        <v>249.74341016762799</v>
      </c>
      <c r="G5778" s="2">
        <f t="shared" si="359"/>
        <v>5.7656583687695431</v>
      </c>
    </row>
    <row r="5779" spans="1:7">
      <c r="A5779">
        <v>5813.7749999999996</v>
      </c>
      <c r="B5779">
        <v>73.178176879882798</v>
      </c>
      <c r="C5779">
        <v>77.2596435546875</v>
      </c>
      <c r="D5779" s="2">
        <f t="shared" si="360"/>
        <v>250.45640692692567</v>
      </c>
      <c r="E5779" s="2">
        <f t="shared" si="361"/>
        <v>7.4731043110221709</v>
      </c>
      <c r="F5779" s="2">
        <f t="shared" si="358"/>
        <v>247.23440599927818</v>
      </c>
      <c r="G5779" s="2">
        <f t="shared" si="359"/>
        <v>5.4026073043551408</v>
      </c>
    </row>
    <row r="5780" spans="1:7">
      <c r="A5780">
        <v>5814.7820000000002</v>
      </c>
      <c r="B5780">
        <v>73.193367004394503</v>
      </c>
      <c r="C5780">
        <v>77.239784240722699</v>
      </c>
      <c r="D5780" s="2">
        <f t="shared" si="360"/>
        <v>247.44063497634119</v>
      </c>
      <c r="E5780" s="2">
        <f t="shared" si="361"/>
        <v>8.656174334171844</v>
      </c>
      <c r="F5780" s="2">
        <f t="shared" si="358"/>
        <v>244.1425255684226</v>
      </c>
      <c r="G5780" s="2">
        <f t="shared" si="359"/>
        <v>5.9490120931113557</v>
      </c>
    </row>
    <row r="5781" spans="1:7">
      <c r="A5781">
        <v>5815.7939999999999</v>
      </c>
      <c r="B5781">
        <v>73.126937866210895</v>
      </c>
      <c r="C5781">
        <v>77.229141235351605</v>
      </c>
      <c r="D5781" s="2">
        <f t="shared" si="360"/>
        <v>243.3673096627133</v>
      </c>
      <c r="E5781" s="2">
        <f t="shared" si="361"/>
        <v>7.9240936877049801</v>
      </c>
      <c r="F5781" s="2">
        <f t="shared" si="358"/>
        <v>242.0165727319046</v>
      </c>
      <c r="G5781" s="2">
        <f t="shared" si="359"/>
        <v>5.9507809848206579</v>
      </c>
    </row>
    <row r="5782" spans="1:7">
      <c r="A5782">
        <v>5816.8819999999996</v>
      </c>
      <c r="B5782">
        <v>73.047897338867202</v>
      </c>
      <c r="C5782">
        <v>77.309516906738295</v>
      </c>
      <c r="D5782" s="2">
        <f t="shared" si="360"/>
        <v>239.13653044838858</v>
      </c>
      <c r="E5782" s="2">
        <f t="shared" si="361"/>
        <v>8.3589759135296848</v>
      </c>
      <c r="F5782" s="2">
        <f t="shared" si="358"/>
        <v>239.72176586061983</v>
      </c>
      <c r="G5782" s="2">
        <f t="shared" si="359"/>
        <v>6.2404431265420568</v>
      </c>
    </row>
    <row r="5783" spans="1:7">
      <c r="A5783">
        <v>5817.8059999999996</v>
      </c>
      <c r="B5783">
        <v>72.924827575683594</v>
      </c>
      <c r="C5783">
        <v>77.276954650878906</v>
      </c>
      <c r="D5783" s="2">
        <f t="shared" si="360"/>
        <v>236.7223720588309</v>
      </c>
      <c r="E5783" s="2">
        <f t="shared" si="361"/>
        <v>8.7970469143702754</v>
      </c>
      <c r="F5783" s="2">
        <f t="shared" si="358"/>
        <v>237.59829247593356</v>
      </c>
      <c r="G5783" s="2">
        <f t="shared" si="359"/>
        <v>6.1464754607872445</v>
      </c>
    </row>
    <row r="5784" spans="1:7">
      <c r="A5784">
        <v>5818.8069999999998</v>
      </c>
      <c r="B5784">
        <v>72.878990173339801</v>
      </c>
      <c r="C5784">
        <v>77.218658447265597</v>
      </c>
      <c r="D5784" s="2">
        <f t="shared" si="360"/>
        <v>234.08805031447662</v>
      </c>
      <c r="E5784" s="2">
        <f t="shared" si="361"/>
        <v>9.2656360495936649</v>
      </c>
      <c r="F5784" s="2">
        <f t="shared" si="358"/>
        <v>234.70477801372937</v>
      </c>
      <c r="G5784" s="2">
        <f t="shared" si="359"/>
        <v>5.9927599687939335</v>
      </c>
    </row>
    <row r="5785" spans="1:7">
      <c r="A5785">
        <v>5819.8209999999999</v>
      </c>
      <c r="B5785">
        <v>72.870498657226605</v>
      </c>
      <c r="C5785">
        <v>77.310791015625</v>
      </c>
      <c r="D5785" s="2">
        <f t="shared" si="360"/>
        <v>229.51961649632122</v>
      </c>
      <c r="E5785" s="2">
        <f t="shared" si="361"/>
        <v>10.185713738093433</v>
      </c>
      <c r="F5785" s="2">
        <f t="shared" si="358"/>
        <v>231.94008240158061</v>
      </c>
      <c r="G5785" s="2">
        <f t="shared" si="359"/>
        <v>5.4553606182527536</v>
      </c>
    </row>
    <row r="5786" spans="1:7">
      <c r="A5786">
        <v>5820.83</v>
      </c>
      <c r="B5786">
        <v>72.799949645996094</v>
      </c>
      <c r="C5786">
        <v>77.304908752441406</v>
      </c>
      <c r="D5786" s="2">
        <f t="shared" si="360"/>
        <v>227.61915428470505</v>
      </c>
      <c r="E5786" s="2">
        <f t="shared" si="361"/>
        <v>10.149656630736335</v>
      </c>
      <c r="F5786" s="2">
        <f t="shared" si="358"/>
        <v>229.14195596300357</v>
      </c>
      <c r="G5786" s="2">
        <f t="shared" si="359"/>
        <v>5.3529316234465512</v>
      </c>
    </row>
    <row r="5787" spans="1:7">
      <c r="A5787">
        <v>5821.9040000000005</v>
      </c>
      <c r="B5787">
        <v>72.693351745605497</v>
      </c>
      <c r="C5787">
        <v>77.320320129394503</v>
      </c>
      <c r="D5787" s="2">
        <f t="shared" si="360"/>
        <v>222.89907290085037</v>
      </c>
      <c r="E5787" s="2">
        <f t="shared" si="361"/>
        <v>8.50673193442449</v>
      </c>
      <c r="F5787" s="2">
        <f t="shared" si="358"/>
        <v>226.88367202560153</v>
      </c>
      <c r="G5787" s="2">
        <f t="shared" si="359"/>
        <v>5.0065588126082856</v>
      </c>
    </row>
    <row r="5788" spans="1:7">
      <c r="A5788">
        <v>5822.8440000000001</v>
      </c>
      <c r="B5788">
        <v>72.611221313476605</v>
      </c>
      <c r="C5788">
        <v>77.277114868164105</v>
      </c>
      <c r="D5788" s="2">
        <f t="shared" si="360"/>
        <v>218.59743865200463</v>
      </c>
      <c r="E5788" s="2">
        <f t="shared" si="361"/>
        <v>8.3023526126060148</v>
      </c>
      <c r="F5788" s="2">
        <f t="shared" si="358"/>
        <v>224.19043534828651</v>
      </c>
      <c r="G5788" s="2">
        <f t="shared" si="359"/>
        <v>4.660156205199562</v>
      </c>
    </row>
    <row r="5789" spans="1:7">
      <c r="A5789">
        <v>5823.8530000000001</v>
      </c>
      <c r="B5789">
        <v>72.605300903320298</v>
      </c>
      <c r="C5789">
        <v>77.231842041015597</v>
      </c>
      <c r="D5789" s="2">
        <f t="shared" si="360"/>
        <v>214.13701457248899</v>
      </c>
      <c r="E5789" s="2">
        <f t="shared" si="361"/>
        <v>8.5933900478009484</v>
      </c>
      <c r="F5789" s="2">
        <f t="shared" si="358"/>
        <v>222.09324166858812</v>
      </c>
      <c r="G5789" s="2">
        <f t="shared" si="359"/>
        <v>4.7344403669522057</v>
      </c>
    </row>
    <row r="5790" spans="1:7">
      <c r="A5790">
        <v>5824.8609999999999</v>
      </c>
      <c r="B5790">
        <v>72.644950866699205</v>
      </c>
      <c r="C5790">
        <v>77.277908325195298</v>
      </c>
      <c r="D5790" s="2">
        <f t="shared" si="360"/>
        <v>210.9396954182601</v>
      </c>
      <c r="E5790" s="2">
        <f t="shared" si="361"/>
        <v>4.8034856213104904</v>
      </c>
      <c r="F5790" s="2">
        <f t="shared" si="358"/>
        <v>219.04245203243437</v>
      </c>
      <c r="G5790" s="2">
        <f t="shared" si="359"/>
        <v>4.3813005334144046</v>
      </c>
    </row>
    <row r="5791" spans="1:7">
      <c r="A5791">
        <v>5825.87</v>
      </c>
      <c r="B5791">
        <v>72.510803222656307</v>
      </c>
      <c r="C5791">
        <v>77.280136108398395</v>
      </c>
      <c r="D5791" s="2">
        <f t="shared" si="360"/>
        <v>208.05011864718631</v>
      </c>
      <c r="E5791" s="2">
        <f t="shared" si="361"/>
        <v>3.9060216140676913</v>
      </c>
      <c r="F5791" s="2">
        <f t="shared" si="358"/>
        <v>216.19571819946742</v>
      </c>
      <c r="G5791" s="2">
        <f t="shared" si="359"/>
        <v>4.13179904122208</v>
      </c>
    </row>
    <row r="5792" spans="1:7">
      <c r="A5792">
        <v>5826.8909999999996</v>
      </c>
      <c r="B5792">
        <v>72.456733703613295</v>
      </c>
      <c r="C5792">
        <v>77.233909606933594</v>
      </c>
      <c r="D5792" s="2">
        <f t="shared" si="360"/>
        <v>204.63002102839761</v>
      </c>
      <c r="E5792" s="2">
        <f t="shared" si="361"/>
        <v>5.50496686936114</v>
      </c>
      <c r="F5792" s="2">
        <f t="shared" si="358"/>
        <v>213.05715537531552</v>
      </c>
      <c r="G5792" s="2">
        <f t="shared" si="359"/>
        <v>4.3219710466545962</v>
      </c>
    </row>
    <row r="5793" spans="1:7">
      <c r="A5793">
        <v>5827.8850000000002</v>
      </c>
      <c r="B5793">
        <v>72.465744018554702</v>
      </c>
      <c r="C5793">
        <v>77.348434448242202</v>
      </c>
      <c r="D5793" s="2">
        <f t="shared" si="360"/>
        <v>203.3863034172241</v>
      </c>
      <c r="E5793" s="2">
        <f t="shared" si="361"/>
        <v>3.7338979238319912</v>
      </c>
      <c r="F5793" s="2">
        <f t="shared" ref="F5793:F5856" si="362">-SLOPE(B5763:B5823,A5763:A5823)*3600</f>
        <v>209.07962805474381</v>
      </c>
      <c r="G5793" s="2">
        <f t="shared" ref="G5793:G5856" si="363">-SLOPE(C5763:C5823,A5763:A5823)*3600</f>
        <v>4.5662915928525747</v>
      </c>
    </row>
    <row r="5794" spans="1:7">
      <c r="A5794">
        <v>5828.8909999999996</v>
      </c>
      <c r="B5794">
        <v>72.350143432617202</v>
      </c>
      <c r="C5794">
        <v>77.245506286621094</v>
      </c>
      <c r="D5794" s="2">
        <f t="shared" si="360"/>
        <v>201.08937021304541</v>
      </c>
      <c r="E5794" s="2">
        <f t="shared" si="361"/>
        <v>1.436357651440676</v>
      </c>
      <c r="F5794" s="2">
        <f t="shared" si="362"/>
        <v>206.19952229153449</v>
      </c>
      <c r="G5794" s="2">
        <f t="shared" si="363"/>
        <v>5.0571444815726911</v>
      </c>
    </row>
    <row r="5795" spans="1:7">
      <c r="A5795">
        <v>5829.9040000000005</v>
      </c>
      <c r="B5795">
        <v>72.286804199218807</v>
      </c>
      <c r="C5795">
        <v>77.209922790527301</v>
      </c>
      <c r="D5795" s="2">
        <f t="shared" si="360"/>
        <v>199.38318604766604</v>
      </c>
      <c r="E5795" s="2">
        <f t="shared" si="361"/>
        <v>3.2729968527243174</v>
      </c>
      <c r="F5795" s="2">
        <f t="shared" si="362"/>
        <v>202.88351549757417</v>
      </c>
      <c r="G5795" s="2">
        <f t="shared" si="363"/>
        <v>5.1998844690352533</v>
      </c>
    </row>
    <row r="5796" spans="1:7">
      <c r="A5796">
        <v>5830.9170000000004</v>
      </c>
      <c r="B5796">
        <v>72.216766357421903</v>
      </c>
      <c r="C5796">
        <v>77.215164184570298</v>
      </c>
      <c r="D5796" s="2">
        <f t="shared" si="360"/>
        <v>197.52119716318737</v>
      </c>
      <c r="E5796" s="2">
        <f t="shared" si="361"/>
        <v>3.8031189188678529</v>
      </c>
      <c r="F5796" s="2">
        <f t="shared" si="362"/>
        <v>199.25497880178415</v>
      </c>
      <c r="G5796" s="2">
        <f t="shared" si="363"/>
        <v>4.8483775807692204</v>
      </c>
    </row>
    <row r="5797" spans="1:7">
      <c r="A5797">
        <v>5831.9179999999997</v>
      </c>
      <c r="B5797">
        <v>72.168617248535199</v>
      </c>
      <c r="C5797">
        <v>77.175613403320298</v>
      </c>
      <c r="D5797" s="2">
        <f t="shared" si="360"/>
        <v>194.41065452916217</v>
      </c>
      <c r="E5797" s="2">
        <f t="shared" si="361"/>
        <v>4.5105952688743773</v>
      </c>
      <c r="F5797" s="2">
        <f t="shared" si="362"/>
        <v>195.34031700466144</v>
      </c>
      <c r="G5797" s="2">
        <f t="shared" si="363"/>
        <v>4.8624702553922372</v>
      </c>
    </row>
    <row r="5798" spans="1:7">
      <c r="A5798">
        <v>5832.9210000000003</v>
      </c>
      <c r="B5798">
        <v>72.094207763671903</v>
      </c>
      <c r="C5798">
        <v>77.221839904785199</v>
      </c>
      <c r="D5798" s="2">
        <f t="shared" si="360"/>
        <v>194.96147257847392</v>
      </c>
      <c r="E5798" s="2">
        <f t="shared" si="361"/>
        <v>3.3530627014116932</v>
      </c>
      <c r="F5798" s="2">
        <f t="shared" si="362"/>
        <v>191.91865701823053</v>
      </c>
      <c r="G5798" s="2">
        <f t="shared" si="363"/>
        <v>4.7458719716700211</v>
      </c>
    </row>
    <row r="5799" spans="1:7">
      <c r="A5799">
        <v>5833.9210000000003</v>
      </c>
      <c r="B5799">
        <v>72.10888671875</v>
      </c>
      <c r="C5799">
        <v>77.259010314941406</v>
      </c>
      <c r="D5799" s="2">
        <f t="shared" si="360"/>
        <v>194.14344266796562</v>
      </c>
      <c r="E5799" s="2">
        <f t="shared" si="361"/>
        <v>3.0050716466306375</v>
      </c>
      <c r="F5799" s="2">
        <f t="shared" si="362"/>
        <v>189.11974072926702</v>
      </c>
      <c r="G5799" s="2">
        <f t="shared" si="363"/>
        <v>4.6815015219456022</v>
      </c>
    </row>
    <row r="5800" spans="1:7">
      <c r="A5800">
        <v>5834.9309999999996</v>
      </c>
      <c r="B5800">
        <v>72.050178527832003</v>
      </c>
      <c r="C5800">
        <v>77.223106384277301</v>
      </c>
      <c r="D5800" s="2">
        <f t="shared" si="360"/>
        <v>193.35199582942096</v>
      </c>
      <c r="E5800" s="2">
        <f t="shared" si="361"/>
        <v>2.6995835017552539</v>
      </c>
      <c r="F5800" s="2">
        <f t="shared" si="362"/>
        <v>185.1164725263944</v>
      </c>
      <c r="G5800" s="2">
        <f t="shared" si="363"/>
        <v>4.4320584650284411</v>
      </c>
    </row>
    <row r="5801" spans="1:7">
      <c r="A5801">
        <v>5835.9380000000001</v>
      </c>
      <c r="B5801">
        <v>71.886940002441406</v>
      </c>
      <c r="C5801">
        <v>77.225334167480497</v>
      </c>
      <c r="D5801" s="2">
        <f t="shared" si="360"/>
        <v>191.719545142252</v>
      </c>
      <c r="E5801" s="2">
        <f t="shared" si="361"/>
        <v>0.75390564100727919</v>
      </c>
      <c r="F5801" s="2">
        <f t="shared" si="362"/>
        <v>181.72124810711668</v>
      </c>
      <c r="G5801" s="2">
        <f t="shared" si="363"/>
        <v>4.2859540554771396</v>
      </c>
    </row>
    <row r="5802" spans="1:7">
      <c r="A5802">
        <v>5836.9470000000001</v>
      </c>
      <c r="B5802">
        <v>71.891319274902301</v>
      </c>
      <c r="C5802">
        <v>77.311744689941406</v>
      </c>
      <c r="D5802" s="2">
        <f t="shared" si="360"/>
        <v>190.85352054730964</v>
      </c>
      <c r="E5802" s="2">
        <f t="shared" si="361"/>
        <v>-0.62694529433488744</v>
      </c>
      <c r="F5802" s="2">
        <f t="shared" si="362"/>
        <v>178.04990691724515</v>
      </c>
      <c r="G5802" s="2">
        <f t="shared" si="363"/>
        <v>3.9596489499033449</v>
      </c>
    </row>
    <row r="5803" spans="1:7">
      <c r="A5803">
        <v>5837.9520000000002</v>
      </c>
      <c r="B5803">
        <v>71.842399597167997</v>
      </c>
      <c r="C5803">
        <v>77.257415771484403</v>
      </c>
      <c r="D5803" s="2">
        <f t="shared" si="360"/>
        <v>189.02266448095006</v>
      </c>
      <c r="E5803" s="2">
        <f t="shared" si="361"/>
        <v>-2.6739077723357005</v>
      </c>
      <c r="F5803" s="2">
        <f t="shared" si="362"/>
        <v>174.22999071405636</v>
      </c>
      <c r="G5803" s="2">
        <f t="shared" si="363"/>
        <v>4.1219426889202664</v>
      </c>
    </row>
    <row r="5804" spans="1:7">
      <c r="A5804">
        <v>5838.9620000000004</v>
      </c>
      <c r="B5804">
        <v>71.821029663085895</v>
      </c>
      <c r="C5804">
        <v>77.180381774902301</v>
      </c>
      <c r="D5804" s="2">
        <f t="shared" si="360"/>
        <v>188.26678875082493</v>
      </c>
      <c r="E5804" s="2">
        <f t="shared" si="361"/>
        <v>-2.161765066376796</v>
      </c>
      <c r="F5804" s="2">
        <f t="shared" si="362"/>
        <v>170.70037661046635</v>
      </c>
      <c r="G5804" s="2">
        <f t="shared" si="363"/>
        <v>3.5286114654177871</v>
      </c>
    </row>
    <row r="5805" spans="1:7">
      <c r="A5805">
        <v>5839.9690000000001</v>
      </c>
      <c r="B5805">
        <v>71.756660461425795</v>
      </c>
      <c r="C5805">
        <v>77.320480346679702</v>
      </c>
      <c r="D5805" s="2">
        <f t="shared" si="360"/>
        <v>184.48171179209587</v>
      </c>
      <c r="E5805" s="2">
        <f t="shared" si="361"/>
        <v>-1.7518833794229198</v>
      </c>
      <c r="F5805" s="2">
        <f t="shared" si="362"/>
        <v>167.94568214342868</v>
      </c>
      <c r="G5805" s="2">
        <f t="shared" si="363"/>
        <v>2.848736692639779</v>
      </c>
    </row>
    <row r="5806" spans="1:7">
      <c r="A5806">
        <v>5840.98</v>
      </c>
      <c r="B5806">
        <v>71.638732910156307</v>
      </c>
      <c r="C5806">
        <v>77.292205810546903</v>
      </c>
      <c r="D5806" s="2">
        <f t="shared" si="360"/>
        <v>179.41292592474437</v>
      </c>
      <c r="E5806" s="2">
        <f t="shared" si="361"/>
        <v>-2.9882498130426933</v>
      </c>
      <c r="F5806" s="2">
        <f t="shared" si="362"/>
        <v>164.19659292256026</v>
      </c>
      <c r="G5806" s="2">
        <f t="shared" si="363"/>
        <v>2.9167229961463823</v>
      </c>
    </row>
    <row r="5807" spans="1:7">
      <c r="A5807">
        <v>5841.9859999999999</v>
      </c>
      <c r="B5807">
        <v>71.627410888671903</v>
      </c>
      <c r="C5807">
        <v>77.234703063964801</v>
      </c>
      <c r="D5807" s="2">
        <f t="shared" si="360"/>
        <v>174.62952256618158</v>
      </c>
      <c r="E5807" s="2">
        <f t="shared" si="361"/>
        <v>-2.1439096588273574</v>
      </c>
      <c r="F5807" s="2">
        <f t="shared" si="362"/>
        <v>160.55814774068483</v>
      </c>
      <c r="G5807" s="2">
        <f t="shared" si="363"/>
        <v>3.3339148102302483</v>
      </c>
    </row>
    <row r="5808" spans="1:7">
      <c r="A5808">
        <v>5842.9939999999997</v>
      </c>
      <c r="B5808">
        <v>71.529312133789105</v>
      </c>
      <c r="C5808">
        <v>77.282196044921903</v>
      </c>
      <c r="D5808" s="2">
        <f t="shared" si="360"/>
        <v>168.87409755112523</v>
      </c>
      <c r="E5808" s="2">
        <f t="shared" si="361"/>
        <v>-0.43845612474328327</v>
      </c>
      <c r="F5808" s="2">
        <f t="shared" si="362"/>
        <v>157.23425459713451</v>
      </c>
      <c r="G5808" s="2">
        <f t="shared" si="363"/>
        <v>3.3771224679494338</v>
      </c>
    </row>
    <row r="5809" spans="1:7">
      <c r="A5809">
        <v>5843.9939999999997</v>
      </c>
      <c r="B5809">
        <v>71.548881530761705</v>
      </c>
      <c r="C5809">
        <v>77.288711547851605</v>
      </c>
      <c r="D5809" s="2">
        <f t="shared" si="360"/>
        <v>163.31980077688766</v>
      </c>
      <c r="E5809" s="2">
        <f t="shared" si="361"/>
        <v>-0.70489479523506549</v>
      </c>
      <c r="F5809" s="2">
        <f t="shared" si="362"/>
        <v>154.04335187060749</v>
      </c>
      <c r="G5809" s="2">
        <f t="shared" si="363"/>
        <v>3.3358469066252581</v>
      </c>
    </row>
    <row r="5810" spans="1:7">
      <c r="A5810">
        <v>5844.9949999999999</v>
      </c>
      <c r="B5810">
        <v>71.5455322265625</v>
      </c>
      <c r="C5810">
        <v>77.175613403320298</v>
      </c>
      <c r="D5810" s="2">
        <f t="shared" si="360"/>
        <v>157.84902493777565</v>
      </c>
      <c r="E5810" s="2">
        <f t="shared" si="361"/>
        <v>0.41631632701200594</v>
      </c>
      <c r="F5810" s="2">
        <f t="shared" si="362"/>
        <v>151.56990154750744</v>
      </c>
      <c r="G5810" s="2">
        <f t="shared" si="363"/>
        <v>3.7132482965092346</v>
      </c>
    </row>
    <row r="5811" spans="1:7">
      <c r="A5811">
        <v>5845.9960000000001</v>
      </c>
      <c r="B5811">
        <v>71.427864074707003</v>
      </c>
      <c r="C5811">
        <v>77.251701354980497</v>
      </c>
      <c r="D5811" s="2">
        <f t="shared" si="360"/>
        <v>152.69093720040752</v>
      </c>
      <c r="E5811" s="2">
        <f t="shared" si="361"/>
        <v>2.0829547788189764</v>
      </c>
      <c r="F5811" s="2">
        <f t="shared" si="362"/>
        <v>148.49661313633487</v>
      </c>
      <c r="G5811" s="2">
        <f t="shared" si="363"/>
        <v>3.953236492972763</v>
      </c>
    </row>
    <row r="5812" spans="1:7">
      <c r="A5812">
        <v>5847.0029999999997</v>
      </c>
      <c r="B5812">
        <v>71.438423156738295</v>
      </c>
      <c r="C5812">
        <v>77.255668640136705</v>
      </c>
      <c r="D5812" s="2">
        <f t="shared" si="360"/>
        <v>146.76993446396474</v>
      </c>
      <c r="E5812" s="2">
        <f t="shared" si="361"/>
        <v>4.5986237862648105</v>
      </c>
      <c r="F5812" s="2">
        <f t="shared" si="362"/>
        <v>145.25287896880107</v>
      </c>
      <c r="G5812" s="2">
        <f t="shared" si="363"/>
        <v>4.4712291934785453</v>
      </c>
    </row>
    <row r="5813" spans="1:7">
      <c r="A5813">
        <v>5848.0129999999999</v>
      </c>
      <c r="B5813">
        <v>71.236305236816406</v>
      </c>
      <c r="C5813">
        <v>77.257896423339801</v>
      </c>
      <c r="D5813" s="2">
        <f t="shared" si="360"/>
        <v>141.30317266611567</v>
      </c>
      <c r="E5813" s="2">
        <f t="shared" si="361"/>
        <v>6.3584146544827433</v>
      </c>
      <c r="F5813" s="2">
        <f t="shared" si="362"/>
        <v>142.04313385716097</v>
      </c>
      <c r="G5813" s="2">
        <f t="shared" si="363"/>
        <v>4.4478793427782337</v>
      </c>
    </row>
    <row r="5814" spans="1:7">
      <c r="A5814">
        <v>5849.0169999999998</v>
      </c>
      <c r="B5814">
        <v>71.3145751953125</v>
      </c>
      <c r="C5814">
        <v>77.251701354980497</v>
      </c>
      <c r="D5814" s="2">
        <f t="shared" si="360"/>
        <v>137.52361457656366</v>
      </c>
      <c r="E5814" s="2">
        <f t="shared" si="361"/>
        <v>6.457843857457009</v>
      </c>
      <c r="F5814" s="2">
        <f t="shared" si="362"/>
        <v>139.38280981632485</v>
      </c>
      <c r="G5814" s="2">
        <f t="shared" si="363"/>
        <v>4.9187668773099427</v>
      </c>
    </row>
    <row r="5815" spans="1:7">
      <c r="A5815">
        <v>5850.03</v>
      </c>
      <c r="B5815">
        <v>71.254844665527301</v>
      </c>
      <c r="C5815">
        <v>77.310310363769503</v>
      </c>
      <c r="D5815" s="2">
        <f t="shared" si="360"/>
        <v>129.75493407350515</v>
      </c>
      <c r="E5815" s="2">
        <f t="shared" si="361"/>
        <v>5.3589078506681105</v>
      </c>
      <c r="F5815" s="2">
        <f t="shared" si="362"/>
        <v>136.55462983586568</v>
      </c>
      <c r="G5815" s="2">
        <f t="shared" si="363"/>
        <v>5.7785933816230886</v>
      </c>
    </row>
    <row r="5816" spans="1:7">
      <c r="A5816">
        <v>5851.0410000000002</v>
      </c>
      <c r="B5816">
        <v>71.193817138671903</v>
      </c>
      <c r="C5816">
        <v>77.293792724609403</v>
      </c>
      <c r="D5816" s="2">
        <f t="shared" si="360"/>
        <v>124.27251341619871</v>
      </c>
      <c r="E5816" s="2">
        <f t="shared" si="361"/>
        <v>6.3089911405517887</v>
      </c>
      <c r="F5816" s="2">
        <f t="shared" si="362"/>
        <v>133.06999116928372</v>
      </c>
      <c r="G5816" s="2">
        <f t="shared" si="363"/>
        <v>5.8862798179190809</v>
      </c>
    </row>
    <row r="5817" spans="1:7">
      <c r="A5817">
        <v>5852.049</v>
      </c>
      <c r="B5817">
        <v>71.121726989746094</v>
      </c>
      <c r="C5817">
        <v>77.2728271484375</v>
      </c>
      <c r="D5817" s="2">
        <f t="shared" si="360"/>
        <v>121.74912170159442</v>
      </c>
      <c r="E5817" s="2">
        <f t="shared" si="361"/>
        <v>6.2065983780518055</v>
      </c>
      <c r="F5817" s="2">
        <f t="shared" si="362"/>
        <v>129.83192903010237</v>
      </c>
      <c r="G5817" s="2">
        <f t="shared" si="363"/>
        <v>6.1414645754628623</v>
      </c>
    </row>
    <row r="5818" spans="1:7">
      <c r="A5818">
        <v>5853.058</v>
      </c>
      <c r="B5818">
        <v>71.164207458496094</v>
      </c>
      <c r="C5818">
        <v>77.285377502441406</v>
      </c>
      <c r="D5818" s="2">
        <f t="shared" si="360"/>
        <v>116.96889711978932</v>
      </c>
      <c r="E5818" s="2">
        <f t="shared" si="361"/>
        <v>5.8153748970721715</v>
      </c>
      <c r="F5818" s="2">
        <f t="shared" si="362"/>
        <v>127.03277415852011</v>
      </c>
      <c r="G5818" s="2">
        <f t="shared" si="363"/>
        <v>5.4504695736551341</v>
      </c>
    </row>
    <row r="5819" spans="1:7">
      <c r="A5819">
        <v>5854.0630000000001</v>
      </c>
      <c r="B5819">
        <v>71.103958129882798</v>
      </c>
      <c r="C5819">
        <v>77.210563659667997</v>
      </c>
      <c r="D5819" s="2">
        <f t="shared" si="360"/>
        <v>112.91115495053452</v>
      </c>
      <c r="E5819" s="2">
        <f t="shared" si="361"/>
        <v>4.790329760222944</v>
      </c>
      <c r="F5819" s="2">
        <f t="shared" si="362"/>
        <v>123.76957184763086</v>
      </c>
      <c r="G5819" s="2">
        <f t="shared" si="363"/>
        <v>5.5582303168600502</v>
      </c>
    </row>
    <row r="5820" spans="1:7">
      <c r="A5820">
        <v>5855.0720000000001</v>
      </c>
      <c r="B5820">
        <v>71.1495361328125</v>
      </c>
      <c r="C5820">
        <v>77.259162902832003</v>
      </c>
      <c r="D5820" s="2">
        <f t="shared" si="360"/>
        <v>110.33457228602428</v>
      </c>
      <c r="E5820" s="2">
        <f t="shared" si="361"/>
        <v>6.0776896288532862</v>
      </c>
      <c r="F5820" s="2">
        <f t="shared" si="362"/>
        <v>120.38528834031735</v>
      </c>
      <c r="G5820" s="2">
        <f t="shared" si="363"/>
        <v>5.8932367821190992</v>
      </c>
    </row>
    <row r="5821" spans="1:7">
      <c r="A5821">
        <v>5856.0789999999997</v>
      </c>
      <c r="B5821">
        <v>71.0694580078125</v>
      </c>
      <c r="C5821">
        <v>77.287918090820298</v>
      </c>
      <c r="D5821" s="2">
        <f t="shared" si="360"/>
        <v>105.46617213717764</v>
      </c>
      <c r="E5821" s="2">
        <f t="shared" si="361"/>
        <v>4.8933467442545613</v>
      </c>
      <c r="F5821" s="2">
        <f t="shared" si="362"/>
        <v>116.71461561311166</v>
      </c>
      <c r="G5821" s="2">
        <f t="shared" si="363"/>
        <v>5.8304202666430767</v>
      </c>
    </row>
    <row r="5822" spans="1:7">
      <c r="A5822">
        <v>5857.0870000000004</v>
      </c>
      <c r="B5822">
        <v>71.094177246093807</v>
      </c>
      <c r="C5822">
        <v>77.190071105957003</v>
      </c>
      <c r="D5822" s="2">
        <f t="shared" si="360"/>
        <v>102.34436406563306</v>
      </c>
      <c r="E5822" s="2">
        <f t="shared" si="361"/>
        <v>4.4023202414213536</v>
      </c>
      <c r="F5822" s="2">
        <f t="shared" si="362"/>
        <v>114.00835669273724</v>
      </c>
      <c r="G5822" s="2">
        <f t="shared" si="363"/>
        <v>5.9802562748007713</v>
      </c>
    </row>
    <row r="5823" spans="1:7">
      <c r="A5823">
        <v>5858.0950000000003</v>
      </c>
      <c r="B5823">
        <v>71.101646423339801</v>
      </c>
      <c r="C5823">
        <v>77.193565368652301</v>
      </c>
      <c r="D5823" s="2">
        <f t="shared" si="360"/>
        <v>98.651433223068565</v>
      </c>
      <c r="E5823" s="2">
        <f t="shared" si="361"/>
        <v>5.9886973438841551</v>
      </c>
      <c r="F5823" s="2">
        <f t="shared" si="362"/>
        <v>110.67929718564781</v>
      </c>
      <c r="G5823" s="2">
        <f t="shared" si="363"/>
        <v>6.4664470226804758</v>
      </c>
    </row>
    <row r="5824" spans="1:7">
      <c r="A5824">
        <v>5859.1030000000001</v>
      </c>
      <c r="B5824">
        <v>70.992988586425795</v>
      </c>
      <c r="C5824">
        <v>77.159889221191406</v>
      </c>
      <c r="D5824" s="2">
        <f t="shared" si="360"/>
        <v>96.383271804474404</v>
      </c>
      <c r="E5824" s="2">
        <f t="shared" si="361"/>
        <v>6.4930329016245318</v>
      </c>
      <c r="F5824" s="2">
        <f t="shared" si="362"/>
        <v>107.09513144638515</v>
      </c>
      <c r="G5824" s="2">
        <f t="shared" si="363"/>
        <v>5.7790842216189819</v>
      </c>
    </row>
    <row r="5825" spans="1:7">
      <c r="A5825">
        <v>5860.1090000000004</v>
      </c>
      <c r="B5825">
        <v>71.014358520507798</v>
      </c>
      <c r="C5825">
        <v>77.192932128906307</v>
      </c>
      <c r="D5825" s="2">
        <f t="shared" si="360"/>
        <v>94.121504309774096</v>
      </c>
      <c r="E5825" s="2">
        <f t="shared" si="361"/>
        <v>6.6982952259782582</v>
      </c>
      <c r="F5825" s="2">
        <f t="shared" si="362"/>
        <v>103.1702841812549</v>
      </c>
      <c r="G5825" s="2">
        <f t="shared" si="363"/>
        <v>6.1126059174194118</v>
      </c>
    </row>
    <row r="5826" spans="1:7">
      <c r="A5826">
        <v>5861.1189999999997</v>
      </c>
      <c r="B5826">
        <v>70.978057861328097</v>
      </c>
      <c r="C5826">
        <v>77.202140808105497</v>
      </c>
      <c r="D5826" s="2">
        <f t="shared" si="360"/>
        <v>90.488443113696576</v>
      </c>
      <c r="E5826" s="2">
        <f t="shared" si="361"/>
        <v>8.4331682803947636</v>
      </c>
      <c r="F5826" s="2">
        <f t="shared" si="362"/>
        <v>99.75412766441805</v>
      </c>
      <c r="G5826" s="2">
        <f t="shared" si="363"/>
        <v>6.5728255532066644</v>
      </c>
    </row>
    <row r="5827" spans="1:7">
      <c r="A5827">
        <v>5862.1189999999997</v>
      </c>
      <c r="B5827">
        <v>71.000968933105497</v>
      </c>
      <c r="C5827">
        <v>77.156715393066406</v>
      </c>
      <c r="D5827" s="2">
        <f t="shared" si="360"/>
        <v>87.952019990772158</v>
      </c>
      <c r="E5827" s="2">
        <f t="shared" si="361"/>
        <v>9.3061080175030604</v>
      </c>
      <c r="F5827" s="2">
        <f t="shared" si="362"/>
        <v>96.874858422100246</v>
      </c>
      <c r="G5827" s="2">
        <f t="shared" si="363"/>
        <v>7.3155969353240096</v>
      </c>
    </row>
    <row r="5828" spans="1:7">
      <c r="A5828">
        <v>5863.1260000000002</v>
      </c>
      <c r="B5828">
        <v>70.950508117675795</v>
      </c>
      <c r="C5828">
        <v>77.229942321777301</v>
      </c>
      <c r="D5828" s="2">
        <f t="shared" si="360"/>
        <v>84.229740865782205</v>
      </c>
      <c r="E5828" s="2">
        <f t="shared" si="361"/>
        <v>9.7453530384262876</v>
      </c>
      <c r="F5828" s="2">
        <f t="shared" si="362"/>
        <v>93.595126077062304</v>
      </c>
      <c r="G5828" s="2">
        <f t="shared" si="363"/>
        <v>7.914512743228145</v>
      </c>
    </row>
    <row r="5829" spans="1:7">
      <c r="A5829">
        <v>5864.1350000000002</v>
      </c>
      <c r="B5829">
        <v>70.870689392089801</v>
      </c>
      <c r="C5829">
        <v>77.261070251464801</v>
      </c>
      <c r="D5829" s="2">
        <f t="shared" si="360"/>
        <v>85.016175248421803</v>
      </c>
      <c r="E5829" s="2">
        <f t="shared" si="361"/>
        <v>11.27153955386491</v>
      </c>
      <c r="F5829" s="2">
        <f t="shared" si="362"/>
        <v>90.642842902638833</v>
      </c>
      <c r="G5829" s="2">
        <f t="shared" si="363"/>
        <v>8.2287439181280604</v>
      </c>
    </row>
    <row r="5830" spans="1:7">
      <c r="A5830">
        <v>5865.1409999999996</v>
      </c>
      <c r="B5830">
        <v>70.958229064941406</v>
      </c>
      <c r="C5830">
        <v>77.279495239257798</v>
      </c>
      <c r="D5830" s="2">
        <f t="shared" si="360"/>
        <v>83.064773125083548</v>
      </c>
      <c r="E5830" s="2">
        <f t="shared" si="361"/>
        <v>13.035724680246087</v>
      </c>
      <c r="F5830" s="2">
        <f t="shared" si="362"/>
        <v>87.867877397525774</v>
      </c>
      <c r="G5830" s="2">
        <f t="shared" si="363"/>
        <v>8.3686117551455155</v>
      </c>
    </row>
    <row r="5831" spans="1:7">
      <c r="A5831">
        <v>5866.15</v>
      </c>
      <c r="B5831">
        <v>70.838249206542997</v>
      </c>
      <c r="C5831">
        <v>77.224380493164105</v>
      </c>
      <c r="D5831" s="2">
        <f t="shared" si="360"/>
        <v>80.386060392246904</v>
      </c>
      <c r="E5831" s="2">
        <f t="shared" si="361"/>
        <v>12.51331463370121</v>
      </c>
      <c r="F5831" s="2">
        <f t="shared" si="362"/>
        <v>84.728707358362627</v>
      </c>
      <c r="G5831" s="2">
        <f t="shared" si="363"/>
        <v>8.4341411861131856</v>
      </c>
    </row>
    <row r="5832" spans="1:7">
      <c r="A5832">
        <v>5867.1570000000002</v>
      </c>
      <c r="B5832">
        <v>70.794731140136705</v>
      </c>
      <c r="C5832">
        <v>77.270759582519503</v>
      </c>
      <c r="D5832" s="2">
        <f t="shared" si="360"/>
        <v>79.174077393007025</v>
      </c>
      <c r="E5832" s="2">
        <f t="shared" si="361"/>
        <v>12.680718708730851</v>
      </c>
      <c r="F5832" s="2">
        <f t="shared" si="362"/>
        <v>82.076703575200085</v>
      </c>
      <c r="G5832" s="2">
        <f t="shared" si="363"/>
        <v>8.7748864588956046</v>
      </c>
    </row>
    <row r="5833" spans="1:7">
      <c r="A5833">
        <v>5868.1660000000002</v>
      </c>
      <c r="B5833">
        <v>70.821510314941406</v>
      </c>
      <c r="C5833">
        <v>77.194992065429702</v>
      </c>
      <c r="D5833" s="2">
        <f t="shared" si="360"/>
        <v>79.656261247659984</v>
      </c>
      <c r="E5833" s="2">
        <f t="shared" si="361"/>
        <v>9.9511723508344456</v>
      </c>
      <c r="F5833" s="2">
        <f t="shared" si="362"/>
        <v>78.977729498034719</v>
      </c>
      <c r="G5833" s="2">
        <f t="shared" si="363"/>
        <v>8.2870313845959291</v>
      </c>
    </row>
    <row r="5834" spans="1:7">
      <c r="A5834">
        <v>5869.1819999999998</v>
      </c>
      <c r="B5834">
        <v>70.768730163574205</v>
      </c>
      <c r="C5834">
        <v>77.2744140625</v>
      </c>
      <c r="D5834" s="2">
        <f t="shared" si="360"/>
        <v>76.211895743193026</v>
      </c>
      <c r="E5834" s="2">
        <f t="shared" si="361"/>
        <v>9.0357486102179845</v>
      </c>
      <c r="F5834" s="2">
        <f t="shared" si="362"/>
        <v>76.072667792920726</v>
      </c>
      <c r="G5834" s="2">
        <f t="shared" si="363"/>
        <v>8.3568772096096371</v>
      </c>
    </row>
    <row r="5835" spans="1:7">
      <c r="A5835">
        <v>5870.1859999999997</v>
      </c>
      <c r="B5835">
        <v>70.651580810546903</v>
      </c>
      <c r="C5835">
        <v>77.250747680664105</v>
      </c>
      <c r="D5835" s="2">
        <f t="shared" si="360"/>
        <v>74.210783270328619</v>
      </c>
      <c r="E5835" s="2">
        <f t="shared" si="361"/>
        <v>9.6047088664619622</v>
      </c>
      <c r="F5835" s="2">
        <f t="shared" si="362"/>
        <v>72.732206772425258</v>
      </c>
      <c r="G5835" s="2">
        <f t="shared" si="363"/>
        <v>8.7684535611338994</v>
      </c>
    </row>
    <row r="5836" spans="1:7">
      <c r="A5836">
        <v>5871.1980000000003</v>
      </c>
      <c r="B5836">
        <v>70.748130798339801</v>
      </c>
      <c r="C5836">
        <v>77.220405578613295</v>
      </c>
      <c r="D5836" s="2">
        <f t="shared" si="360"/>
        <v>71.649673198245992</v>
      </c>
      <c r="E5836" s="2">
        <f t="shared" si="361"/>
        <v>8.5493013941846865</v>
      </c>
      <c r="F5836" s="2">
        <f t="shared" si="362"/>
        <v>69.270771288996514</v>
      </c>
      <c r="G5836" s="2">
        <f t="shared" si="363"/>
        <v>7.9894368055343445</v>
      </c>
    </row>
    <row r="5837" spans="1:7">
      <c r="A5837">
        <v>5872.2</v>
      </c>
      <c r="B5837">
        <v>70.725990295410199</v>
      </c>
      <c r="C5837">
        <v>77.211830139160199</v>
      </c>
      <c r="D5837" s="2">
        <f t="shared" si="360"/>
        <v>72.233925972047984</v>
      </c>
      <c r="E5837" s="2">
        <f t="shared" si="361"/>
        <v>7.6516906840697176</v>
      </c>
      <c r="F5837" s="2">
        <f t="shared" si="362"/>
        <v>67.104298223092258</v>
      </c>
      <c r="G5837" s="2">
        <f t="shared" si="363"/>
        <v>8.1523058111938447</v>
      </c>
    </row>
    <row r="5838" spans="1:7">
      <c r="A5838">
        <v>5873.2120000000004</v>
      </c>
      <c r="B5838">
        <v>70.703590393066406</v>
      </c>
      <c r="C5838">
        <v>77.171646118164105</v>
      </c>
      <c r="D5838" s="2">
        <f t="shared" si="360"/>
        <v>69.23990186660555</v>
      </c>
      <c r="E5838" s="2">
        <f t="shared" si="361"/>
        <v>9.1486633308413694</v>
      </c>
      <c r="F5838" s="2">
        <f t="shared" si="362"/>
        <v>64.733312118396384</v>
      </c>
      <c r="G5838" s="2">
        <f t="shared" si="363"/>
        <v>8.6191980310849541</v>
      </c>
    </row>
    <row r="5839" spans="1:7">
      <c r="A5839">
        <v>5874.22</v>
      </c>
      <c r="B5839">
        <v>70.680671691894503</v>
      </c>
      <c r="C5839">
        <v>77.166877746582003</v>
      </c>
      <c r="D5839" s="2">
        <f t="shared" si="360"/>
        <v>65.851769173021779</v>
      </c>
      <c r="E5839" s="2">
        <f t="shared" si="361"/>
        <v>8.6350994901932125</v>
      </c>
      <c r="F5839" s="2">
        <f t="shared" si="362"/>
        <v>61.778969236018014</v>
      </c>
      <c r="G5839" s="2">
        <f t="shared" si="363"/>
        <v>8.1934023724603833</v>
      </c>
    </row>
    <row r="5840" spans="1:7">
      <c r="A5840">
        <v>5875.2280000000001</v>
      </c>
      <c r="B5840">
        <v>70.603172302246094</v>
      </c>
      <c r="C5840">
        <v>77.166084289550795</v>
      </c>
      <c r="D5840" s="2">
        <f t="shared" si="360"/>
        <v>61.62177935363092</v>
      </c>
      <c r="E5840" s="2">
        <f t="shared" si="361"/>
        <v>10.613772933072571</v>
      </c>
      <c r="F5840" s="2">
        <f t="shared" si="362"/>
        <v>59.145696427558228</v>
      </c>
      <c r="G5840" s="2">
        <f t="shared" si="363"/>
        <v>7.5594107817050151</v>
      </c>
    </row>
    <row r="5841" spans="1:7">
      <c r="A5841">
        <v>5876.2370000000001</v>
      </c>
      <c r="B5841">
        <v>70.607292175292997</v>
      </c>
      <c r="C5841">
        <v>77.207702636718807</v>
      </c>
      <c r="D5841" s="2">
        <f t="shared" si="360"/>
        <v>58.113755768115432</v>
      </c>
      <c r="E5841" s="2">
        <f t="shared" si="361"/>
        <v>11.563447212716087</v>
      </c>
      <c r="F5841" s="2">
        <f t="shared" si="362"/>
        <v>56.461223677135138</v>
      </c>
      <c r="G5841" s="2">
        <f t="shared" si="363"/>
        <v>7.8934989322814193</v>
      </c>
    </row>
    <row r="5842" spans="1:7">
      <c r="A5842">
        <v>5877.2439999999997</v>
      </c>
      <c r="B5842">
        <v>70.619651794433594</v>
      </c>
      <c r="C5842">
        <v>77.168624877929702</v>
      </c>
      <c r="D5842" s="2">
        <f t="shared" ref="D5842:D5905" si="364">-SLOPE(B5827:B5857,A5827:A5857)*3600</f>
        <v>56.477388405378022</v>
      </c>
      <c r="E5842" s="2">
        <f t="shared" ref="E5842:E5905" si="365">-SLOPE(C5827:C5857,A5827:A5857)*3600</f>
        <v>13.47137824506801</v>
      </c>
      <c r="F5842" s="2">
        <f t="shared" si="362"/>
        <v>54.298992626306607</v>
      </c>
      <c r="G5842" s="2">
        <f t="shared" si="363"/>
        <v>8.0109980382888644</v>
      </c>
    </row>
    <row r="5843" spans="1:7">
      <c r="A5843">
        <v>5878.2439999999997</v>
      </c>
      <c r="B5843">
        <v>70.609611511230497</v>
      </c>
      <c r="C5843">
        <v>77.178947448730497</v>
      </c>
      <c r="D5843" s="2">
        <f t="shared" si="364"/>
        <v>52.208724028509458</v>
      </c>
      <c r="E5843" s="2">
        <f t="shared" si="365"/>
        <v>14.92311648283747</v>
      </c>
      <c r="F5843" s="2">
        <f t="shared" si="362"/>
        <v>51.795557214325363</v>
      </c>
      <c r="G5843" s="2">
        <f t="shared" si="363"/>
        <v>7.7025370891882572</v>
      </c>
    </row>
    <row r="5844" spans="1:7">
      <c r="A5844">
        <v>5879.2529999999997</v>
      </c>
      <c r="B5844">
        <v>70.561203002929702</v>
      </c>
      <c r="C5844">
        <v>77.121131896972699</v>
      </c>
      <c r="D5844" s="2">
        <f t="shared" si="364"/>
        <v>49.15755879846256</v>
      </c>
      <c r="E5844" s="2">
        <f t="shared" si="365"/>
        <v>14.64105476908601</v>
      </c>
      <c r="F5844" s="2">
        <f t="shared" si="362"/>
        <v>49.912753348863198</v>
      </c>
      <c r="G5844" s="2">
        <f t="shared" si="363"/>
        <v>7.57077776064716</v>
      </c>
    </row>
    <row r="5845" spans="1:7">
      <c r="A5845">
        <v>5880.2640000000001</v>
      </c>
      <c r="B5845">
        <v>70.559402465820298</v>
      </c>
      <c r="C5845">
        <v>77.107635498046903</v>
      </c>
      <c r="D5845" s="2">
        <f t="shared" si="364"/>
        <v>49.409755487474342</v>
      </c>
      <c r="E5845" s="2">
        <f t="shared" si="365"/>
        <v>13.741946669218896</v>
      </c>
      <c r="F5845" s="2">
        <f t="shared" si="362"/>
        <v>47.778363021174542</v>
      </c>
      <c r="G5845" s="2">
        <f t="shared" si="363"/>
        <v>7.8641318200173975</v>
      </c>
    </row>
    <row r="5846" spans="1:7">
      <c r="A5846">
        <v>5881.2740000000003</v>
      </c>
      <c r="B5846">
        <v>70.606262207031307</v>
      </c>
      <c r="C5846">
        <v>77.141304016113295</v>
      </c>
      <c r="D5846" s="2">
        <f t="shared" si="364"/>
        <v>45.464239249276623</v>
      </c>
      <c r="E5846" s="2">
        <f t="shared" si="365"/>
        <v>11.243209145713452</v>
      </c>
      <c r="F5846" s="2">
        <f t="shared" si="362"/>
        <v>45.637825396556224</v>
      </c>
      <c r="G5846" s="2">
        <f t="shared" si="363"/>
        <v>7.2662888884899157</v>
      </c>
    </row>
    <row r="5847" spans="1:7">
      <c r="A5847">
        <v>5882.2820000000002</v>
      </c>
      <c r="B5847">
        <v>70.560173034667997</v>
      </c>
      <c r="C5847">
        <v>77.115730285644503</v>
      </c>
      <c r="D5847" s="2">
        <f t="shared" si="364"/>
        <v>42.894790473704376</v>
      </c>
      <c r="E5847" s="2">
        <f t="shared" si="365"/>
        <v>11.006169116205443</v>
      </c>
      <c r="F5847" s="2">
        <f t="shared" si="362"/>
        <v>43.46080714778293</v>
      </c>
      <c r="G5847" s="2">
        <f t="shared" si="363"/>
        <v>6.6857035870444719</v>
      </c>
    </row>
    <row r="5848" spans="1:7">
      <c r="A5848">
        <v>5883.29</v>
      </c>
      <c r="B5848">
        <v>70.516403198242202</v>
      </c>
      <c r="C5848">
        <v>77.260276794433594</v>
      </c>
      <c r="D5848" s="2">
        <f t="shared" si="364"/>
        <v>40.195887244431688</v>
      </c>
      <c r="E5848" s="2">
        <f t="shared" si="365"/>
        <v>8.404056345363534</v>
      </c>
      <c r="F5848" s="2">
        <f t="shared" si="362"/>
        <v>42.127427649611086</v>
      </c>
      <c r="G5848" s="2">
        <f t="shared" si="363"/>
        <v>5.9740944566186487</v>
      </c>
    </row>
    <row r="5849" spans="1:7">
      <c r="A5849">
        <v>5884.2979999999998</v>
      </c>
      <c r="B5849">
        <v>70.612442016601605</v>
      </c>
      <c r="C5849">
        <v>77.162117004394503</v>
      </c>
      <c r="D5849" s="2">
        <f t="shared" si="364"/>
        <v>37.08125604634769</v>
      </c>
      <c r="E5849" s="2">
        <f t="shared" si="365"/>
        <v>8.4330291073451189</v>
      </c>
      <c r="F5849" s="2">
        <f t="shared" si="362"/>
        <v>40.454082340184002</v>
      </c>
      <c r="G5849" s="2">
        <f t="shared" si="363"/>
        <v>5.0833081659005721</v>
      </c>
    </row>
    <row r="5850" spans="1:7">
      <c r="A5850">
        <v>5885.3109999999997</v>
      </c>
      <c r="B5850">
        <v>70.573051452636705</v>
      </c>
      <c r="C5850">
        <v>77.164970397949205</v>
      </c>
      <c r="D5850" s="2">
        <f t="shared" si="364"/>
        <v>33.508775261481681</v>
      </c>
      <c r="E5850" s="2">
        <f t="shared" si="365"/>
        <v>6.2178709487344737</v>
      </c>
      <c r="F5850" s="2">
        <f t="shared" si="362"/>
        <v>39.260204614944364</v>
      </c>
      <c r="G5850" s="2">
        <f t="shared" si="363"/>
        <v>4.9915460872808204</v>
      </c>
    </row>
    <row r="5851" spans="1:7">
      <c r="A5851">
        <v>5886.3140000000003</v>
      </c>
      <c r="B5851">
        <v>70.515113830566406</v>
      </c>
      <c r="C5851">
        <v>77.185302734375</v>
      </c>
      <c r="D5851" s="2">
        <f t="shared" si="364"/>
        <v>31.300738454410393</v>
      </c>
      <c r="E5851" s="2">
        <f t="shared" si="365"/>
        <v>2.9835677167053256</v>
      </c>
      <c r="F5851" s="2">
        <f t="shared" si="362"/>
        <v>37.370409031291828</v>
      </c>
      <c r="G5851" s="2">
        <f t="shared" si="363"/>
        <v>4.9424490363299522</v>
      </c>
    </row>
    <row r="5852" spans="1:7">
      <c r="A5852">
        <v>5887.3220000000001</v>
      </c>
      <c r="B5852">
        <v>70.412643432617202</v>
      </c>
      <c r="C5852">
        <v>77.142417907714801</v>
      </c>
      <c r="D5852" s="2">
        <f t="shared" si="364"/>
        <v>29.885018843087742</v>
      </c>
      <c r="E5852" s="2">
        <f t="shared" si="365"/>
        <v>3.4409779753995564</v>
      </c>
      <c r="F5852" s="2">
        <f t="shared" si="362"/>
        <v>35.374561519151499</v>
      </c>
      <c r="G5852" s="2">
        <f t="shared" si="363"/>
        <v>5.2497194674790268</v>
      </c>
    </row>
    <row r="5853" spans="1:7">
      <c r="A5853">
        <v>5888.3289999999997</v>
      </c>
      <c r="B5853">
        <v>70.508163452148395</v>
      </c>
      <c r="C5853">
        <v>77.126213073730497</v>
      </c>
      <c r="D5853" s="2">
        <f t="shared" si="364"/>
        <v>28.330297422114775</v>
      </c>
      <c r="E5853" s="2">
        <f t="shared" si="365"/>
        <v>3.9225318479205535</v>
      </c>
      <c r="F5853" s="2">
        <f t="shared" si="362"/>
        <v>33.37566383120275</v>
      </c>
      <c r="G5853" s="2">
        <f t="shared" si="363"/>
        <v>5.5038840270140907</v>
      </c>
    </row>
    <row r="5854" spans="1:7">
      <c r="A5854">
        <v>5889.3280000000004</v>
      </c>
      <c r="B5854">
        <v>70.479583740234403</v>
      </c>
      <c r="C5854">
        <v>77.211357116699205</v>
      </c>
      <c r="D5854" s="2">
        <f t="shared" si="364"/>
        <v>23.285210178713534</v>
      </c>
      <c r="E5854" s="2">
        <f t="shared" si="365"/>
        <v>2.9071783702915952</v>
      </c>
      <c r="F5854" s="2">
        <f t="shared" si="362"/>
        <v>31.120799882674177</v>
      </c>
      <c r="G5854" s="2">
        <f t="shared" si="363"/>
        <v>5.7134101464441489</v>
      </c>
    </row>
    <row r="5855" spans="1:7">
      <c r="A5855">
        <v>5890.3310000000001</v>
      </c>
      <c r="B5855">
        <v>70.593132019042997</v>
      </c>
      <c r="C5855">
        <v>77.133049011230497</v>
      </c>
      <c r="D5855" s="2">
        <f t="shared" si="364"/>
        <v>20.922162291279289</v>
      </c>
      <c r="E5855" s="2">
        <f t="shared" si="365"/>
        <v>1.4404944251281706</v>
      </c>
      <c r="F5855" s="2">
        <f t="shared" si="362"/>
        <v>29.529788139541253</v>
      </c>
      <c r="G5855" s="2">
        <f t="shared" si="363"/>
        <v>6.118179567025769</v>
      </c>
    </row>
    <row r="5856" spans="1:7">
      <c r="A5856">
        <v>5891.3370000000004</v>
      </c>
      <c r="B5856">
        <v>70.510223388671903</v>
      </c>
      <c r="C5856">
        <v>77.143692016601605</v>
      </c>
      <c r="D5856" s="2">
        <f t="shared" si="364"/>
        <v>20.53746566558528</v>
      </c>
      <c r="E5856" s="2">
        <f t="shared" si="365"/>
        <v>1.2772978144025409</v>
      </c>
      <c r="F5856" s="2">
        <f t="shared" si="362"/>
        <v>27.596102134263159</v>
      </c>
      <c r="G5856" s="2">
        <f t="shared" si="363"/>
        <v>6.4717970276754047</v>
      </c>
    </row>
    <row r="5857" spans="1:7">
      <c r="A5857">
        <v>5892.3429999999998</v>
      </c>
      <c r="B5857">
        <v>70.428604125976605</v>
      </c>
      <c r="C5857">
        <v>77.086189270019503</v>
      </c>
      <c r="D5857" s="2">
        <f t="shared" si="364"/>
        <v>19.969900984941233</v>
      </c>
      <c r="E5857" s="2">
        <f t="shared" si="365"/>
        <v>1.0257589248250711</v>
      </c>
      <c r="F5857" s="2">
        <f t="shared" ref="F5857:F5920" si="366">-SLOPE(B5827:B5887,A5827:A5887)*3600</f>
        <v>25.917545901705534</v>
      </c>
      <c r="G5857" s="2">
        <f t="shared" ref="G5857:G5920" si="367">-SLOPE(C5827:C5887,A5827:A5887)*3600</f>
        <v>6.7234497801713076</v>
      </c>
    </row>
    <row r="5858" spans="1:7">
      <c r="A5858">
        <v>5893.3549999999996</v>
      </c>
      <c r="B5858">
        <v>70.489372253417997</v>
      </c>
      <c r="C5858">
        <v>77.148139953613295</v>
      </c>
      <c r="D5858" s="2">
        <f t="shared" si="364"/>
        <v>18.505989169457287</v>
      </c>
      <c r="E5858" s="2">
        <f t="shared" si="365"/>
        <v>0.10119330800861964</v>
      </c>
      <c r="F5858" s="2">
        <f t="shared" si="366"/>
        <v>24.26099324490103</v>
      </c>
      <c r="G5858" s="2">
        <f t="shared" si="367"/>
        <v>6.8234953768949005</v>
      </c>
    </row>
    <row r="5859" spans="1:7">
      <c r="A5859">
        <v>5894.3559999999998</v>
      </c>
      <c r="B5859">
        <v>70.452804565429702</v>
      </c>
      <c r="C5859">
        <v>77.149726867675795</v>
      </c>
      <c r="D5859" s="2">
        <f t="shared" si="364"/>
        <v>15.58126761737817</v>
      </c>
      <c r="E5859" s="2">
        <f t="shared" si="365"/>
        <v>-0.2678245647584942</v>
      </c>
      <c r="F5859" s="2">
        <f t="shared" si="366"/>
        <v>22.296422783374556</v>
      </c>
      <c r="G5859" s="2">
        <f t="shared" si="367"/>
        <v>7.0243442932648339</v>
      </c>
    </row>
    <row r="5860" spans="1:7">
      <c r="A5860">
        <v>5895.3580000000002</v>
      </c>
      <c r="B5860">
        <v>70.351875305175795</v>
      </c>
      <c r="C5860">
        <v>77.139717102050795</v>
      </c>
      <c r="D5860" s="2">
        <f t="shared" si="364"/>
        <v>14.93472074368457</v>
      </c>
      <c r="E5860" s="2">
        <f t="shared" si="365"/>
        <v>2.2100955291898656</v>
      </c>
      <c r="F5860" s="2">
        <f t="shared" si="366"/>
        <v>20.7845776300891</v>
      </c>
      <c r="G5860" s="2">
        <f t="shared" si="367"/>
        <v>6.7391442401178816</v>
      </c>
    </row>
    <row r="5861" spans="1:7">
      <c r="A5861">
        <v>5896.37</v>
      </c>
      <c r="B5861">
        <v>70.418045043945298</v>
      </c>
      <c r="C5861">
        <v>77.185943603515597</v>
      </c>
      <c r="D5861" s="2">
        <f t="shared" si="364"/>
        <v>13.42861676258079</v>
      </c>
      <c r="E5861" s="2">
        <f t="shared" si="365"/>
        <v>2.9668034722127374</v>
      </c>
      <c r="F5861" s="2">
        <f t="shared" si="366"/>
        <v>19.299965084320565</v>
      </c>
      <c r="G5861" s="2">
        <f t="shared" si="367"/>
        <v>6.4802155155061429</v>
      </c>
    </row>
    <row r="5862" spans="1:7">
      <c r="A5862">
        <v>5897.3770000000004</v>
      </c>
      <c r="B5862">
        <v>70.446372985839801</v>
      </c>
      <c r="C5862">
        <v>77.133842468261705</v>
      </c>
      <c r="D5862" s="2">
        <f t="shared" si="364"/>
        <v>9.7771809014945124</v>
      </c>
      <c r="E5862" s="2">
        <f t="shared" si="365"/>
        <v>2.8276824218432681</v>
      </c>
      <c r="F5862" s="2">
        <f t="shared" si="366"/>
        <v>17.907193913774368</v>
      </c>
      <c r="G5862" s="2">
        <f t="shared" si="367"/>
        <v>6.5950855269451747</v>
      </c>
    </row>
    <row r="5863" spans="1:7">
      <c r="A5863">
        <v>5898.3850000000002</v>
      </c>
      <c r="B5863">
        <v>70.472633361816406</v>
      </c>
      <c r="C5863">
        <v>77.187690734863295</v>
      </c>
      <c r="D5863" s="2">
        <f t="shared" si="364"/>
        <v>9.1515471855745449</v>
      </c>
      <c r="E5863" s="2">
        <f t="shared" si="365"/>
        <v>2.440225339606334</v>
      </c>
      <c r="F5863" s="2">
        <f t="shared" si="366"/>
        <v>16.669983384628786</v>
      </c>
      <c r="G5863" s="2">
        <f t="shared" si="367"/>
        <v>6.3394816106411094</v>
      </c>
    </row>
    <row r="5864" spans="1:7">
      <c r="A5864">
        <v>5899.3909999999996</v>
      </c>
      <c r="B5864">
        <v>70.441734313964801</v>
      </c>
      <c r="C5864">
        <v>77.141304016113295</v>
      </c>
      <c r="D5864" s="2">
        <f t="shared" si="364"/>
        <v>9.4925667442959902</v>
      </c>
      <c r="E5864" s="2">
        <f t="shared" si="365"/>
        <v>-1.5005388958296006</v>
      </c>
      <c r="F5864" s="2">
        <f t="shared" si="366"/>
        <v>15.451211785148379</v>
      </c>
      <c r="G5864" s="2">
        <f t="shared" si="367"/>
        <v>6.7571825063434234</v>
      </c>
    </row>
    <row r="5865" spans="1:7">
      <c r="A5865">
        <v>5900.4040000000005</v>
      </c>
      <c r="B5865">
        <v>70.493743896484403</v>
      </c>
      <c r="C5865">
        <v>77.156715393066406</v>
      </c>
      <c r="D5865" s="2">
        <f t="shared" si="364"/>
        <v>8.4933364554413622</v>
      </c>
      <c r="E5865" s="2">
        <f t="shared" si="365"/>
        <v>-1.8091754391009292</v>
      </c>
      <c r="F5865" s="2">
        <f t="shared" si="366"/>
        <v>14.263058042660315</v>
      </c>
      <c r="G5865" s="2">
        <f t="shared" si="367"/>
        <v>7.1330712671193233</v>
      </c>
    </row>
    <row r="5866" spans="1:7">
      <c r="A5866">
        <v>5901.415</v>
      </c>
      <c r="B5866">
        <v>70.537261962890597</v>
      </c>
      <c r="C5866">
        <v>77.221199035644503</v>
      </c>
      <c r="D5866" s="2">
        <f t="shared" si="364"/>
        <v>6.9431153508727403</v>
      </c>
      <c r="E5866" s="2">
        <f t="shared" si="365"/>
        <v>-0.90095478274983298</v>
      </c>
      <c r="F5866" s="2">
        <f t="shared" si="366"/>
        <v>13.844353557525606</v>
      </c>
      <c r="G5866" s="2">
        <f t="shared" si="367"/>
        <v>7.4015538096421052</v>
      </c>
    </row>
    <row r="5867" spans="1:7">
      <c r="A5867">
        <v>5902.4229999999998</v>
      </c>
      <c r="B5867">
        <v>70.389984130859403</v>
      </c>
      <c r="C5867">
        <v>77.080947875976605</v>
      </c>
      <c r="D5867" s="2">
        <f t="shared" si="364"/>
        <v>4.836750513270915</v>
      </c>
      <c r="E5867" s="2">
        <f t="shared" si="365"/>
        <v>1.5614188190699647</v>
      </c>
      <c r="F5867" s="2">
        <f t="shared" si="366"/>
        <v>12.451460729751329</v>
      </c>
      <c r="G5867" s="2">
        <f t="shared" si="367"/>
        <v>7.2450120871268382</v>
      </c>
    </row>
    <row r="5868" spans="1:7">
      <c r="A5868">
        <v>5903.4309999999996</v>
      </c>
      <c r="B5868">
        <v>70.396163940429702</v>
      </c>
      <c r="C5868">
        <v>77.079673767089801</v>
      </c>
      <c r="D5868" s="2">
        <f t="shared" si="364"/>
        <v>6.0147263550380208</v>
      </c>
      <c r="E5868" s="2">
        <f t="shared" si="365"/>
        <v>2.5669645565157881</v>
      </c>
      <c r="F5868" s="2">
        <f t="shared" si="366"/>
        <v>11.420749240340896</v>
      </c>
      <c r="G5868" s="2">
        <f t="shared" si="367"/>
        <v>7.1202672979876445</v>
      </c>
    </row>
    <row r="5869" spans="1:7">
      <c r="A5869">
        <v>5904.4380000000001</v>
      </c>
      <c r="B5869">
        <v>70.559402465820298</v>
      </c>
      <c r="C5869">
        <v>77.182922363281307</v>
      </c>
      <c r="D5869" s="2">
        <f t="shared" si="364"/>
        <v>4.6989549696007256</v>
      </c>
      <c r="E5869" s="2">
        <f t="shared" si="365"/>
        <v>3.860305054516183</v>
      </c>
      <c r="F5869" s="2">
        <f t="shared" si="366"/>
        <v>10.851940178147007</v>
      </c>
      <c r="G5869" s="2">
        <f t="shared" si="367"/>
        <v>7.6559980217328976</v>
      </c>
    </row>
    <row r="5870" spans="1:7">
      <c r="A5870">
        <v>5905.4489999999996</v>
      </c>
      <c r="B5870">
        <v>70.450233459472699</v>
      </c>
      <c r="C5870">
        <v>77.209609985351605</v>
      </c>
      <c r="D5870" s="2">
        <f t="shared" si="364"/>
        <v>4.5398307293675391</v>
      </c>
      <c r="E5870" s="2">
        <f t="shared" si="365"/>
        <v>3.2182958196384823</v>
      </c>
      <c r="F5870" s="2">
        <f t="shared" si="366"/>
        <v>10.561308570454145</v>
      </c>
      <c r="G5870" s="2">
        <f t="shared" si="367"/>
        <v>7.7734909771386365</v>
      </c>
    </row>
    <row r="5871" spans="1:7">
      <c r="A5871">
        <v>5906.4629999999997</v>
      </c>
      <c r="B5871">
        <v>70.426033020019503</v>
      </c>
      <c r="C5871">
        <v>77.153060913085895</v>
      </c>
      <c r="D5871" s="2">
        <f t="shared" si="364"/>
        <v>1.2749041870399374</v>
      </c>
      <c r="E5871" s="2">
        <f t="shared" si="365"/>
        <v>4.8090500150321107</v>
      </c>
      <c r="F5871" s="2">
        <f t="shared" si="366"/>
        <v>10.895376643918024</v>
      </c>
      <c r="G5871" s="2">
        <f t="shared" si="367"/>
        <v>7.504574909512483</v>
      </c>
    </row>
    <row r="5872" spans="1:7">
      <c r="A5872">
        <v>5907.4679999999998</v>
      </c>
      <c r="B5872">
        <v>70.418304443359403</v>
      </c>
      <c r="C5872">
        <v>77.111923217773395</v>
      </c>
      <c r="D5872" s="2">
        <f t="shared" si="364"/>
        <v>0.28695767383414417</v>
      </c>
      <c r="E5872" s="2">
        <f t="shared" si="365"/>
        <v>5.9743131898935555</v>
      </c>
      <c r="F5872" s="2">
        <f t="shared" si="366"/>
        <v>10.480068923182271</v>
      </c>
      <c r="G5872" s="2">
        <f t="shared" si="367"/>
        <v>7.5688771162744226</v>
      </c>
    </row>
    <row r="5873" spans="1:7">
      <c r="A5873">
        <v>5908.4709999999995</v>
      </c>
      <c r="B5873">
        <v>70.434013366699205</v>
      </c>
      <c r="C5873">
        <v>77.178314208984403</v>
      </c>
      <c r="D5873" s="2">
        <f t="shared" si="364"/>
        <v>2.0576437188930354</v>
      </c>
      <c r="E5873" s="2">
        <f t="shared" si="365"/>
        <v>6.8707926747891692</v>
      </c>
      <c r="F5873" s="2">
        <f t="shared" si="366"/>
        <v>10.146853384159403</v>
      </c>
      <c r="G5873" s="2">
        <f t="shared" si="367"/>
        <v>8.0553907644094132</v>
      </c>
    </row>
    <row r="5874" spans="1:7">
      <c r="A5874">
        <v>5909.4780000000001</v>
      </c>
      <c r="B5874">
        <v>70.499923706054702</v>
      </c>
      <c r="C5874">
        <v>77.142257690429702</v>
      </c>
      <c r="D5874" s="2">
        <f t="shared" si="364"/>
        <v>0.50833376959130339</v>
      </c>
      <c r="E5874" s="2">
        <f t="shared" si="365"/>
        <v>8.4555241826419092</v>
      </c>
      <c r="F5874" s="2">
        <f t="shared" si="366"/>
        <v>9.9042698380387026</v>
      </c>
      <c r="G5874" s="2">
        <f t="shared" si="367"/>
        <v>8.2997380703292212</v>
      </c>
    </row>
    <row r="5875" spans="1:7">
      <c r="A5875">
        <v>5910.4840000000004</v>
      </c>
      <c r="B5875">
        <v>70.438903808593807</v>
      </c>
      <c r="C5875">
        <v>77.06982421875</v>
      </c>
      <c r="D5875" s="2">
        <f t="shared" si="364"/>
        <v>6.5797896830540478E-2</v>
      </c>
      <c r="E5875" s="2">
        <f t="shared" si="365"/>
        <v>8.8409612025400932</v>
      </c>
      <c r="F5875" s="2">
        <f t="shared" si="366"/>
        <v>9.8875449220204477</v>
      </c>
      <c r="G5875" s="2">
        <f t="shared" si="367"/>
        <v>8.9124176236296204</v>
      </c>
    </row>
    <row r="5876" spans="1:7">
      <c r="A5876">
        <v>5911.4970000000003</v>
      </c>
      <c r="B5876">
        <v>70.472373962402301</v>
      </c>
      <c r="C5876">
        <v>77.160369873046903</v>
      </c>
      <c r="D5876" s="2">
        <f t="shared" si="364"/>
        <v>4.3222501750838953</v>
      </c>
      <c r="E5876" s="2">
        <f t="shared" si="365"/>
        <v>10.018375825478897</v>
      </c>
      <c r="F5876" s="2">
        <f t="shared" si="366"/>
        <v>9.8269260724456498</v>
      </c>
      <c r="G5876" s="2">
        <f t="shared" si="367"/>
        <v>9.5703697150772662</v>
      </c>
    </row>
    <row r="5877" spans="1:7">
      <c r="A5877">
        <v>5912.4979999999996</v>
      </c>
      <c r="B5877">
        <v>70.515892028808594</v>
      </c>
      <c r="C5877">
        <v>77.169418334960895</v>
      </c>
      <c r="D5877" s="2">
        <f t="shared" si="364"/>
        <v>5.1548218076409942</v>
      </c>
      <c r="E5877" s="2">
        <f t="shared" si="365"/>
        <v>10.376903852072765</v>
      </c>
      <c r="F5877" s="2">
        <f t="shared" si="366"/>
        <v>9.6744624815265627</v>
      </c>
      <c r="G5877" s="2">
        <f t="shared" si="367"/>
        <v>10.155920653600081</v>
      </c>
    </row>
    <row r="5878" spans="1:7">
      <c r="A5878">
        <v>5913.4979999999996</v>
      </c>
      <c r="B5878">
        <v>70.419075012207003</v>
      </c>
      <c r="C5878">
        <v>77.2100830078125</v>
      </c>
      <c r="D5878" s="2">
        <f t="shared" si="364"/>
        <v>5.2713472446642422</v>
      </c>
      <c r="E5878" s="2">
        <f t="shared" si="365"/>
        <v>11.499704005354772</v>
      </c>
      <c r="F5878" s="2">
        <f t="shared" si="366"/>
        <v>9.6448081893826849</v>
      </c>
      <c r="G5878" s="2">
        <f t="shared" si="367"/>
        <v>9.7784928035800167</v>
      </c>
    </row>
    <row r="5879" spans="1:7">
      <c r="A5879">
        <v>5914.5110000000004</v>
      </c>
      <c r="B5879">
        <v>70.411613464355497</v>
      </c>
      <c r="C5879">
        <v>77.226600646972699</v>
      </c>
      <c r="D5879" s="2">
        <f t="shared" si="364"/>
        <v>5.69832894866218</v>
      </c>
      <c r="E5879" s="2">
        <f t="shared" si="365"/>
        <v>12.307803343687203</v>
      </c>
      <c r="F5879" s="2">
        <f t="shared" si="366"/>
        <v>9.7331446724758308</v>
      </c>
      <c r="G5879" s="2">
        <f t="shared" si="367"/>
        <v>9.5064215471181104</v>
      </c>
    </row>
    <row r="5880" spans="1:7">
      <c r="A5880">
        <v>5915.5169999999998</v>
      </c>
      <c r="B5880">
        <v>70.364234924316406</v>
      </c>
      <c r="C5880">
        <v>77.161003112792997</v>
      </c>
      <c r="D5880" s="2">
        <f t="shared" si="364"/>
        <v>5.9739467004359952</v>
      </c>
      <c r="E5880" s="2">
        <f t="shared" si="365"/>
        <v>15.692791094182962</v>
      </c>
      <c r="F5880" s="2">
        <f t="shared" si="366"/>
        <v>9.4584141850042869</v>
      </c>
      <c r="G5880" s="2">
        <f t="shared" si="367"/>
        <v>9.3833802493372662</v>
      </c>
    </row>
    <row r="5881" spans="1:7">
      <c r="A5881">
        <v>5916.5249999999996</v>
      </c>
      <c r="B5881">
        <v>70.415214538574205</v>
      </c>
      <c r="C5881">
        <v>77.101593017578097</v>
      </c>
      <c r="D5881" s="2">
        <f t="shared" si="364"/>
        <v>5.5933448438111295</v>
      </c>
      <c r="E5881" s="2">
        <f t="shared" si="365"/>
        <v>17.737006970126686</v>
      </c>
      <c r="F5881" s="2">
        <f t="shared" si="366"/>
        <v>9.169491411720923</v>
      </c>
      <c r="G5881" s="2">
        <f t="shared" si="367"/>
        <v>8.9734948599689393</v>
      </c>
    </row>
    <row r="5882" spans="1:7">
      <c r="A5882">
        <v>5917.5320000000002</v>
      </c>
      <c r="B5882">
        <v>70.492202758789105</v>
      </c>
      <c r="C5882">
        <v>77.003753662109403</v>
      </c>
      <c r="D5882" s="2">
        <f t="shared" si="364"/>
        <v>2.7019179693741004</v>
      </c>
      <c r="E5882" s="2">
        <f t="shared" si="365"/>
        <v>15.930205063735629</v>
      </c>
      <c r="F5882" s="2">
        <f t="shared" si="366"/>
        <v>9.5551509765017464</v>
      </c>
      <c r="G5882" s="2">
        <f t="shared" si="367"/>
        <v>8.5982912254193433</v>
      </c>
    </row>
    <row r="5883" spans="1:7">
      <c r="A5883">
        <v>5918.5410000000002</v>
      </c>
      <c r="B5883">
        <v>70.447914123535199</v>
      </c>
      <c r="C5883">
        <v>77.104774475097699</v>
      </c>
      <c r="D5883" s="2">
        <f t="shared" si="364"/>
        <v>4.2021775683817237</v>
      </c>
      <c r="E5883" s="2">
        <f t="shared" si="365"/>
        <v>17.185129826346088</v>
      </c>
      <c r="F5883" s="2">
        <f t="shared" si="366"/>
        <v>10.268891077177393</v>
      </c>
      <c r="G5883" s="2">
        <f t="shared" si="367"/>
        <v>8.6174315773877694</v>
      </c>
    </row>
    <row r="5884" spans="1:7">
      <c r="A5884">
        <v>5919.5420000000004</v>
      </c>
      <c r="B5884">
        <v>70.463882446289105</v>
      </c>
      <c r="C5884">
        <v>77.106201171875</v>
      </c>
      <c r="D5884" s="2">
        <f t="shared" si="364"/>
        <v>7.0867138353482106</v>
      </c>
      <c r="E5884" s="2">
        <f t="shared" si="365"/>
        <v>20.179494612635647</v>
      </c>
      <c r="F5884" s="2">
        <f t="shared" si="366"/>
        <v>10.304072308413826</v>
      </c>
      <c r="G5884" s="2">
        <f t="shared" si="367"/>
        <v>9.1095629082958176</v>
      </c>
    </row>
    <row r="5885" spans="1:7">
      <c r="A5885">
        <v>5920.5420000000004</v>
      </c>
      <c r="B5885">
        <v>70.437873840332003</v>
      </c>
      <c r="C5885">
        <v>77.103660583496094</v>
      </c>
      <c r="D5885" s="2">
        <f t="shared" si="364"/>
        <v>6.9414055677479753</v>
      </c>
      <c r="E5885" s="2">
        <f t="shared" si="365"/>
        <v>19.091546251224742</v>
      </c>
      <c r="F5885" s="2">
        <f t="shared" si="366"/>
        <v>10.469755432985353</v>
      </c>
      <c r="G5885" s="2">
        <f t="shared" si="367"/>
        <v>9.3516618520221257</v>
      </c>
    </row>
    <row r="5886" spans="1:7">
      <c r="A5886">
        <v>5921.55</v>
      </c>
      <c r="B5886">
        <v>70.457702636718807</v>
      </c>
      <c r="C5886">
        <v>77.07666015625</v>
      </c>
      <c r="D5886" s="2">
        <f t="shared" si="364"/>
        <v>9.8791627970120057</v>
      </c>
      <c r="E5886" s="2">
        <f t="shared" si="365"/>
        <v>15.798249819661345</v>
      </c>
      <c r="F5886" s="2">
        <f t="shared" si="366"/>
        <v>10.212256741194524</v>
      </c>
      <c r="G5886" s="2">
        <f t="shared" si="367"/>
        <v>9.4833126211009162</v>
      </c>
    </row>
    <row r="5887" spans="1:7">
      <c r="A5887">
        <v>5922.55</v>
      </c>
      <c r="B5887">
        <v>70.431694030761705</v>
      </c>
      <c r="C5887">
        <v>77.081260681152301</v>
      </c>
      <c r="D5887" s="2">
        <f t="shared" si="364"/>
        <v>10.589794577501186</v>
      </c>
      <c r="E5887" s="2">
        <f t="shared" si="365"/>
        <v>15.924905144939546</v>
      </c>
      <c r="F5887" s="2">
        <f t="shared" si="366"/>
        <v>9.825441985610281</v>
      </c>
      <c r="G5887" s="2">
        <f t="shared" si="367"/>
        <v>9.4915661902472106</v>
      </c>
    </row>
    <row r="5888" spans="1:7">
      <c r="A5888">
        <v>5923.5559999999996</v>
      </c>
      <c r="B5888">
        <v>70.3858642578125</v>
      </c>
      <c r="C5888">
        <v>77.150993347167997</v>
      </c>
      <c r="D5888" s="2">
        <f t="shared" si="364"/>
        <v>12.173543391321994</v>
      </c>
      <c r="E5888" s="2">
        <f t="shared" si="365"/>
        <v>17.687328181392502</v>
      </c>
      <c r="F5888" s="2">
        <f t="shared" si="366"/>
        <v>10.232290668252871</v>
      </c>
      <c r="G5888" s="2">
        <f t="shared" si="367"/>
        <v>10.490614990942795</v>
      </c>
    </row>
    <row r="5889" spans="1:7">
      <c r="A5889">
        <v>5924.5609999999997</v>
      </c>
      <c r="B5889">
        <v>70.471862792968807</v>
      </c>
      <c r="C5889">
        <v>77.057281494140597</v>
      </c>
      <c r="D5889" s="2">
        <f t="shared" si="364"/>
        <v>13.616275170597289</v>
      </c>
      <c r="E5889" s="2">
        <f t="shared" si="365"/>
        <v>17.175803473313572</v>
      </c>
      <c r="F5889" s="2">
        <f t="shared" si="366"/>
        <v>10.185433528145687</v>
      </c>
      <c r="G5889" s="2">
        <f t="shared" si="367"/>
        <v>10.983480771950594</v>
      </c>
    </row>
    <row r="5890" spans="1:7">
      <c r="A5890">
        <v>5925.5720000000001</v>
      </c>
      <c r="B5890">
        <v>70.458473205566406</v>
      </c>
      <c r="C5890">
        <v>77.105087280273395</v>
      </c>
      <c r="D5890" s="2">
        <f t="shared" si="364"/>
        <v>13.376753438467984</v>
      </c>
      <c r="E5890" s="2">
        <f t="shared" si="365"/>
        <v>17.491529543756602</v>
      </c>
      <c r="F5890" s="2">
        <f t="shared" si="366"/>
        <v>10.099407920969776</v>
      </c>
      <c r="G5890" s="2">
        <f t="shared" si="367"/>
        <v>10.560310315536265</v>
      </c>
    </row>
    <row r="5891" spans="1:7">
      <c r="A5891">
        <v>5926.5870000000004</v>
      </c>
      <c r="B5891">
        <v>70.349304199218807</v>
      </c>
      <c r="C5891">
        <v>77.076179504394503</v>
      </c>
      <c r="D5891" s="2">
        <f t="shared" si="364"/>
        <v>14.268535482755697</v>
      </c>
      <c r="E5891" s="2">
        <f t="shared" si="365"/>
        <v>19.235447714252651</v>
      </c>
      <c r="F5891" s="2">
        <f t="shared" si="366"/>
        <v>11.053096390520537</v>
      </c>
      <c r="G5891" s="2">
        <f t="shared" si="367"/>
        <v>10.165744435131231</v>
      </c>
    </row>
    <row r="5892" spans="1:7">
      <c r="A5892">
        <v>5927.5919999999996</v>
      </c>
      <c r="B5892">
        <v>70.436843872070298</v>
      </c>
      <c r="C5892">
        <v>77.060455322265597</v>
      </c>
      <c r="D5892" s="2">
        <f t="shared" si="364"/>
        <v>15.104236821385243</v>
      </c>
      <c r="E5892" s="2">
        <f t="shared" si="365"/>
        <v>19.348229087433673</v>
      </c>
      <c r="F5892" s="2">
        <f t="shared" si="366"/>
        <v>11.392770298351296</v>
      </c>
      <c r="G5892" s="2">
        <f t="shared" si="367"/>
        <v>10.069664905954573</v>
      </c>
    </row>
    <row r="5893" spans="1:7">
      <c r="A5893">
        <v>5928.6030000000001</v>
      </c>
      <c r="B5893">
        <v>70.440963745117202</v>
      </c>
      <c r="C5893">
        <v>77.072372436523395</v>
      </c>
      <c r="D5893" s="2">
        <f t="shared" si="364"/>
        <v>14.350780748744624</v>
      </c>
      <c r="E5893" s="2">
        <f t="shared" si="365"/>
        <v>14.865529093917612</v>
      </c>
      <c r="F5893" s="2">
        <f t="shared" si="366"/>
        <v>12.000036249069266</v>
      </c>
      <c r="G5893" s="2">
        <f t="shared" si="367"/>
        <v>10.410307844933554</v>
      </c>
    </row>
    <row r="5894" spans="1:7">
      <c r="A5894">
        <v>5929.6080000000002</v>
      </c>
      <c r="B5894">
        <v>70.398223876953097</v>
      </c>
      <c r="C5894">
        <v>77.025352478027301</v>
      </c>
      <c r="D5894" s="2">
        <f t="shared" si="364"/>
        <v>15.195245365245247</v>
      </c>
      <c r="E5894" s="2">
        <f t="shared" si="365"/>
        <v>13.040382918575959</v>
      </c>
      <c r="F5894" s="2">
        <f t="shared" si="366"/>
        <v>12.195921584772089</v>
      </c>
      <c r="G5894" s="2">
        <f t="shared" si="367"/>
        <v>10.068130440467465</v>
      </c>
    </row>
    <row r="5895" spans="1:7">
      <c r="A5895">
        <v>5930.6189999999997</v>
      </c>
      <c r="B5895">
        <v>70.433242797851605</v>
      </c>
      <c r="C5895">
        <v>76.944976806640597</v>
      </c>
      <c r="D5895" s="2">
        <f t="shared" si="364"/>
        <v>16.985383423708857</v>
      </c>
      <c r="E5895" s="2">
        <f t="shared" si="365"/>
        <v>9.0970574436508134</v>
      </c>
      <c r="F5895" s="2">
        <f t="shared" si="366"/>
        <v>12.198159287446208</v>
      </c>
      <c r="G5895" s="2">
        <f t="shared" si="367"/>
        <v>9.7358069665889531</v>
      </c>
    </row>
    <row r="5896" spans="1:7">
      <c r="A5896">
        <v>5931.6189999999997</v>
      </c>
      <c r="B5896">
        <v>70.407493591308594</v>
      </c>
      <c r="C5896">
        <v>76.977386474609403</v>
      </c>
      <c r="D5896" s="2">
        <f t="shared" si="364"/>
        <v>18.996639222894053</v>
      </c>
      <c r="E5896" s="2">
        <f t="shared" si="365"/>
        <v>5.4794120363646641</v>
      </c>
      <c r="F5896" s="2">
        <f t="shared" si="366"/>
        <v>12.209469369489433</v>
      </c>
      <c r="G5896" s="2">
        <f t="shared" si="367"/>
        <v>9.7145680301421677</v>
      </c>
    </row>
    <row r="5897" spans="1:7">
      <c r="A5897">
        <v>5932.6260000000002</v>
      </c>
      <c r="B5897">
        <v>70.471343994140597</v>
      </c>
      <c r="C5897">
        <v>77.074592590332003</v>
      </c>
      <c r="D5897" s="2">
        <f t="shared" si="364"/>
        <v>21.234039014694861</v>
      </c>
      <c r="E5897" s="2">
        <f t="shared" si="365"/>
        <v>3.7900354755294372</v>
      </c>
      <c r="F5897" s="2">
        <f t="shared" si="366"/>
        <v>11.453650388737376</v>
      </c>
      <c r="G5897" s="2">
        <f t="shared" si="367"/>
        <v>9.6077236952119147</v>
      </c>
    </row>
    <row r="5898" spans="1:7">
      <c r="A5898">
        <v>5933.6270000000004</v>
      </c>
      <c r="B5898">
        <v>70.421134948730497</v>
      </c>
      <c r="C5898">
        <v>77.073005676269503</v>
      </c>
      <c r="D5898" s="2">
        <f t="shared" si="364"/>
        <v>20.617450183818089</v>
      </c>
      <c r="E5898" s="2">
        <f t="shared" si="365"/>
        <v>4.9542100066595083</v>
      </c>
      <c r="F5898" s="2">
        <f t="shared" si="366"/>
        <v>11.808871136119414</v>
      </c>
      <c r="G5898" s="2">
        <f t="shared" si="367"/>
        <v>9.9492911822177224</v>
      </c>
    </row>
    <row r="5899" spans="1:7">
      <c r="A5899">
        <v>5934.6360000000004</v>
      </c>
      <c r="B5899">
        <v>70.352645874023395</v>
      </c>
      <c r="C5899">
        <v>76.993423461914105</v>
      </c>
      <c r="D5899" s="2">
        <f t="shared" si="364"/>
        <v>20.375661899916256</v>
      </c>
      <c r="E5899" s="2">
        <f t="shared" si="365"/>
        <v>5.3691549304072339</v>
      </c>
      <c r="F5899" s="2">
        <f t="shared" si="366"/>
        <v>12.169447360958719</v>
      </c>
      <c r="G5899" s="2">
        <f t="shared" si="367"/>
        <v>10.212328984060331</v>
      </c>
    </row>
    <row r="5900" spans="1:7">
      <c r="A5900">
        <v>5935.6409999999996</v>
      </c>
      <c r="B5900">
        <v>70.315574645996094</v>
      </c>
      <c r="C5900">
        <v>77.066177368164105</v>
      </c>
      <c r="D5900" s="2">
        <f t="shared" si="364"/>
        <v>19.574460700012946</v>
      </c>
      <c r="E5900" s="2">
        <f t="shared" si="365"/>
        <v>6.6339809270419989</v>
      </c>
      <c r="F5900" s="2">
        <f t="shared" si="366"/>
        <v>11.325741658857616</v>
      </c>
      <c r="G5900" s="2">
        <f t="shared" si="367"/>
        <v>9.7914254677357864</v>
      </c>
    </row>
    <row r="5901" spans="1:7">
      <c r="A5901">
        <v>5936.65</v>
      </c>
      <c r="B5901">
        <v>70.273345947265597</v>
      </c>
      <c r="C5901">
        <v>77.131774902343807</v>
      </c>
      <c r="D5901" s="2">
        <f t="shared" si="364"/>
        <v>20.206780967457465</v>
      </c>
      <c r="E5901" s="2">
        <f t="shared" si="365"/>
        <v>5.7419233776197993</v>
      </c>
      <c r="F5901" s="2">
        <f t="shared" si="366"/>
        <v>10.775276583422809</v>
      </c>
      <c r="G5901" s="2">
        <f t="shared" si="367"/>
        <v>9.3139647944102073</v>
      </c>
    </row>
    <row r="5902" spans="1:7">
      <c r="A5902">
        <v>5937.6549999999997</v>
      </c>
      <c r="B5902">
        <v>70.390243530273395</v>
      </c>
      <c r="C5902">
        <v>77.028846740722699</v>
      </c>
      <c r="D5902" s="2">
        <f t="shared" si="364"/>
        <v>18.025315811225962</v>
      </c>
      <c r="E5902" s="2">
        <f t="shared" si="365"/>
        <v>5.2108356171530641</v>
      </c>
      <c r="F5902" s="2">
        <f t="shared" si="366"/>
        <v>10.808805538684096</v>
      </c>
      <c r="G5902" s="2">
        <f t="shared" si="367"/>
        <v>8.9397695712641632</v>
      </c>
    </row>
    <row r="5903" spans="1:7">
      <c r="A5903">
        <v>5938.6679999999997</v>
      </c>
      <c r="B5903">
        <v>70.355735778808594</v>
      </c>
      <c r="C5903">
        <v>76.988822937011705</v>
      </c>
      <c r="D5903" s="2">
        <f t="shared" si="364"/>
        <v>17.619197152561721</v>
      </c>
      <c r="E5903" s="2">
        <f t="shared" si="365"/>
        <v>7.0892669535621815</v>
      </c>
      <c r="F5903" s="2">
        <f t="shared" si="366"/>
        <v>11.163065079168845</v>
      </c>
      <c r="G5903" s="2">
        <f t="shared" si="367"/>
        <v>9.0327807764232411</v>
      </c>
    </row>
    <row r="5904" spans="1:7">
      <c r="A5904">
        <v>5939.6819999999998</v>
      </c>
      <c r="B5904">
        <v>70.341323852539105</v>
      </c>
      <c r="C5904">
        <v>77.014869689941406</v>
      </c>
      <c r="D5904" s="2">
        <f t="shared" si="364"/>
        <v>17.810441026128299</v>
      </c>
      <c r="E5904" s="2">
        <f t="shared" si="365"/>
        <v>6.7007217207229628</v>
      </c>
      <c r="F5904" s="2">
        <f t="shared" si="366"/>
        <v>10.937959317282809</v>
      </c>
      <c r="G5904" s="2">
        <f t="shared" si="367"/>
        <v>9.0266091011944667</v>
      </c>
    </row>
    <row r="5905" spans="1:7">
      <c r="A5905">
        <v>5940.683</v>
      </c>
      <c r="B5905">
        <v>70.342605590820298</v>
      </c>
      <c r="C5905">
        <v>77.004226684570298</v>
      </c>
      <c r="D5905" s="2">
        <f t="shared" si="364"/>
        <v>15.072982777244494</v>
      </c>
      <c r="E5905" s="2">
        <f t="shared" si="365"/>
        <v>4.8640060607694924</v>
      </c>
      <c r="F5905" s="2">
        <f t="shared" si="366"/>
        <v>10.211905036346488</v>
      </c>
      <c r="G5905" s="2">
        <f t="shared" si="367"/>
        <v>8.8154998848595625</v>
      </c>
    </row>
    <row r="5906" spans="1:7">
      <c r="A5906">
        <v>5941.683</v>
      </c>
      <c r="B5906">
        <v>70.344924926757798</v>
      </c>
      <c r="C5906">
        <v>77.006294250488295</v>
      </c>
      <c r="D5906" s="2">
        <f t="shared" ref="D5906:D5969" si="368">-SLOPE(B5891:B5921,A5891:A5921)*3600</f>
        <v>14.257904649114117</v>
      </c>
      <c r="E5906" s="2">
        <f t="shared" ref="E5906:E5969" si="369">-SLOPE(C5891:C5921,A5891:A5921)*3600</f>
        <v>1.9003624153205962</v>
      </c>
      <c r="F5906" s="2">
        <f t="shared" si="366"/>
        <v>10.192778578336252</v>
      </c>
      <c r="G5906" s="2">
        <f t="shared" si="367"/>
        <v>9.2228126435476447</v>
      </c>
    </row>
    <row r="5907" spans="1:7">
      <c r="A5907">
        <v>5942.683</v>
      </c>
      <c r="B5907">
        <v>70.305534362792997</v>
      </c>
      <c r="C5907">
        <v>76.980880737304702</v>
      </c>
      <c r="D5907" s="2">
        <f t="shared" si="368"/>
        <v>14.8970458883225</v>
      </c>
      <c r="E5907" s="2">
        <f t="shared" si="369"/>
        <v>1.8006685492243566</v>
      </c>
      <c r="F5907" s="2">
        <f t="shared" si="366"/>
        <v>9.9639462456063903</v>
      </c>
      <c r="G5907" s="2">
        <f t="shared" si="367"/>
        <v>9.250815727901557</v>
      </c>
    </row>
    <row r="5908" spans="1:7">
      <c r="A5908">
        <v>5943.6890000000003</v>
      </c>
      <c r="B5908">
        <v>70.321495056152301</v>
      </c>
      <c r="C5908">
        <v>77.171806335449205</v>
      </c>
      <c r="D5908" s="2">
        <f t="shared" si="368"/>
        <v>15.195593248407677</v>
      </c>
      <c r="E5908" s="2">
        <f t="shared" si="369"/>
        <v>2.5858345336872994</v>
      </c>
      <c r="F5908" s="2">
        <f t="shared" si="366"/>
        <v>9.3533722020400312</v>
      </c>
      <c r="G5908" s="2">
        <f t="shared" si="367"/>
        <v>8.9138276596873336</v>
      </c>
    </row>
    <row r="5909" spans="1:7">
      <c r="A5909">
        <v>5944.6959999999999</v>
      </c>
      <c r="B5909">
        <v>70.337974548339801</v>
      </c>
      <c r="C5909">
        <v>77.005653381347699</v>
      </c>
      <c r="D5909" s="2">
        <f t="shared" si="368"/>
        <v>14.279302337490678</v>
      </c>
      <c r="E5909" s="2">
        <f t="shared" si="369"/>
        <v>1.6814270199473023</v>
      </c>
      <c r="F5909" s="2">
        <f t="shared" si="366"/>
        <v>9.4963873647664183</v>
      </c>
      <c r="G5909" s="2">
        <f t="shared" si="367"/>
        <v>8.7072897945400083</v>
      </c>
    </row>
    <row r="5910" spans="1:7">
      <c r="A5910">
        <v>5945.6970000000001</v>
      </c>
      <c r="B5910">
        <v>70.296775817871094</v>
      </c>
      <c r="C5910">
        <v>77.072372436523395</v>
      </c>
      <c r="D5910" s="2">
        <f t="shared" si="368"/>
        <v>12.822047477061554</v>
      </c>
      <c r="E5910" s="2">
        <f t="shared" si="369"/>
        <v>0.91215762837525105</v>
      </c>
      <c r="F5910" s="2">
        <f t="shared" si="366"/>
        <v>9.8529331203323878</v>
      </c>
      <c r="G5910" s="2">
        <f t="shared" si="367"/>
        <v>8.4179197434536057</v>
      </c>
    </row>
    <row r="5911" spans="1:7">
      <c r="A5911">
        <v>5946.7020000000002</v>
      </c>
      <c r="B5911">
        <v>70.329475402832003</v>
      </c>
      <c r="C5911">
        <v>77.117004394531307</v>
      </c>
      <c r="D5911" s="2">
        <f t="shared" si="368"/>
        <v>11.741731207825069</v>
      </c>
      <c r="E5911" s="2">
        <f t="shared" si="369"/>
        <v>3.6447033078001354</v>
      </c>
      <c r="F5911" s="2">
        <f t="shared" si="366"/>
        <v>10.176956312696678</v>
      </c>
      <c r="G5911" s="2">
        <f t="shared" si="367"/>
        <v>8.0752838921226004</v>
      </c>
    </row>
    <row r="5912" spans="1:7">
      <c r="A5912">
        <v>5947.7120000000004</v>
      </c>
      <c r="B5912">
        <v>70.262275695800795</v>
      </c>
      <c r="C5912">
        <v>77.0882568359375</v>
      </c>
      <c r="D5912" s="2">
        <f t="shared" si="368"/>
        <v>9.2342586483978462</v>
      </c>
      <c r="E5912" s="2">
        <f t="shared" si="369"/>
        <v>6.934536932247009</v>
      </c>
      <c r="F5912" s="2">
        <f t="shared" si="366"/>
        <v>10.0575112013862</v>
      </c>
      <c r="G5912" s="2">
        <f t="shared" si="367"/>
        <v>8.185688684425493</v>
      </c>
    </row>
    <row r="5913" spans="1:7">
      <c r="A5913">
        <v>5948.7129999999997</v>
      </c>
      <c r="B5913">
        <v>70.301925659179702</v>
      </c>
      <c r="C5913">
        <v>77.059822082519503</v>
      </c>
      <c r="D5913" s="2">
        <f t="shared" si="368"/>
        <v>6.2519362287714708</v>
      </c>
      <c r="E5913" s="2">
        <f t="shared" si="369"/>
        <v>6.6971154067187069</v>
      </c>
      <c r="F5913" s="2">
        <f t="shared" si="366"/>
        <v>9.39776908357865</v>
      </c>
      <c r="G5913" s="2">
        <f t="shared" si="367"/>
        <v>8.7336718499354014</v>
      </c>
    </row>
    <row r="5914" spans="1:7">
      <c r="A5914">
        <v>5949.7139999999999</v>
      </c>
      <c r="B5914">
        <v>70.319175720214801</v>
      </c>
      <c r="C5914">
        <v>76.990409851074205</v>
      </c>
      <c r="D5914" s="2">
        <f t="shared" si="368"/>
        <v>4.4115418937987885</v>
      </c>
      <c r="E5914" s="2">
        <f t="shared" si="369"/>
        <v>6.1143768754655436</v>
      </c>
      <c r="F5914" s="2">
        <f t="shared" si="366"/>
        <v>9.2126836578451012</v>
      </c>
      <c r="G5914" s="2">
        <f t="shared" si="367"/>
        <v>8.7706198754329758</v>
      </c>
    </row>
    <row r="5915" spans="1:7">
      <c r="A5915">
        <v>5950.7209999999995</v>
      </c>
      <c r="B5915">
        <v>70.319435119628906</v>
      </c>
      <c r="C5915">
        <v>76.941963195800795</v>
      </c>
      <c r="D5915" s="2">
        <f t="shared" si="368"/>
        <v>3.1075589531898862</v>
      </c>
      <c r="E5915" s="2">
        <f t="shared" si="369"/>
        <v>7.0285367887833816</v>
      </c>
      <c r="F5915" s="2">
        <f t="shared" si="366"/>
        <v>8.8463793158217214</v>
      </c>
      <c r="G5915" s="2">
        <f t="shared" si="367"/>
        <v>8.8567252979886266</v>
      </c>
    </row>
    <row r="5916" spans="1:7">
      <c r="A5916">
        <v>5951.732</v>
      </c>
      <c r="B5916">
        <v>70.271286010742202</v>
      </c>
      <c r="C5916">
        <v>77.033454895019503</v>
      </c>
      <c r="D5916" s="2">
        <f t="shared" si="368"/>
        <v>1.4748471796190923</v>
      </c>
      <c r="E5916" s="2">
        <f t="shared" si="369"/>
        <v>6.7978495374437351</v>
      </c>
      <c r="F5916" s="2">
        <f t="shared" si="366"/>
        <v>8.7191968074723789</v>
      </c>
      <c r="G5916" s="2">
        <f t="shared" si="367"/>
        <v>9.1535906070330828</v>
      </c>
    </row>
    <row r="5917" spans="1:7">
      <c r="A5917">
        <v>5952.7309999999998</v>
      </c>
      <c r="B5917">
        <v>70.369125366210895</v>
      </c>
      <c r="C5917">
        <v>77.040916442871094</v>
      </c>
      <c r="D5917" s="2">
        <f t="shared" si="368"/>
        <v>2.6579448047153429</v>
      </c>
      <c r="E5917" s="2">
        <f t="shared" si="369"/>
        <v>4.2316327714298785</v>
      </c>
      <c r="F5917" s="2">
        <f t="shared" si="366"/>
        <v>7.9548974659270275</v>
      </c>
      <c r="G5917" s="2">
        <f t="shared" si="367"/>
        <v>9.7404398096751876</v>
      </c>
    </row>
    <row r="5918" spans="1:7">
      <c r="A5918">
        <v>5953.7430000000004</v>
      </c>
      <c r="B5918">
        <v>70.308876037597699</v>
      </c>
      <c r="C5918">
        <v>76.922264099121094</v>
      </c>
      <c r="D5918" s="2">
        <f t="shared" si="368"/>
        <v>2.3307233143981603</v>
      </c>
      <c r="E5918" s="2">
        <f t="shared" si="369"/>
        <v>4.8444456292923652</v>
      </c>
      <c r="F5918" s="2">
        <f t="shared" si="366"/>
        <v>7.5221457889656911</v>
      </c>
      <c r="G5918" s="2">
        <f t="shared" si="367"/>
        <v>10.446675809913055</v>
      </c>
    </row>
    <row r="5919" spans="1:7">
      <c r="A5919">
        <v>5954.7510000000002</v>
      </c>
      <c r="B5919">
        <v>70.322006225585895</v>
      </c>
      <c r="C5919">
        <v>76.941963195800795</v>
      </c>
      <c r="D5919" s="2">
        <f t="shared" si="368"/>
        <v>0.86869100717930747</v>
      </c>
      <c r="E5919" s="2">
        <f t="shared" si="369"/>
        <v>7.5148239340820329</v>
      </c>
      <c r="F5919" s="2">
        <f t="shared" si="366"/>
        <v>7.5823374103231655</v>
      </c>
      <c r="G5919" s="2">
        <f t="shared" si="367"/>
        <v>10.063934017676571</v>
      </c>
    </row>
    <row r="5920" spans="1:7">
      <c r="A5920">
        <v>5955.7619999999997</v>
      </c>
      <c r="B5920">
        <v>70.361145019531307</v>
      </c>
      <c r="C5920">
        <v>77.094924926757798</v>
      </c>
      <c r="D5920" s="2">
        <f t="shared" si="368"/>
        <v>-0.64881593790516068</v>
      </c>
      <c r="E5920" s="2">
        <f t="shared" si="369"/>
        <v>8.0862317053765658</v>
      </c>
      <c r="F5920" s="2">
        <f t="shared" si="366"/>
        <v>7.1271434443733588</v>
      </c>
      <c r="G5920" s="2">
        <f t="shared" si="367"/>
        <v>10.4174260637848</v>
      </c>
    </row>
    <row r="5921" spans="1:7">
      <c r="A5921">
        <v>5956.768</v>
      </c>
      <c r="B5921">
        <v>70.279266357421903</v>
      </c>
      <c r="C5921">
        <v>77.098419189453097</v>
      </c>
      <c r="D5921" s="2">
        <f t="shared" si="368"/>
        <v>-0.73690704711656074</v>
      </c>
      <c r="E5921" s="2">
        <f t="shared" si="369"/>
        <v>9.7167102775840544</v>
      </c>
      <c r="F5921" s="2">
        <f t="shared" ref="F5921:F5984" si="370">-SLOPE(B5891:B5951,A5891:A5951)*3600</f>
        <v>6.4573569666301429</v>
      </c>
      <c r="G5921" s="2">
        <f t="shared" ref="G5921:G5984" si="371">-SLOPE(C5891:C5951,A5891:A5951)*3600</f>
        <v>10.375696597242023</v>
      </c>
    </row>
    <row r="5922" spans="1:7">
      <c r="A5922">
        <v>5957.7749999999996</v>
      </c>
      <c r="B5922">
        <v>70.316604614257798</v>
      </c>
      <c r="C5922">
        <v>76.996604919433594</v>
      </c>
      <c r="D5922" s="2">
        <f t="shared" si="368"/>
        <v>-0.89513478277208491</v>
      </c>
      <c r="E5922" s="2">
        <f t="shared" si="369"/>
        <v>11.88944405780123</v>
      </c>
      <c r="F5922" s="2">
        <f t="shared" si="370"/>
        <v>6.6047706775051473</v>
      </c>
      <c r="G5922" s="2">
        <f t="shared" si="371"/>
        <v>10.473344724834586</v>
      </c>
    </row>
    <row r="5923" spans="1:7">
      <c r="A5923">
        <v>5958.78</v>
      </c>
      <c r="B5923">
        <v>70.236785888671903</v>
      </c>
      <c r="C5923">
        <v>76.967216491699205</v>
      </c>
      <c r="D5923" s="2">
        <f t="shared" si="368"/>
        <v>-0.57596358389198332</v>
      </c>
      <c r="E5923" s="2">
        <f t="shared" si="369"/>
        <v>13.509563592956988</v>
      </c>
      <c r="F5923" s="2">
        <f t="shared" si="370"/>
        <v>6.5634607474963254</v>
      </c>
      <c r="G5923" s="2">
        <f t="shared" si="371"/>
        <v>10.646489368940438</v>
      </c>
    </row>
    <row r="5924" spans="1:7">
      <c r="A5924">
        <v>5959.7830000000004</v>
      </c>
      <c r="B5924">
        <v>70.275146484375</v>
      </c>
      <c r="C5924">
        <v>77.026306152343807</v>
      </c>
      <c r="D5924" s="2">
        <f t="shared" si="368"/>
        <v>0.23369967220996599</v>
      </c>
      <c r="E5924" s="2">
        <f t="shared" si="369"/>
        <v>12.26011262774756</v>
      </c>
      <c r="F5924" s="2">
        <f t="shared" si="370"/>
        <v>6.122537289264109</v>
      </c>
      <c r="G5924" s="2">
        <f t="shared" si="371"/>
        <v>11.088564299029423</v>
      </c>
    </row>
    <row r="5925" spans="1:7">
      <c r="A5925">
        <v>5960.7939999999999</v>
      </c>
      <c r="B5925">
        <v>70.334625244140597</v>
      </c>
      <c r="C5925">
        <v>77.067131042480497</v>
      </c>
      <c r="D5925" s="2">
        <f t="shared" si="368"/>
        <v>1.3419862150190187</v>
      </c>
      <c r="E5925" s="2">
        <f t="shared" si="369"/>
        <v>14.725948523476216</v>
      </c>
      <c r="F5925" s="2">
        <f t="shared" si="370"/>
        <v>6.1746476594233188</v>
      </c>
      <c r="G5925" s="2">
        <f t="shared" si="371"/>
        <v>11.442754289957493</v>
      </c>
    </row>
    <row r="5926" spans="1:7">
      <c r="A5926">
        <v>5961.7960000000003</v>
      </c>
      <c r="B5926">
        <v>70.275665283203097</v>
      </c>
      <c r="C5926">
        <v>76.993904113769503</v>
      </c>
      <c r="D5926" s="2">
        <f t="shared" si="368"/>
        <v>2.1927377075869328</v>
      </c>
      <c r="E5926" s="2">
        <f t="shared" si="369"/>
        <v>14.056640379127019</v>
      </c>
      <c r="F5926" s="2">
        <f t="shared" si="370"/>
        <v>6.0877971410598617</v>
      </c>
      <c r="G5926" s="2">
        <f t="shared" si="371"/>
        <v>12.647510533077806</v>
      </c>
    </row>
    <row r="5927" spans="1:7">
      <c r="A5927">
        <v>5962.7969999999996</v>
      </c>
      <c r="B5927">
        <v>70.358573913574205</v>
      </c>
      <c r="C5927">
        <v>76.936882019042997</v>
      </c>
      <c r="D5927" s="2">
        <f t="shared" si="368"/>
        <v>1.7752333753681768</v>
      </c>
      <c r="E5927" s="2">
        <f t="shared" si="369"/>
        <v>12.733243257156809</v>
      </c>
      <c r="F5927" s="2">
        <f t="shared" si="370"/>
        <v>5.9714575246150554</v>
      </c>
      <c r="G5927" s="2">
        <f t="shared" si="371"/>
        <v>13.329852008574093</v>
      </c>
    </row>
    <row r="5928" spans="1:7">
      <c r="A5928">
        <v>5963.7979999999998</v>
      </c>
      <c r="B5928">
        <v>70.309135437011705</v>
      </c>
      <c r="C5928">
        <v>76.993423461914105</v>
      </c>
      <c r="D5928" s="2">
        <f t="shared" si="368"/>
        <v>2.6120562478963287</v>
      </c>
      <c r="E5928" s="2">
        <f t="shared" si="369"/>
        <v>11.404610048337515</v>
      </c>
      <c r="F5928" s="2">
        <f t="shared" si="370"/>
        <v>5.3934598658586141</v>
      </c>
      <c r="G5928" s="2">
        <f t="shared" si="371"/>
        <v>13.329889389165192</v>
      </c>
    </row>
    <row r="5929" spans="1:7">
      <c r="A5929">
        <v>5964.8059999999996</v>
      </c>
      <c r="B5929">
        <v>70.299095153808594</v>
      </c>
      <c r="C5929">
        <v>77.005653381347699</v>
      </c>
      <c r="D5929" s="2">
        <f t="shared" si="368"/>
        <v>3.5569705969511474</v>
      </c>
      <c r="E5929" s="2">
        <f t="shared" si="369"/>
        <v>10.877218257411783</v>
      </c>
      <c r="F5929" s="2">
        <f t="shared" si="370"/>
        <v>5.2744094816739828</v>
      </c>
      <c r="G5929" s="2">
        <f t="shared" si="371"/>
        <v>13.605546834718593</v>
      </c>
    </row>
    <row r="5930" spans="1:7">
      <c r="A5930">
        <v>5965.8109999999997</v>
      </c>
      <c r="B5930">
        <v>70.339263916015597</v>
      </c>
      <c r="C5930">
        <v>77.016937255859403</v>
      </c>
      <c r="D5930" s="2">
        <f t="shared" si="368"/>
        <v>3.8532320345272861</v>
      </c>
      <c r="E5930" s="2">
        <f t="shared" si="369"/>
        <v>12.106899031826865</v>
      </c>
      <c r="F5930" s="2">
        <f t="shared" si="370"/>
        <v>5.4160292218829129</v>
      </c>
      <c r="G5930" s="2">
        <f t="shared" si="371"/>
        <v>14.212803501591003</v>
      </c>
    </row>
    <row r="5931" spans="1:7">
      <c r="A5931">
        <v>5966.8220000000001</v>
      </c>
      <c r="B5931">
        <v>70.393074035644503</v>
      </c>
      <c r="C5931">
        <v>76.993743896484403</v>
      </c>
      <c r="D5931" s="2">
        <f t="shared" si="368"/>
        <v>4.5497544901472438</v>
      </c>
      <c r="E5931" s="2">
        <f t="shared" si="369"/>
        <v>15.225952837666169</v>
      </c>
      <c r="F5931" s="2">
        <f t="shared" si="370"/>
        <v>5.7597617076048442</v>
      </c>
      <c r="G5931" s="2">
        <f t="shared" si="371"/>
        <v>14.238477634573815</v>
      </c>
    </row>
    <row r="5932" spans="1:7">
      <c r="A5932">
        <v>5967.8310000000001</v>
      </c>
      <c r="B5932">
        <v>70.313255310058594</v>
      </c>
      <c r="C5932">
        <v>77.026779174804702</v>
      </c>
      <c r="D5932" s="2">
        <f t="shared" si="368"/>
        <v>4.4135811108626184</v>
      </c>
      <c r="E5932" s="2">
        <f t="shared" si="369"/>
        <v>16.800223400230536</v>
      </c>
      <c r="F5932" s="2">
        <f t="shared" si="370"/>
        <v>5.8525853871033311</v>
      </c>
      <c r="G5932" s="2">
        <f t="shared" si="371"/>
        <v>13.823086185956177</v>
      </c>
    </row>
    <row r="5933" spans="1:7">
      <c r="A5933">
        <v>5968.8389999999999</v>
      </c>
      <c r="B5933">
        <v>70.260986328125</v>
      </c>
      <c r="C5933">
        <v>76.982780456542997</v>
      </c>
      <c r="D5933" s="2">
        <f t="shared" si="368"/>
        <v>2.8906149309982001</v>
      </c>
      <c r="E5933" s="2">
        <f t="shared" si="369"/>
        <v>18.651353242508566</v>
      </c>
      <c r="F5933" s="2">
        <f t="shared" si="370"/>
        <v>5.4819956018256235</v>
      </c>
      <c r="G5933" s="2">
        <f t="shared" si="371"/>
        <v>14.152443512157728</v>
      </c>
    </row>
    <row r="5934" spans="1:7">
      <c r="A5934">
        <v>5969.8440000000001</v>
      </c>
      <c r="B5934">
        <v>70.341575622558594</v>
      </c>
      <c r="C5934">
        <v>76.927345275878906</v>
      </c>
      <c r="D5934" s="2">
        <f t="shared" si="368"/>
        <v>3.6124328481954291</v>
      </c>
      <c r="E5934" s="2">
        <f t="shared" si="369"/>
        <v>20.507329105754305</v>
      </c>
      <c r="F5934" s="2">
        <f t="shared" si="370"/>
        <v>5.14685523876385</v>
      </c>
      <c r="G5934" s="2">
        <f t="shared" si="371"/>
        <v>14.493010505511128</v>
      </c>
    </row>
    <row r="5935" spans="1:7">
      <c r="A5935">
        <v>5970.857</v>
      </c>
      <c r="B5935">
        <v>70.358573913574205</v>
      </c>
      <c r="C5935">
        <v>76.992317199707003</v>
      </c>
      <c r="D5935" s="2">
        <f t="shared" si="368"/>
        <v>4.0139643353117389</v>
      </c>
      <c r="E5935" s="2">
        <f t="shared" si="369"/>
        <v>22.779962049946015</v>
      </c>
      <c r="F5935" s="2">
        <f t="shared" si="370"/>
        <v>5.3140934759844951</v>
      </c>
      <c r="G5935" s="2">
        <f t="shared" si="371"/>
        <v>14.372357124990279</v>
      </c>
    </row>
    <row r="5936" spans="1:7">
      <c r="A5936">
        <v>5971.87</v>
      </c>
      <c r="B5936">
        <v>70.292396545410199</v>
      </c>
      <c r="C5936">
        <v>76.953239440917997</v>
      </c>
      <c r="D5936" s="2">
        <f t="shared" si="368"/>
        <v>2.4666889987032485</v>
      </c>
      <c r="E5936" s="2">
        <f t="shared" si="369"/>
        <v>21.109051760228283</v>
      </c>
      <c r="F5936" s="2">
        <f t="shared" si="370"/>
        <v>5.1631532712173138</v>
      </c>
      <c r="G5936" s="2">
        <f t="shared" si="371"/>
        <v>14.596582156541821</v>
      </c>
    </row>
    <row r="5937" spans="1:7">
      <c r="A5937">
        <v>5972.884</v>
      </c>
      <c r="B5937">
        <v>70.289825439453097</v>
      </c>
      <c r="C5937">
        <v>76.922584533691406</v>
      </c>
      <c r="D5937" s="2">
        <f t="shared" si="368"/>
        <v>3.5078084985007889</v>
      </c>
      <c r="E5937" s="2">
        <f t="shared" si="369"/>
        <v>19.121829742049854</v>
      </c>
      <c r="F5937" s="2">
        <f t="shared" si="370"/>
        <v>4.743859183569306</v>
      </c>
      <c r="G5937" s="2">
        <f t="shared" si="371"/>
        <v>14.938607779110171</v>
      </c>
    </row>
    <row r="5938" spans="1:7">
      <c r="A5938">
        <v>5973.884</v>
      </c>
      <c r="B5938">
        <v>70.306045532226605</v>
      </c>
      <c r="C5938">
        <v>76.969596862792997</v>
      </c>
      <c r="D5938" s="2">
        <f t="shared" si="368"/>
        <v>4.9682676064886593</v>
      </c>
      <c r="E5938" s="2">
        <f t="shared" si="369"/>
        <v>19.246791668905381</v>
      </c>
      <c r="F5938" s="2">
        <f t="shared" si="370"/>
        <v>4.6926385273619839</v>
      </c>
      <c r="G5938" s="2">
        <f t="shared" si="371"/>
        <v>15.293277830639587</v>
      </c>
    </row>
    <row r="5939" spans="1:7">
      <c r="A5939">
        <v>5974.8860000000004</v>
      </c>
      <c r="B5939">
        <v>70.266395568847699</v>
      </c>
      <c r="C5939">
        <v>76.897964477539105</v>
      </c>
      <c r="D5939" s="2">
        <f t="shared" si="368"/>
        <v>6.8499782278012828</v>
      </c>
      <c r="E5939" s="2">
        <f t="shared" si="369"/>
        <v>21.302128356310646</v>
      </c>
      <c r="F5939" s="2">
        <f t="shared" si="370"/>
        <v>4.7621345341086911</v>
      </c>
      <c r="G5939" s="2">
        <f t="shared" si="371"/>
        <v>14.597098073536886</v>
      </c>
    </row>
    <row r="5940" spans="1:7">
      <c r="A5940">
        <v>5975.8990000000003</v>
      </c>
      <c r="B5940">
        <v>70.231376647949205</v>
      </c>
      <c r="C5940">
        <v>76.885093688964801</v>
      </c>
      <c r="D5940" s="2">
        <f t="shared" si="368"/>
        <v>8.943310011452402</v>
      </c>
      <c r="E5940" s="2">
        <f t="shared" si="369"/>
        <v>20.584682273958983</v>
      </c>
      <c r="F5940" s="2">
        <f t="shared" si="370"/>
        <v>4.4691213222565924</v>
      </c>
      <c r="G5940" s="2">
        <f t="shared" si="371"/>
        <v>14.457927662484266</v>
      </c>
    </row>
    <row r="5941" spans="1:7">
      <c r="A5941">
        <v>5976.9</v>
      </c>
      <c r="B5941">
        <v>70.280044555664105</v>
      </c>
      <c r="C5941">
        <v>76.950859069824205</v>
      </c>
      <c r="D5941" s="2">
        <f t="shared" si="368"/>
        <v>9.9699762443827797</v>
      </c>
      <c r="E5941" s="2">
        <f t="shared" si="369"/>
        <v>20.256792425794664</v>
      </c>
      <c r="F5941" s="2">
        <f t="shared" si="370"/>
        <v>4.8368874232828372</v>
      </c>
      <c r="G5941" s="2">
        <f t="shared" si="371"/>
        <v>14.127612668371789</v>
      </c>
    </row>
    <row r="5942" spans="1:7">
      <c r="A5942">
        <v>5977.9</v>
      </c>
      <c r="B5942">
        <v>70.302696228027301</v>
      </c>
      <c r="C5942">
        <v>76.925445556640597</v>
      </c>
      <c r="D5942" s="2">
        <f t="shared" si="368"/>
        <v>11.645188137542693</v>
      </c>
      <c r="E5942" s="2">
        <f t="shared" si="369"/>
        <v>20.078191370838155</v>
      </c>
      <c r="F5942" s="2">
        <f t="shared" si="370"/>
        <v>4.7926427025812268</v>
      </c>
      <c r="G5942" s="2">
        <f t="shared" si="371"/>
        <v>13.669994806983125</v>
      </c>
    </row>
    <row r="5943" spans="1:7">
      <c r="A5943">
        <v>5978.915</v>
      </c>
      <c r="B5943">
        <v>70.314544677734403</v>
      </c>
      <c r="C5943">
        <v>76.943550109863295</v>
      </c>
      <c r="D5943" s="2">
        <f t="shared" si="368"/>
        <v>11.14237673160353</v>
      </c>
      <c r="E5943" s="2">
        <f t="shared" si="369"/>
        <v>20.674275596606545</v>
      </c>
      <c r="F5943" s="2">
        <f t="shared" si="370"/>
        <v>5.271085074287881</v>
      </c>
      <c r="G5943" s="2">
        <f t="shared" si="371"/>
        <v>12.713941283186379</v>
      </c>
    </row>
    <row r="5944" spans="1:7">
      <c r="A5944">
        <v>5979.9219999999996</v>
      </c>
      <c r="B5944">
        <v>70.270774841308594</v>
      </c>
      <c r="C5944">
        <v>76.927192687988295</v>
      </c>
      <c r="D5944" s="2">
        <f t="shared" si="368"/>
        <v>12.400499403779223</v>
      </c>
      <c r="E5944" s="2">
        <f t="shared" si="369"/>
        <v>21.033992750324227</v>
      </c>
      <c r="F5944" s="2">
        <f t="shared" si="370"/>
        <v>5.26160868357612</v>
      </c>
      <c r="G5944" s="2">
        <f t="shared" si="371"/>
        <v>12.544226913641712</v>
      </c>
    </row>
    <row r="5945" spans="1:7">
      <c r="A5945">
        <v>5980.9319999999998</v>
      </c>
      <c r="B5945">
        <v>70.280296325683594</v>
      </c>
      <c r="C5945">
        <v>76.911148071289105</v>
      </c>
      <c r="D5945" s="2">
        <f t="shared" si="368"/>
        <v>13.35994927975382</v>
      </c>
      <c r="E5945" s="2">
        <f t="shared" si="369"/>
        <v>20.530989872260559</v>
      </c>
      <c r="F5945" s="2">
        <f t="shared" si="370"/>
        <v>5.2770848603520779</v>
      </c>
      <c r="G5945" s="2">
        <f t="shared" si="371"/>
        <v>12.721317280369856</v>
      </c>
    </row>
    <row r="5946" spans="1:7">
      <c r="A5946">
        <v>5981.9459999999999</v>
      </c>
      <c r="B5946">
        <v>70.258926391601605</v>
      </c>
      <c r="C5946">
        <v>76.870162963867202</v>
      </c>
      <c r="D5946" s="2">
        <f t="shared" si="368"/>
        <v>13.313192024635597</v>
      </c>
      <c r="E5946" s="2">
        <f t="shared" si="369"/>
        <v>19.038477269596115</v>
      </c>
      <c r="F5946" s="2">
        <f t="shared" si="370"/>
        <v>4.7635380838841055</v>
      </c>
      <c r="G5946" s="2">
        <f t="shared" si="371"/>
        <v>13.135056012037195</v>
      </c>
    </row>
    <row r="5947" spans="1:7">
      <c r="A5947">
        <v>5982.9539999999997</v>
      </c>
      <c r="B5947">
        <v>70.344665527343807</v>
      </c>
      <c r="C5947">
        <v>76.839195251464801</v>
      </c>
      <c r="D5947" s="2">
        <f t="shared" si="368"/>
        <v>10.031382767000613</v>
      </c>
      <c r="E5947" s="2">
        <f t="shared" si="369"/>
        <v>17.789146836344319</v>
      </c>
      <c r="F5947" s="2">
        <f t="shared" si="370"/>
        <v>4.84048725020169</v>
      </c>
      <c r="G5947" s="2">
        <f t="shared" si="371"/>
        <v>13.026447717227665</v>
      </c>
    </row>
    <row r="5948" spans="1:7">
      <c r="A5948">
        <v>5983.9620000000004</v>
      </c>
      <c r="B5948">
        <v>70.309394836425795</v>
      </c>
      <c r="C5948">
        <v>76.805519104003906</v>
      </c>
      <c r="D5948" s="2">
        <f t="shared" si="368"/>
        <v>9.2780291687663006</v>
      </c>
      <c r="E5948" s="2">
        <f t="shared" si="369"/>
        <v>16.317280423403204</v>
      </c>
      <c r="F5948" s="2">
        <f t="shared" si="370"/>
        <v>4.4049482562209006</v>
      </c>
      <c r="G5948" s="2">
        <f t="shared" si="371"/>
        <v>12.545556885636286</v>
      </c>
    </row>
    <row r="5949" spans="1:7">
      <c r="A5949">
        <v>5984.9620000000004</v>
      </c>
      <c r="B5949">
        <v>70.265876770019503</v>
      </c>
      <c r="C5949">
        <v>76.916069030761705</v>
      </c>
      <c r="D5949" s="2">
        <f t="shared" si="368"/>
        <v>9.1163605423720782</v>
      </c>
      <c r="E5949" s="2">
        <f t="shared" si="369"/>
        <v>14.866207451403977</v>
      </c>
      <c r="F5949" s="2">
        <f t="shared" si="370"/>
        <v>4.5706660683575064</v>
      </c>
      <c r="G5949" s="2">
        <f t="shared" si="371"/>
        <v>13.039479862383663</v>
      </c>
    </row>
    <row r="5950" spans="1:7">
      <c r="A5950">
        <v>5985.9620000000004</v>
      </c>
      <c r="B5950">
        <v>70.263816833496094</v>
      </c>
      <c r="C5950">
        <v>76.875404357910199</v>
      </c>
      <c r="D5950" s="2">
        <f t="shared" si="368"/>
        <v>8.7749648441896451</v>
      </c>
      <c r="E5950" s="2">
        <f t="shared" si="369"/>
        <v>13.432905969118213</v>
      </c>
      <c r="F5950" s="2">
        <f t="shared" si="370"/>
        <v>4.4734727397852971</v>
      </c>
      <c r="G5950" s="2">
        <f t="shared" si="371"/>
        <v>13.070029107466766</v>
      </c>
    </row>
    <row r="5951" spans="1:7">
      <c r="A5951">
        <v>5987.1049999999996</v>
      </c>
      <c r="B5951">
        <v>70.30810546875</v>
      </c>
      <c r="C5951">
        <v>76.889228820800795</v>
      </c>
      <c r="D5951" s="2">
        <f t="shared" si="368"/>
        <v>6.7621822605928426</v>
      </c>
      <c r="E5951" s="2">
        <f t="shared" si="369"/>
        <v>11.621738594694007</v>
      </c>
      <c r="F5951" s="2">
        <f t="shared" si="370"/>
        <v>4.109694025533404</v>
      </c>
      <c r="G5951" s="2">
        <f t="shared" si="371"/>
        <v>12.598707683339823</v>
      </c>
    </row>
    <row r="5952" spans="1:7">
      <c r="A5952">
        <v>5987.9790000000003</v>
      </c>
      <c r="B5952">
        <v>70.272315979003906</v>
      </c>
      <c r="C5952">
        <v>76.887641906738295</v>
      </c>
      <c r="D5952" s="2">
        <f t="shared" si="368"/>
        <v>5.2283256951821677</v>
      </c>
      <c r="E5952" s="2">
        <f t="shared" si="369"/>
        <v>11.114410057160388</v>
      </c>
      <c r="F5952" s="2">
        <f t="shared" si="370"/>
        <v>4.3200575909536818</v>
      </c>
      <c r="G5952" s="2">
        <f t="shared" si="371"/>
        <v>12.30740135715803</v>
      </c>
    </row>
    <row r="5953" spans="1:7">
      <c r="A5953">
        <v>5988.9849999999997</v>
      </c>
      <c r="B5953">
        <v>70.212585449218807</v>
      </c>
      <c r="C5953">
        <v>76.884300231933594</v>
      </c>
      <c r="D5953" s="2">
        <f t="shared" si="368"/>
        <v>4.3240257336005437</v>
      </c>
      <c r="E5953" s="2">
        <f t="shared" si="369"/>
        <v>10.739865729569374</v>
      </c>
      <c r="F5953" s="2">
        <f t="shared" si="370"/>
        <v>4.381989844692102</v>
      </c>
      <c r="G5953" s="2">
        <f t="shared" si="371"/>
        <v>11.868267092476637</v>
      </c>
    </row>
    <row r="5954" spans="1:7">
      <c r="A5954">
        <v>5989.9930000000004</v>
      </c>
      <c r="B5954">
        <v>70.271286010742202</v>
      </c>
      <c r="C5954">
        <v>76.818702697753906</v>
      </c>
      <c r="D5954" s="2">
        <f t="shared" si="368"/>
        <v>3.8662150365126973</v>
      </c>
      <c r="E5954" s="2">
        <f t="shared" si="369"/>
        <v>9.5226153011276402</v>
      </c>
      <c r="F5954" s="2">
        <f t="shared" si="370"/>
        <v>4.7144900237219716</v>
      </c>
      <c r="G5954" s="2">
        <f t="shared" si="371"/>
        <v>12.090895982330945</v>
      </c>
    </row>
    <row r="5955" spans="1:7">
      <c r="A5955">
        <v>5991</v>
      </c>
      <c r="B5955">
        <v>70.222885131835895</v>
      </c>
      <c r="C5955">
        <v>76.874298095703097</v>
      </c>
      <c r="D5955" s="2">
        <f t="shared" si="368"/>
        <v>3.2753090843794808</v>
      </c>
      <c r="E5955" s="2">
        <f t="shared" si="369"/>
        <v>8.4148688005357322</v>
      </c>
      <c r="F5955" s="2">
        <f t="shared" si="370"/>
        <v>4.9622931482264869</v>
      </c>
      <c r="G5955" s="2">
        <f t="shared" si="371"/>
        <v>11.386220543042421</v>
      </c>
    </row>
    <row r="5956" spans="1:7">
      <c r="A5956">
        <v>5992.1130000000003</v>
      </c>
      <c r="B5956">
        <v>70.205375671386705</v>
      </c>
      <c r="C5956">
        <v>76.802185058593807</v>
      </c>
      <c r="D5956" s="2">
        <f t="shared" si="368"/>
        <v>5.161138305834573</v>
      </c>
      <c r="E5956" s="2">
        <f t="shared" si="369"/>
        <v>8.4389315281540966</v>
      </c>
      <c r="F5956" s="2">
        <f t="shared" si="370"/>
        <v>4.77744621958509</v>
      </c>
      <c r="G5956" s="2">
        <f t="shared" si="371"/>
        <v>10.510267233332115</v>
      </c>
    </row>
    <row r="5957" spans="1:7">
      <c r="A5957">
        <v>5993.01</v>
      </c>
      <c r="B5957">
        <v>70.229576110839801</v>
      </c>
      <c r="C5957">
        <v>76.856185913085895</v>
      </c>
      <c r="D5957" s="2">
        <f t="shared" si="368"/>
        <v>5.1133058515454035</v>
      </c>
      <c r="E5957" s="2">
        <f t="shared" si="369"/>
        <v>7.562916964099534</v>
      </c>
      <c r="F5957" s="2">
        <f t="shared" si="370"/>
        <v>5.1389347741786828</v>
      </c>
      <c r="G5957" s="2">
        <f t="shared" si="371"/>
        <v>9.9109755848123395</v>
      </c>
    </row>
    <row r="5958" spans="1:7">
      <c r="A5958">
        <v>5994.009</v>
      </c>
      <c r="B5958">
        <v>70.239105224609403</v>
      </c>
      <c r="C5958">
        <v>76.8720703125</v>
      </c>
      <c r="D5958" s="2">
        <f t="shared" si="368"/>
        <v>5.0458087376072793</v>
      </c>
      <c r="E5958" s="2">
        <f t="shared" si="369"/>
        <v>4.7528765806397946</v>
      </c>
      <c r="F5958" s="2">
        <f t="shared" si="370"/>
        <v>4.7228859895139825</v>
      </c>
      <c r="G5958" s="2">
        <f t="shared" si="371"/>
        <v>9.6226050021688234</v>
      </c>
    </row>
    <row r="5959" spans="1:7">
      <c r="A5959">
        <v>5995.009</v>
      </c>
      <c r="B5959">
        <v>70.202285766601605</v>
      </c>
      <c r="C5959">
        <v>76.818382263183594</v>
      </c>
      <c r="D5959" s="2">
        <f t="shared" si="368"/>
        <v>3.6399366665527024</v>
      </c>
      <c r="E5959" s="2">
        <f t="shared" si="369"/>
        <v>4.0068708081351145</v>
      </c>
      <c r="F5959" s="2">
        <f t="shared" si="370"/>
        <v>5.1084487037458155</v>
      </c>
      <c r="G5959" s="2">
        <f t="shared" si="371"/>
        <v>9.4236713069173188</v>
      </c>
    </row>
    <row r="5960" spans="1:7">
      <c r="A5960">
        <v>5996.018</v>
      </c>
      <c r="B5960">
        <v>70.219795227050795</v>
      </c>
      <c r="C5960">
        <v>76.833633422851605</v>
      </c>
      <c r="D5960" s="2">
        <f t="shared" si="368"/>
        <v>3.6828522832143418</v>
      </c>
      <c r="E5960" s="2">
        <f t="shared" si="369"/>
        <v>3.397246129120207</v>
      </c>
      <c r="F5960" s="2">
        <f t="shared" si="370"/>
        <v>5.3551820791774354</v>
      </c>
      <c r="G5960" s="2">
        <f t="shared" si="371"/>
        <v>9.311174413542604</v>
      </c>
    </row>
    <row r="5961" spans="1:7">
      <c r="A5961">
        <v>5997.0969999999998</v>
      </c>
      <c r="B5961">
        <v>70.217987060546903</v>
      </c>
      <c r="C5961">
        <v>76.855392456054702</v>
      </c>
      <c r="D5961" s="2">
        <f t="shared" si="368"/>
        <v>1.5030410920157822</v>
      </c>
      <c r="E5961" s="2">
        <f t="shared" si="369"/>
        <v>2.9449230905624657</v>
      </c>
      <c r="F5961" s="2">
        <f t="shared" si="370"/>
        <v>4.7389395289265019</v>
      </c>
      <c r="G5961" s="2">
        <f t="shared" si="371"/>
        <v>8.6023431091099241</v>
      </c>
    </row>
    <row r="5962" spans="1:7">
      <c r="A5962">
        <v>5998.0259999999998</v>
      </c>
      <c r="B5962">
        <v>70.302696228027301</v>
      </c>
      <c r="C5962">
        <v>76.858726501464801</v>
      </c>
      <c r="D5962" s="2">
        <f t="shared" si="368"/>
        <v>1.0618332279661122</v>
      </c>
      <c r="E5962" s="2">
        <f t="shared" si="369"/>
        <v>3.4455904330753557</v>
      </c>
      <c r="F5962" s="2">
        <f t="shared" si="370"/>
        <v>4.2144946827855971</v>
      </c>
      <c r="G5962" s="2">
        <f t="shared" si="371"/>
        <v>8.3839798750734769</v>
      </c>
    </row>
    <row r="5963" spans="1:7">
      <c r="A5963">
        <v>5999.04</v>
      </c>
      <c r="B5963">
        <v>70.264595031738295</v>
      </c>
      <c r="C5963">
        <v>76.824577331542997</v>
      </c>
      <c r="D5963" s="2">
        <f t="shared" si="368"/>
        <v>-1.1070319045515553</v>
      </c>
      <c r="E5963" s="2">
        <f t="shared" si="369"/>
        <v>3.48270848240228</v>
      </c>
      <c r="F5963" s="2">
        <f t="shared" si="370"/>
        <v>4.5426772159394302</v>
      </c>
      <c r="G5963" s="2">
        <f t="shared" si="371"/>
        <v>7.9544202445099366</v>
      </c>
    </row>
    <row r="5964" spans="1:7">
      <c r="A5964">
        <v>6000.04</v>
      </c>
      <c r="B5964">
        <v>70.289825439453097</v>
      </c>
      <c r="C5964">
        <v>76.857139587402301</v>
      </c>
      <c r="D5964" s="2">
        <f t="shared" si="368"/>
        <v>-1.5492600295967887</v>
      </c>
      <c r="E5964" s="2">
        <f t="shared" si="369"/>
        <v>5.5285217939140514</v>
      </c>
      <c r="F5964" s="2">
        <f t="shared" si="370"/>
        <v>4.5959702723829619</v>
      </c>
      <c r="G5964" s="2">
        <f t="shared" si="371"/>
        <v>7.2947226808999268</v>
      </c>
    </row>
    <row r="5965" spans="1:7">
      <c r="A5965">
        <v>6001.0450000000001</v>
      </c>
      <c r="B5965">
        <v>70.2138671875</v>
      </c>
      <c r="C5965">
        <v>76.907173156738295</v>
      </c>
      <c r="D5965" s="2">
        <f t="shared" si="368"/>
        <v>-1.7599625203085483</v>
      </c>
      <c r="E5965" s="2">
        <f t="shared" si="369"/>
        <v>3.7694781254049237</v>
      </c>
      <c r="F5965" s="2">
        <f t="shared" si="370"/>
        <v>4.3819105463662025</v>
      </c>
      <c r="G5965" s="2">
        <f t="shared" si="371"/>
        <v>7.117069926191796</v>
      </c>
    </row>
    <row r="5966" spans="1:7">
      <c r="A5966">
        <v>6002.1049999999996</v>
      </c>
      <c r="B5966">
        <v>70.264335632324205</v>
      </c>
      <c r="C5966">
        <v>76.853485107421903</v>
      </c>
      <c r="D5966" s="2">
        <f t="shared" si="368"/>
        <v>-2.0336891532993899</v>
      </c>
      <c r="E5966" s="2">
        <f t="shared" si="369"/>
        <v>4.4462785254806176</v>
      </c>
      <c r="F5966" s="2">
        <f t="shared" si="370"/>
        <v>4.0646858961547752</v>
      </c>
      <c r="G5966" s="2">
        <f t="shared" si="371"/>
        <v>6.356203622535805</v>
      </c>
    </row>
    <row r="5967" spans="1:7">
      <c r="A5967">
        <v>6003.0559999999996</v>
      </c>
      <c r="B5967">
        <v>70.306816101074205</v>
      </c>
      <c r="C5967">
        <v>76.825851440429702</v>
      </c>
      <c r="D5967" s="2">
        <f t="shared" si="368"/>
        <v>-2.8953825370428659</v>
      </c>
      <c r="E5967" s="2">
        <f t="shared" si="369"/>
        <v>5.6646281111712264</v>
      </c>
      <c r="F5967" s="2">
        <f t="shared" si="370"/>
        <v>3.7897957676393865</v>
      </c>
      <c r="G5967" s="2">
        <f t="shared" si="371"/>
        <v>5.9118704486459546</v>
      </c>
    </row>
    <row r="5968" spans="1:7">
      <c r="A5968">
        <v>6004.0559999999996</v>
      </c>
      <c r="B5968">
        <v>70.281326293945298</v>
      </c>
      <c r="C5968">
        <v>76.843955993652301</v>
      </c>
      <c r="D5968" s="2">
        <f t="shared" si="368"/>
        <v>-2.7478734009637034</v>
      </c>
      <c r="E5968" s="2">
        <f t="shared" si="369"/>
        <v>4.1204328412536162</v>
      </c>
      <c r="F5968" s="2">
        <f t="shared" si="370"/>
        <v>3.7549580835794036</v>
      </c>
      <c r="G5968" s="2">
        <f t="shared" si="371"/>
        <v>5.647281364472617</v>
      </c>
    </row>
    <row r="5969" spans="1:7">
      <c r="A5969">
        <v>6005.0619999999999</v>
      </c>
      <c r="B5969">
        <v>70.242706298828097</v>
      </c>
      <c r="C5969">
        <v>76.827438354492202</v>
      </c>
      <c r="D5969" s="2">
        <f t="shared" si="368"/>
        <v>-1.9785244090952725</v>
      </c>
      <c r="E5969" s="2">
        <f t="shared" si="369"/>
        <v>4.5847938432792672</v>
      </c>
      <c r="F5969" s="2">
        <f t="shared" si="370"/>
        <v>3.6350052631999148</v>
      </c>
      <c r="G5969" s="2">
        <f t="shared" si="371"/>
        <v>5.5080408854933323</v>
      </c>
    </row>
    <row r="5970" spans="1:7">
      <c r="A5970">
        <v>6006.0770000000002</v>
      </c>
      <c r="B5970">
        <v>70.286994934082003</v>
      </c>
      <c r="C5970">
        <v>76.889389038085895</v>
      </c>
      <c r="D5970" s="2">
        <f t="shared" ref="D5970:D6033" si="372">-SLOPE(B5955:B5985,A5955:A5985)*3600</f>
        <v>-1.9843107337144965</v>
      </c>
      <c r="E5970" s="2">
        <f t="shared" ref="E5970:E6033" si="373">-SLOPE(C5955:C5985,A5955:A5985)*3600</f>
        <v>4.3287067157835573</v>
      </c>
      <c r="F5970" s="2">
        <f t="shared" si="370"/>
        <v>3.7265311930969163</v>
      </c>
      <c r="G5970" s="2">
        <f t="shared" si="371"/>
        <v>5.6136793689269018</v>
      </c>
    </row>
    <row r="5971" spans="1:7">
      <c r="A5971">
        <v>6007.1390000000001</v>
      </c>
      <c r="B5971">
        <v>70.211296081542997</v>
      </c>
      <c r="C5971">
        <v>76.849990844726605</v>
      </c>
      <c r="D5971" s="2">
        <f t="shared" si="372"/>
        <v>-1.2154699070240491</v>
      </c>
      <c r="E5971" s="2">
        <f t="shared" si="373"/>
        <v>3.2367167910163026</v>
      </c>
      <c r="F5971" s="2">
        <f t="shared" si="370"/>
        <v>3.9427563995108676</v>
      </c>
      <c r="G5971" s="2">
        <f t="shared" si="371"/>
        <v>5.3537566086698734</v>
      </c>
    </row>
    <row r="5972" spans="1:7">
      <c r="A5972">
        <v>6008.0929999999998</v>
      </c>
      <c r="B5972">
        <v>70.247344970703097</v>
      </c>
      <c r="C5972">
        <v>76.819175720214801</v>
      </c>
      <c r="D5972" s="2">
        <f t="shared" si="372"/>
        <v>0.80754526961193118</v>
      </c>
      <c r="E5972" s="2">
        <f t="shared" si="373"/>
        <v>3.3399104085233904</v>
      </c>
      <c r="F5972" s="2">
        <f t="shared" si="370"/>
        <v>4.2821479582664832</v>
      </c>
      <c r="G5972" s="2">
        <f t="shared" si="371"/>
        <v>4.6884406154264315</v>
      </c>
    </row>
    <row r="5973" spans="1:7">
      <c r="A5973">
        <v>6009.1019999999999</v>
      </c>
      <c r="B5973">
        <v>70.221855163574205</v>
      </c>
      <c r="C5973">
        <v>76.926872253417997</v>
      </c>
      <c r="D5973" s="2">
        <f t="shared" si="372"/>
        <v>1.2153714390728942</v>
      </c>
      <c r="E5973" s="2">
        <f t="shared" si="373"/>
        <v>2.304609350482425</v>
      </c>
      <c r="F5973" s="2">
        <f t="shared" si="370"/>
        <v>4.4988442990371107</v>
      </c>
      <c r="G5973" s="2">
        <f t="shared" si="371"/>
        <v>4.4401824173278346</v>
      </c>
    </row>
    <row r="5974" spans="1:7">
      <c r="A5974">
        <v>6010.1030000000001</v>
      </c>
      <c r="B5974">
        <v>70.265625</v>
      </c>
      <c r="C5974">
        <v>76.812187194824205</v>
      </c>
      <c r="D5974" s="2">
        <f t="shared" si="372"/>
        <v>3.4642639913709714</v>
      </c>
      <c r="E5974" s="2">
        <f t="shared" si="373"/>
        <v>2.5795214844417518</v>
      </c>
      <c r="F5974" s="2">
        <f t="shared" si="370"/>
        <v>3.9444459346540826</v>
      </c>
      <c r="G5974" s="2">
        <f t="shared" si="371"/>
        <v>4.0534652583828654</v>
      </c>
    </row>
    <row r="5975" spans="1:7">
      <c r="A5975">
        <v>6011.1019999999999</v>
      </c>
      <c r="B5975">
        <v>70.242195129394503</v>
      </c>
      <c r="C5975">
        <v>76.8145751953125</v>
      </c>
      <c r="D5975" s="2">
        <f t="shared" si="372"/>
        <v>5.8033694940301315</v>
      </c>
      <c r="E5975" s="2">
        <f t="shared" si="373"/>
        <v>4.73280733028475</v>
      </c>
      <c r="F5975" s="2">
        <f t="shared" si="370"/>
        <v>3.8844236115620627</v>
      </c>
      <c r="G5975" s="2">
        <f t="shared" si="371"/>
        <v>4.2096041838766043</v>
      </c>
    </row>
    <row r="5976" spans="1:7">
      <c r="A5976">
        <v>6012.1390000000001</v>
      </c>
      <c r="B5976">
        <v>70.332565307617202</v>
      </c>
      <c r="C5976">
        <v>76.816955566406307</v>
      </c>
      <c r="D5976" s="2">
        <f t="shared" si="372"/>
        <v>5.4050535167007991</v>
      </c>
      <c r="E5976" s="2">
        <f t="shared" si="373"/>
        <v>4.6064738603023727</v>
      </c>
      <c r="F5976" s="2">
        <f t="shared" si="370"/>
        <v>4.0760128669887443</v>
      </c>
      <c r="G5976" s="2">
        <f t="shared" si="371"/>
        <v>3.5341099532956552</v>
      </c>
    </row>
    <row r="5977" spans="1:7">
      <c r="A5977">
        <v>6013.1090000000004</v>
      </c>
      <c r="B5977">
        <v>70.278755187988295</v>
      </c>
      <c r="C5977">
        <v>76.810440063476605</v>
      </c>
      <c r="D5977" s="2">
        <f t="shared" si="372"/>
        <v>6.7367463179487217</v>
      </c>
      <c r="E5977" s="2">
        <f t="shared" si="373"/>
        <v>5.468998886453722</v>
      </c>
      <c r="F5977" s="2">
        <f t="shared" si="370"/>
        <v>4.3827230730810687</v>
      </c>
      <c r="G5977" s="2">
        <f t="shared" si="371"/>
        <v>3.3739466583218274</v>
      </c>
    </row>
    <row r="5978" spans="1:7">
      <c r="A5978">
        <v>6014.1210000000001</v>
      </c>
      <c r="B5978">
        <v>70.268196105957003</v>
      </c>
      <c r="C5978">
        <v>76.860954284667997</v>
      </c>
      <c r="D5978" s="2">
        <f t="shared" si="372"/>
        <v>7.7127276091285442</v>
      </c>
      <c r="E5978" s="2">
        <f t="shared" si="373"/>
        <v>6.2365703091624232</v>
      </c>
      <c r="F5978" s="2">
        <f t="shared" si="370"/>
        <v>3.8262051148128857</v>
      </c>
      <c r="G5978" s="2">
        <f t="shared" si="371"/>
        <v>3.591149354698624</v>
      </c>
    </row>
    <row r="5979" spans="1:7">
      <c r="A5979">
        <v>6015.134</v>
      </c>
      <c r="B5979">
        <v>70.221076965332003</v>
      </c>
      <c r="C5979">
        <v>76.805679321289105</v>
      </c>
      <c r="D5979" s="2">
        <f t="shared" si="372"/>
        <v>7.2462366067030963</v>
      </c>
      <c r="E5979" s="2">
        <f t="shared" si="373"/>
        <v>5.9914324834455321</v>
      </c>
      <c r="F5979" s="2">
        <f t="shared" si="370"/>
        <v>3.5427720479939819</v>
      </c>
      <c r="G5979" s="2">
        <f t="shared" si="371"/>
        <v>3.7646505344816399</v>
      </c>
    </row>
    <row r="5980" spans="1:7">
      <c r="A5980">
        <v>6016.134</v>
      </c>
      <c r="B5980">
        <v>70.250946044921903</v>
      </c>
      <c r="C5980">
        <v>76.863174438476605</v>
      </c>
      <c r="D5980" s="2">
        <f t="shared" si="372"/>
        <v>6.9659729423345462</v>
      </c>
      <c r="E5980" s="2">
        <f t="shared" si="373"/>
        <v>5.7253066866122184</v>
      </c>
      <c r="F5980" s="2">
        <f t="shared" si="370"/>
        <v>3.616997345071217</v>
      </c>
      <c r="G5980" s="2">
        <f t="shared" si="371"/>
        <v>3.5376889791269033</v>
      </c>
    </row>
    <row r="5981" spans="1:7">
      <c r="A5981">
        <v>6017.165</v>
      </c>
      <c r="B5981">
        <v>70.255065917968807</v>
      </c>
      <c r="C5981">
        <v>76.790748596191406</v>
      </c>
      <c r="D5981" s="2">
        <f t="shared" si="372"/>
        <v>8.4095130748140843</v>
      </c>
      <c r="E5981" s="2">
        <f t="shared" si="373"/>
        <v>3.557138919983855</v>
      </c>
      <c r="F5981" s="2">
        <f t="shared" si="370"/>
        <v>4.1974844758000387</v>
      </c>
      <c r="G5981" s="2">
        <f t="shared" si="371"/>
        <v>3.7998590013144575</v>
      </c>
    </row>
    <row r="5982" spans="1:7">
      <c r="A5982">
        <v>6018.1490000000003</v>
      </c>
      <c r="B5982">
        <v>70.2349853515625</v>
      </c>
      <c r="C5982">
        <v>76.745315551757798</v>
      </c>
      <c r="D5982" s="2">
        <f t="shared" si="372"/>
        <v>7.4585557468228307</v>
      </c>
      <c r="E5982" s="2">
        <f t="shared" si="373"/>
        <v>2.9849339074632368</v>
      </c>
      <c r="F5982" s="2">
        <f t="shared" si="370"/>
        <v>4.4053371242475894</v>
      </c>
      <c r="G5982" s="2">
        <f t="shared" si="371"/>
        <v>3.4489258247808112</v>
      </c>
    </row>
    <row r="5983" spans="1:7">
      <c r="A5983">
        <v>6019.15</v>
      </c>
      <c r="B5983">
        <v>70.221076965332003</v>
      </c>
      <c r="C5983">
        <v>76.864921569824205</v>
      </c>
      <c r="D5983" s="2">
        <f t="shared" si="372"/>
        <v>6.4044678810933036</v>
      </c>
      <c r="E5983" s="2">
        <f t="shared" si="373"/>
        <v>3.1084774702645865</v>
      </c>
      <c r="F5983" s="2">
        <f t="shared" si="370"/>
        <v>4.6789627780860901</v>
      </c>
      <c r="G5983" s="2">
        <f t="shared" si="371"/>
        <v>3.4561739628339945</v>
      </c>
    </row>
    <row r="5984" spans="1:7">
      <c r="A5984">
        <v>6020.1540000000005</v>
      </c>
      <c r="B5984">
        <v>70.252746582031307</v>
      </c>
      <c r="C5984">
        <v>76.774223327636705</v>
      </c>
      <c r="D5984" s="2">
        <f t="shared" si="372"/>
        <v>5.9033026444973347</v>
      </c>
      <c r="E5984" s="2">
        <f t="shared" si="373"/>
        <v>4.4175079281695995</v>
      </c>
      <c r="F5984" s="2">
        <f t="shared" si="370"/>
        <v>5.332087969666591</v>
      </c>
      <c r="G5984" s="2">
        <f t="shared" si="371"/>
        <v>3.4155097006501061</v>
      </c>
    </row>
    <row r="5985" spans="1:7">
      <c r="A5985">
        <v>6021.1660000000002</v>
      </c>
      <c r="B5985">
        <v>70.228546142578097</v>
      </c>
      <c r="C5985">
        <v>76.870162963867202</v>
      </c>
      <c r="D5985" s="2">
        <f t="shared" si="372"/>
        <v>6.1847696474072063</v>
      </c>
      <c r="E5985" s="2">
        <f t="shared" si="373"/>
        <v>5.4645795684590839</v>
      </c>
      <c r="F5985" s="2">
        <f t="shared" ref="F5985:F6048" si="374">-SLOPE(B5955:B6015,A5955:A6015)*3600</f>
        <v>5.5289618225212687</v>
      </c>
      <c r="G5985" s="2">
        <f t="shared" ref="G5985:G6048" si="375">-SLOPE(C5955:C6015,A5955:A6015)*3600</f>
        <v>3.5937041331014941</v>
      </c>
    </row>
    <row r="5986" spans="1:7">
      <c r="A5986">
        <v>6022.2150000000001</v>
      </c>
      <c r="B5986">
        <v>70.241676330566406</v>
      </c>
      <c r="C5986">
        <v>76.852691650390597</v>
      </c>
      <c r="D5986" s="2">
        <f t="shared" si="372"/>
        <v>5.129736431370258</v>
      </c>
      <c r="E5986" s="2">
        <f t="shared" si="373"/>
        <v>3.409504736635987</v>
      </c>
      <c r="F5986" s="2">
        <f t="shared" si="374"/>
        <v>6.0212253526230759</v>
      </c>
      <c r="G5986" s="2">
        <f t="shared" si="375"/>
        <v>3.1677090417176887</v>
      </c>
    </row>
    <row r="5987" spans="1:7">
      <c r="A5987">
        <v>6023.18</v>
      </c>
      <c r="B5987">
        <v>70.203315734863295</v>
      </c>
      <c r="C5987">
        <v>76.872703552246094</v>
      </c>
      <c r="D5987" s="2">
        <f t="shared" si="372"/>
        <v>7.2994697595499254</v>
      </c>
      <c r="E5987" s="2">
        <f t="shared" si="373"/>
        <v>2.1642134943221367</v>
      </c>
      <c r="F5987" s="2">
        <f t="shared" si="374"/>
        <v>6.8332911268395353</v>
      </c>
      <c r="G5987" s="2">
        <f t="shared" si="375"/>
        <v>3.1892296556010806</v>
      </c>
    </row>
    <row r="5988" spans="1:7">
      <c r="A5988">
        <v>6024.18</v>
      </c>
      <c r="B5988">
        <v>70.252235412597699</v>
      </c>
      <c r="C5988">
        <v>76.872863769531307</v>
      </c>
      <c r="D5988" s="2">
        <f t="shared" si="372"/>
        <v>8.6907745856518783</v>
      </c>
      <c r="E5988" s="2">
        <f t="shared" si="373"/>
        <v>2.7295881739363272</v>
      </c>
      <c r="F5988" s="2">
        <f t="shared" si="374"/>
        <v>7.2244002821862248</v>
      </c>
      <c r="G5988" s="2">
        <f t="shared" si="375"/>
        <v>3.0940305516257052</v>
      </c>
    </row>
    <row r="5989" spans="1:7">
      <c r="A5989">
        <v>6025.1819999999998</v>
      </c>
      <c r="B5989">
        <v>70.158515930175795</v>
      </c>
      <c r="C5989">
        <v>76.796463012695298</v>
      </c>
      <c r="D5989" s="2">
        <f t="shared" si="372"/>
        <v>7.9664529417488348</v>
      </c>
      <c r="E5989" s="2">
        <f t="shared" si="373"/>
        <v>0.74834141166710255</v>
      </c>
      <c r="F5989" s="2">
        <f t="shared" si="374"/>
        <v>7.8256423653804781</v>
      </c>
      <c r="G5989" s="2">
        <f t="shared" si="375"/>
        <v>3.255789385071103</v>
      </c>
    </row>
    <row r="5990" spans="1:7">
      <c r="A5990">
        <v>6026.1819999999998</v>
      </c>
      <c r="B5990">
        <v>70.188377380371094</v>
      </c>
      <c r="C5990">
        <v>76.761993408203097</v>
      </c>
      <c r="D5990" s="2">
        <f t="shared" si="372"/>
        <v>7.2358967645493353</v>
      </c>
      <c r="E5990" s="2">
        <f t="shared" si="373"/>
        <v>3.0487324950575068</v>
      </c>
      <c r="F5990" s="2">
        <f t="shared" si="374"/>
        <v>8.131075389820051</v>
      </c>
      <c r="G5990" s="2">
        <f t="shared" si="375"/>
        <v>4.0456877801748359</v>
      </c>
    </row>
    <row r="5991" spans="1:7">
      <c r="A5991">
        <v>6027.19</v>
      </c>
      <c r="B5991">
        <v>70.295234680175795</v>
      </c>
      <c r="C5991">
        <v>76.8472900390625</v>
      </c>
      <c r="D5991" s="2">
        <f t="shared" si="372"/>
        <v>8.1969836929660005</v>
      </c>
      <c r="E5991" s="2">
        <f t="shared" si="373"/>
        <v>1.7801778120683167</v>
      </c>
      <c r="F5991" s="2">
        <f t="shared" si="374"/>
        <v>8.3551342853823947</v>
      </c>
      <c r="G5991" s="2">
        <f t="shared" si="375"/>
        <v>4.1582168633999821</v>
      </c>
    </row>
    <row r="5992" spans="1:7">
      <c r="A5992">
        <v>6028.1970000000001</v>
      </c>
      <c r="B5992">
        <v>70.221855163574205</v>
      </c>
      <c r="C5992">
        <v>76.779151916503906</v>
      </c>
      <c r="D5992" s="2">
        <f t="shared" si="372"/>
        <v>7.0044133171367919</v>
      </c>
      <c r="E5992" s="2">
        <f t="shared" si="373"/>
        <v>1.619021170408413</v>
      </c>
      <c r="F5992" s="2">
        <f t="shared" si="374"/>
        <v>8.3288126716480324</v>
      </c>
      <c r="G5992" s="2">
        <f t="shared" si="375"/>
        <v>4.1666439178182415</v>
      </c>
    </row>
    <row r="5993" spans="1:7">
      <c r="A5993">
        <v>6029.1970000000001</v>
      </c>
      <c r="B5993">
        <v>70.148475646972699</v>
      </c>
      <c r="C5993">
        <v>76.775016784667997</v>
      </c>
      <c r="D5993" s="2">
        <f t="shared" si="372"/>
        <v>5.5130640799436854</v>
      </c>
      <c r="E5993" s="2">
        <f t="shared" si="373"/>
        <v>2.4022760220671322</v>
      </c>
      <c r="F5993" s="2">
        <f t="shared" si="374"/>
        <v>7.8259622528117747</v>
      </c>
      <c r="G5993" s="2">
        <f t="shared" si="375"/>
        <v>4.3455865883671123</v>
      </c>
    </row>
    <row r="5994" spans="1:7">
      <c r="A5994">
        <v>6030.2020000000002</v>
      </c>
      <c r="B5994">
        <v>70.245536804199205</v>
      </c>
      <c r="C5994">
        <v>76.852691650390597</v>
      </c>
      <c r="D5994" s="2">
        <f t="shared" si="372"/>
        <v>4.5285134952118691</v>
      </c>
      <c r="E5994" s="2">
        <f t="shared" si="373"/>
        <v>1.1032002695912082</v>
      </c>
      <c r="F5994" s="2">
        <f t="shared" si="374"/>
        <v>7.544686607486021</v>
      </c>
      <c r="G5994" s="2">
        <f t="shared" si="375"/>
        <v>4.3809880531751171</v>
      </c>
    </row>
    <row r="5995" spans="1:7">
      <c r="A5995">
        <v>6031.2049999999999</v>
      </c>
      <c r="B5995">
        <v>70.208717346191406</v>
      </c>
      <c r="C5995">
        <v>76.820770263671903</v>
      </c>
      <c r="D5995" s="2">
        <f t="shared" si="372"/>
        <v>5.0133477765466115</v>
      </c>
      <c r="E5995" s="2">
        <f t="shared" si="373"/>
        <v>1.9750397037371974</v>
      </c>
      <c r="F5995" s="2">
        <f t="shared" si="374"/>
        <v>7.0876359076398003</v>
      </c>
      <c r="G5995" s="2">
        <f t="shared" si="375"/>
        <v>4.379434818774663</v>
      </c>
    </row>
    <row r="5996" spans="1:7">
      <c r="A5996">
        <v>6032.2129999999997</v>
      </c>
      <c r="B5996">
        <v>70.204856872558594</v>
      </c>
      <c r="C5996">
        <v>76.852691650390597</v>
      </c>
      <c r="D5996" s="2">
        <f t="shared" si="372"/>
        <v>6.704663069752951</v>
      </c>
      <c r="E5996" s="2">
        <f t="shared" si="373"/>
        <v>2.5409535020880405</v>
      </c>
      <c r="F5996" s="2">
        <f t="shared" si="374"/>
        <v>6.8310587505539537</v>
      </c>
      <c r="G5996" s="2">
        <f t="shared" si="375"/>
        <v>4.0137364406818543</v>
      </c>
    </row>
    <row r="5997" spans="1:7">
      <c r="A5997">
        <v>6033.2190000000001</v>
      </c>
      <c r="B5997">
        <v>70.260734558105497</v>
      </c>
      <c r="C5997">
        <v>76.832679748535199</v>
      </c>
      <c r="D5997" s="2">
        <f t="shared" si="372"/>
        <v>7.7737156027000562</v>
      </c>
      <c r="E5997" s="2">
        <f t="shared" si="373"/>
        <v>2.6738948282650723</v>
      </c>
      <c r="F5997" s="2">
        <f t="shared" si="374"/>
        <v>6.4108693057510369</v>
      </c>
      <c r="G5997" s="2">
        <f t="shared" si="375"/>
        <v>3.8165720935368226</v>
      </c>
    </row>
    <row r="5998" spans="1:7">
      <c r="A5998">
        <v>6034.2190000000001</v>
      </c>
      <c r="B5998">
        <v>70.220046997070298</v>
      </c>
      <c r="C5998">
        <v>76.828704833984403</v>
      </c>
      <c r="D5998" s="2">
        <f t="shared" si="372"/>
        <v>8.6952330650302265</v>
      </c>
      <c r="E5998" s="2">
        <f t="shared" si="373"/>
        <v>5.2907695043027871</v>
      </c>
      <c r="F5998" s="2">
        <f t="shared" si="374"/>
        <v>5.7126359032867828</v>
      </c>
      <c r="G5998" s="2">
        <f t="shared" si="375"/>
        <v>3.747373402478706</v>
      </c>
    </row>
    <row r="5999" spans="1:7">
      <c r="A5999">
        <v>6035.2290000000003</v>
      </c>
      <c r="B5999">
        <v>70.215927124023395</v>
      </c>
      <c r="C5999">
        <v>76.754844665527301</v>
      </c>
      <c r="D5999" s="2">
        <f t="shared" si="372"/>
        <v>10.003302006025883</v>
      </c>
      <c r="E5999" s="2">
        <f t="shared" si="373"/>
        <v>5.0046329314273326</v>
      </c>
      <c r="F5999" s="2">
        <f t="shared" si="374"/>
        <v>5.7362197175097602</v>
      </c>
      <c r="G5999" s="2">
        <f t="shared" si="375"/>
        <v>3.6002042137341825</v>
      </c>
    </row>
    <row r="6000" spans="1:7">
      <c r="A6000">
        <v>6036.2330000000002</v>
      </c>
      <c r="B6000">
        <v>70.216705322265597</v>
      </c>
      <c r="C6000">
        <v>76.778671264648395</v>
      </c>
      <c r="D6000" s="2">
        <f t="shared" si="372"/>
        <v>10.080366942698616</v>
      </c>
      <c r="E6000" s="2">
        <f t="shared" si="373"/>
        <v>6.1310990050976013</v>
      </c>
      <c r="F6000" s="2">
        <f t="shared" si="374"/>
        <v>5.9909484615082578</v>
      </c>
      <c r="G6000" s="2">
        <f t="shared" si="375"/>
        <v>3.8194671070675636</v>
      </c>
    </row>
    <row r="6001" spans="1:7">
      <c r="A6001">
        <v>6037.2349999999997</v>
      </c>
      <c r="B6001">
        <v>70.229316711425795</v>
      </c>
      <c r="C6001">
        <v>76.852378845214801</v>
      </c>
      <c r="D6001" s="2">
        <f t="shared" si="372"/>
        <v>10.693224849508978</v>
      </c>
      <c r="E6001" s="2">
        <f t="shared" si="373"/>
        <v>4.0336166966106042</v>
      </c>
      <c r="F6001" s="2">
        <f t="shared" si="374"/>
        <v>5.6639113819215199</v>
      </c>
      <c r="G6001" s="2">
        <f t="shared" si="375"/>
        <v>3.6195253671304224</v>
      </c>
    </row>
    <row r="6002" spans="1:7">
      <c r="A6002">
        <v>6038.2439999999997</v>
      </c>
      <c r="B6002">
        <v>70.1572265625</v>
      </c>
      <c r="C6002">
        <v>76.854598999023395</v>
      </c>
      <c r="D6002" s="2">
        <f t="shared" si="372"/>
        <v>11.767091096337323</v>
      </c>
      <c r="E6002" s="2">
        <f t="shared" si="373"/>
        <v>2.4281793032605976</v>
      </c>
      <c r="F6002" s="2">
        <f t="shared" si="374"/>
        <v>5.7530947623408899</v>
      </c>
      <c r="G6002" s="2">
        <f t="shared" si="375"/>
        <v>3.5372525508710218</v>
      </c>
    </row>
    <row r="6003" spans="1:7">
      <c r="A6003">
        <v>6039.2430000000004</v>
      </c>
      <c r="B6003">
        <v>70.151306152343807</v>
      </c>
      <c r="C6003">
        <v>76.804244995117202</v>
      </c>
      <c r="D6003" s="2">
        <f t="shared" si="372"/>
        <v>12.525067927945939</v>
      </c>
      <c r="E6003" s="2">
        <f t="shared" si="373"/>
        <v>1.0785963913741947</v>
      </c>
      <c r="F6003" s="2">
        <f t="shared" si="374"/>
        <v>5.4695857764084526</v>
      </c>
      <c r="G6003" s="2">
        <f t="shared" si="375"/>
        <v>3.7821166301740212</v>
      </c>
    </row>
    <row r="6004" spans="1:7">
      <c r="A6004">
        <v>6040.2479999999996</v>
      </c>
      <c r="B6004">
        <v>70.269744873046903</v>
      </c>
      <c r="C6004">
        <v>76.805831909179702</v>
      </c>
      <c r="D6004" s="2">
        <f t="shared" si="372"/>
        <v>13.143033105369728</v>
      </c>
      <c r="E6004" s="2">
        <f t="shared" si="373"/>
        <v>1.0051250535470162</v>
      </c>
      <c r="F6004" s="2">
        <f t="shared" si="374"/>
        <v>5.6079881704323196</v>
      </c>
      <c r="G6004" s="2">
        <f t="shared" si="375"/>
        <v>3.9122931884483663</v>
      </c>
    </row>
    <row r="6005" spans="1:7">
      <c r="A6005">
        <v>6041.259</v>
      </c>
      <c r="B6005">
        <v>70.226486206054702</v>
      </c>
      <c r="C6005">
        <v>76.722602844238295</v>
      </c>
      <c r="D6005" s="2">
        <f t="shared" si="372"/>
        <v>13.847172896397284</v>
      </c>
      <c r="E6005" s="2">
        <f t="shared" si="373"/>
        <v>3.796758143512339</v>
      </c>
      <c r="F6005" s="2">
        <f t="shared" si="374"/>
        <v>5.2703469974870636</v>
      </c>
      <c r="G6005" s="2">
        <f t="shared" si="375"/>
        <v>4.6310077616061474</v>
      </c>
    </row>
    <row r="6006" spans="1:7">
      <c r="A6006">
        <v>6042.259</v>
      </c>
      <c r="B6006">
        <v>70.170875549316406</v>
      </c>
      <c r="C6006">
        <v>76.878746032714801</v>
      </c>
      <c r="D6006" s="2">
        <f t="shared" si="372"/>
        <v>13.989998032782285</v>
      </c>
      <c r="E6006" s="2">
        <f t="shared" si="373"/>
        <v>5.0835034822265053</v>
      </c>
      <c r="F6006" s="2">
        <f t="shared" si="374"/>
        <v>4.6170053741411605</v>
      </c>
      <c r="G6006" s="2">
        <f t="shared" si="375"/>
        <v>4.6353577716262402</v>
      </c>
    </row>
    <row r="6007" spans="1:7">
      <c r="A6007">
        <v>6043.2640000000001</v>
      </c>
      <c r="B6007">
        <v>70.1690673828125</v>
      </c>
      <c r="C6007">
        <v>76.829345703125</v>
      </c>
      <c r="D6007" s="2">
        <f t="shared" si="372"/>
        <v>10.692523824404038</v>
      </c>
      <c r="E6007" s="2">
        <f t="shared" si="373"/>
        <v>4.5653992247060868</v>
      </c>
      <c r="F6007" s="2">
        <f t="shared" si="374"/>
        <v>3.7276997104171272</v>
      </c>
      <c r="G6007" s="2">
        <f t="shared" si="375"/>
        <v>5.0530209148643781</v>
      </c>
    </row>
    <row r="6008" spans="1:7">
      <c r="A6008">
        <v>6044.2640000000001</v>
      </c>
      <c r="B6008">
        <v>70.229316711425795</v>
      </c>
      <c r="C6008">
        <v>76.793601989746094</v>
      </c>
      <c r="D6008" s="2">
        <f t="shared" si="372"/>
        <v>9.0501012446755738</v>
      </c>
      <c r="E6008" s="2">
        <f t="shared" si="373"/>
        <v>6.3014114149701435</v>
      </c>
      <c r="F6008" s="2">
        <f t="shared" si="374"/>
        <v>3.2987816862870853</v>
      </c>
      <c r="G6008" s="2">
        <f t="shared" si="375"/>
        <v>5.3383623363288759</v>
      </c>
    </row>
    <row r="6009" spans="1:7">
      <c r="A6009">
        <v>6045.277</v>
      </c>
      <c r="B6009">
        <v>70.2138671875</v>
      </c>
      <c r="C6009">
        <v>76.834587097167997</v>
      </c>
      <c r="D6009" s="2">
        <f t="shared" si="372"/>
        <v>9.1464324357589728</v>
      </c>
      <c r="E6009" s="2">
        <f t="shared" si="373"/>
        <v>6.8583878983071296</v>
      </c>
      <c r="F6009" s="2">
        <f t="shared" si="374"/>
        <v>2.4011316302139942</v>
      </c>
      <c r="G6009" s="2">
        <f t="shared" si="375"/>
        <v>5.4411943943486554</v>
      </c>
    </row>
    <row r="6010" spans="1:7">
      <c r="A6010">
        <v>6046.2809999999999</v>
      </c>
      <c r="B6010">
        <v>70.192756652832003</v>
      </c>
      <c r="C6010">
        <v>76.791702270507798</v>
      </c>
      <c r="D6010" s="2">
        <f t="shared" si="372"/>
        <v>7.0269316454769113</v>
      </c>
      <c r="E6010" s="2">
        <f t="shared" si="373"/>
        <v>6.2676344910521511</v>
      </c>
      <c r="F6010" s="2">
        <f t="shared" si="374"/>
        <v>2.2294726591324463</v>
      </c>
      <c r="G6010" s="2">
        <f t="shared" si="375"/>
        <v>5.4894280486033411</v>
      </c>
    </row>
    <row r="6011" spans="1:7">
      <c r="A6011">
        <v>6047.2960000000003</v>
      </c>
      <c r="B6011">
        <v>70.103416442871094</v>
      </c>
      <c r="C6011">
        <v>76.743568420410199</v>
      </c>
      <c r="D6011" s="2">
        <f t="shared" si="372"/>
        <v>4.8309550653432121</v>
      </c>
      <c r="E6011" s="2">
        <f t="shared" si="373"/>
        <v>6.0947710617114135</v>
      </c>
      <c r="F6011" s="2">
        <f t="shared" si="374"/>
        <v>2.4094372590694211</v>
      </c>
      <c r="G6011" s="2">
        <f t="shared" si="375"/>
        <v>5.5862196977118934</v>
      </c>
    </row>
    <row r="6012" spans="1:7">
      <c r="A6012">
        <v>6048.31</v>
      </c>
      <c r="B6012">
        <v>70.117835998535199</v>
      </c>
      <c r="C6012">
        <v>76.832679748535199</v>
      </c>
      <c r="D6012" s="2">
        <f t="shared" si="372"/>
        <v>3.2693882542258592</v>
      </c>
      <c r="E6012" s="2">
        <f t="shared" si="373"/>
        <v>4.6650293805402328</v>
      </c>
      <c r="F6012" s="2">
        <f t="shared" si="374"/>
        <v>2.2043800536333578</v>
      </c>
      <c r="G6012" s="2">
        <f t="shared" si="375"/>
        <v>5.6493509129034862</v>
      </c>
    </row>
    <row r="6013" spans="1:7">
      <c r="A6013">
        <v>6049.31</v>
      </c>
      <c r="B6013">
        <v>70.136886596679702</v>
      </c>
      <c r="C6013">
        <v>76.769462585449205</v>
      </c>
      <c r="D6013" s="2">
        <f t="shared" si="372"/>
        <v>0.37122102393984341</v>
      </c>
      <c r="E6013" s="2">
        <f t="shared" si="373"/>
        <v>3.5346082504558072</v>
      </c>
      <c r="F6013" s="2">
        <f t="shared" si="374"/>
        <v>1.7885472251855825</v>
      </c>
      <c r="G6013" s="2">
        <f t="shared" si="375"/>
        <v>5.9317696015527774</v>
      </c>
    </row>
    <row r="6014" spans="1:7">
      <c r="A6014">
        <v>6050.3140000000003</v>
      </c>
      <c r="B6014">
        <v>70.127357482910199</v>
      </c>
      <c r="C6014">
        <v>76.777404785156307</v>
      </c>
      <c r="D6014" s="2">
        <f t="shared" si="372"/>
        <v>0.60609625473075324</v>
      </c>
      <c r="E6014" s="2">
        <f t="shared" si="373"/>
        <v>2.5849613327245713</v>
      </c>
      <c r="F6014" s="2">
        <f t="shared" si="374"/>
        <v>1.0829656337587592</v>
      </c>
      <c r="G6014" s="2">
        <f t="shared" si="375"/>
        <v>6.1912656668953128</v>
      </c>
    </row>
    <row r="6015" spans="1:7">
      <c r="A6015">
        <v>6051.3220000000001</v>
      </c>
      <c r="B6015">
        <v>70.144096374511705</v>
      </c>
      <c r="C6015">
        <v>76.803138732910199</v>
      </c>
      <c r="D6015" s="2">
        <f t="shared" si="372"/>
        <v>0.93505594125043778</v>
      </c>
      <c r="E6015" s="2">
        <f t="shared" si="373"/>
        <v>4.361037459204379</v>
      </c>
      <c r="F6015" s="2">
        <f t="shared" si="374"/>
        <v>0.81950524665248081</v>
      </c>
      <c r="G6015" s="2">
        <f t="shared" si="375"/>
        <v>6.451094316590706</v>
      </c>
    </row>
    <row r="6016" spans="1:7">
      <c r="A6016">
        <v>6052.33</v>
      </c>
      <c r="B6016">
        <v>70.137916564941406</v>
      </c>
      <c r="C6016">
        <v>76.851425170898395</v>
      </c>
      <c r="D6016" s="2">
        <f t="shared" si="372"/>
        <v>-2.2402759074768627E-2</v>
      </c>
      <c r="E6016" s="2">
        <f t="shared" si="373"/>
        <v>5.4322099548072487</v>
      </c>
      <c r="F6016" s="2">
        <f t="shared" si="374"/>
        <v>-0.18922114302170615</v>
      </c>
      <c r="G6016" s="2">
        <f t="shared" si="375"/>
        <v>6.4681033648835626</v>
      </c>
    </row>
    <row r="6017" spans="1:7">
      <c r="A6017">
        <v>6053.3379999999997</v>
      </c>
      <c r="B6017">
        <v>70.096458435058594</v>
      </c>
      <c r="C6017">
        <v>76.846183776855497</v>
      </c>
      <c r="D6017" s="2">
        <f t="shared" si="372"/>
        <v>-1.3502704743732525</v>
      </c>
      <c r="E6017" s="2">
        <f t="shared" si="373"/>
        <v>4.4422820569536601</v>
      </c>
      <c r="F6017" s="2">
        <f t="shared" si="374"/>
        <v>-0.55893734621965785</v>
      </c>
      <c r="G6017" s="2">
        <f t="shared" si="375"/>
        <v>6.3526156717592022</v>
      </c>
    </row>
    <row r="6018" spans="1:7">
      <c r="A6018">
        <v>6054.3429999999998</v>
      </c>
      <c r="B6018">
        <v>70.142295837402301</v>
      </c>
      <c r="C6018">
        <v>76.812667846679702</v>
      </c>
      <c r="D6018" s="2">
        <f t="shared" si="372"/>
        <v>-1.6779437964697665</v>
      </c>
      <c r="E6018" s="2">
        <f t="shared" si="373"/>
        <v>3.9050666337649158</v>
      </c>
      <c r="F6018" s="2">
        <f t="shared" si="374"/>
        <v>-1.0185791639184492</v>
      </c>
      <c r="G6018" s="2">
        <f t="shared" si="375"/>
        <v>5.9694700078470309</v>
      </c>
    </row>
    <row r="6019" spans="1:7">
      <c r="A6019">
        <v>6055.3459999999995</v>
      </c>
      <c r="B6019">
        <v>70.092597961425795</v>
      </c>
      <c r="C6019">
        <v>76.749603271484403</v>
      </c>
      <c r="D6019" s="2">
        <f t="shared" si="372"/>
        <v>-0.72932397092305601</v>
      </c>
      <c r="E6019" s="2">
        <f t="shared" si="373"/>
        <v>6.4020520638404719</v>
      </c>
      <c r="F6019" s="2">
        <f t="shared" si="374"/>
        <v>-1.566692403242226</v>
      </c>
      <c r="G6019" s="2">
        <f t="shared" si="375"/>
        <v>5.7581910074080129</v>
      </c>
    </row>
    <row r="6020" spans="1:7">
      <c r="A6020">
        <v>6056.3549999999996</v>
      </c>
      <c r="B6020">
        <v>70.177825927734403</v>
      </c>
      <c r="C6020">
        <v>76.690521240234403</v>
      </c>
      <c r="D6020" s="2">
        <f t="shared" si="372"/>
        <v>-3.2927708568868117</v>
      </c>
      <c r="E6020" s="2">
        <f t="shared" si="373"/>
        <v>8.5265731490925063</v>
      </c>
      <c r="F6020" s="2">
        <f t="shared" si="374"/>
        <v>-1.8160436702638256</v>
      </c>
      <c r="G6020" s="2">
        <f t="shared" si="375"/>
        <v>6.1442020480997499</v>
      </c>
    </row>
    <row r="6021" spans="1:7">
      <c r="A6021">
        <v>6057.3689999999997</v>
      </c>
      <c r="B6021">
        <v>70.173187255859403</v>
      </c>
      <c r="C6021">
        <v>76.789634704589801</v>
      </c>
      <c r="D6021" s="2">
        <f t="shared" si="372"/>
        <v>-6.6383101506672526</v>
      </c>
      <c r="E6021" s="2">
        <f t="shared" si="373"/>
        <v>9.8108563674558429</v>
      </c>
      <c r="F6021" s="2">
        <f t="shared" si="374"/>
        <v>-1.8591410666821213</v>
      </c>
      <c r="G6021" s="2">
        <f t="shared" si="375"/>
        <v>6.4241246647626991</v>
      </c>
    </row>
    <row r="6022" spans="1:7">
      <c r="A6022">
        <v>6058.3689999999997</v>
      </c>
      <c r="B6022">
        <v>70.217216491699205</v>
      </c>
      <c r="C6022">
        <v>76.783912658691406</v>
      </c>
      <c r="D6022" s="2">
        <f t="shared" si="372"/>
        <v>-7.53334332266998</v>
      </c>
      <c r="E6022" s="2">
        <f t="shared" si="373"/>
        <v>9.2302246472869793</v>
      </c>
      <c r="F6022" s="2">
        <f t="shared" si="374"/>
        <v>-2.8230402096342986</v>
      </c>
      <c r="G6022" s="2">
        <f t="shared" si="375"/>
        <v>6.3970997869427535</v>
      </c>
    </row>
    <row r="6023" spans="1:7">
      <c r="A6023">
        <v>6059.3680000000004</v>
      </c>
      <c r="B6023">
        <v>70.2138671875</v>
      </c>
      <c r="C6023">
        <v>76.748176574707003</v>
      </c>
      <c r="D6023" s="2">
        <f t="shared" si="372"/>
        <v>-7.6806864068849325</v>
      </c>
      <c r="E6023" s="2">
        <f t="shared" si="373"/>
        <v>8.9730132979482473</v>
      </c>
      <c r="F6023" s="2">
        <f t="shared" si="374"/>
        <v>-3.4762771091815825</v>
      </c>
      <c r="G6023" s="2">
        <f t="shared" si="375"/>
        <v>7.003049023659611</v>
      </c>
    </row>
    <row r="6024" spans="1:7">
      <c r="A6024">
        <v>6060.3680000000004</v>
      </c>
      <c r="B6024">
        <v>70.211296081542997</v>
      </c>
      <c r="C6024">
        <v>76.805038452148395</v>
      </c>
      <c r="D6024" s="2">
        <f t="shared" si="372"/>
        <v>-11.146107301385841</v>
      </c>
      <c r="E6024" s="2">
        <f t="shared" si="373"/>
        <v>9.8962924141586246</v>
      </c>
      <c r="F6024" s="2">
        <f t="shared" si="374"/>
        <v>-3.3815363472169895</v>
      </c>
      <c r="G6024" s="2">
        <f t="shared" si="375"/>
        <v>7.4425223122501505</v>
      </c>
    </row>
    <row r="6025" spans="1:7">
      <c r="A6025">
        <v>6061.3729999999996</v>
      </c>
      <c r="B6025">
        <v>70.214385986328097</v>
      </c>
      <c r="C6025">
        <v>76.777244567871094</v>
      </c>
      <c r="D6025" s="2">
        <f t="shared" si="372"/>
        <v>-12.472391104850384</v>
      </c>
      <c r="E6025" s="2">
        <f t="shared" si="373"/>
        <v>8.4182881061945487</v>
      </c>
      <c r="F6025" s="2">
        <f t="shared" si="374"/>
        <v>-4.304234123408003</v>
      </c>
      <c r="G6025" s="2">
        <f t="shared" si="375"/>
        <v>7.3147309557150102</v>
      </c>
    </row>
    <row r="6026" spans="1:7">
      <c r="A6026">
        <v>6062.3860000000004</v>
      </c>
      <c r="B6026">
        <v>70.255065917968807</v>
      </c>
      <c r="C6026">
        <v>76.786933898925795</v>
      </c>
      <c r="D6026" s="2">
        <f t="shared" si="372"/>
        <v>-11.301992733181029</v>
      </c>
      <c r="E6026" s="2">
        <f t="shared" si="373"/>
        <v>9.3392721526059557</v>
      </c>
      <c r="F6026" s="2">
        <f t="shared" si="374"/>
        <v>-3.8783506212236745</v>
      </c>
      <c r="G6026" s="2">
        <f t="shared" si="375"/>
        <v>7.7610190288784713</v>
      </c>
    </row>
    <row r="6027" spans="1:7">
      <c r="A6027">
        <v>6063.4</v>
      </c>
      <c r="B6027">
        <v>70.232925415039105</v>
      </c>
      <c r="C6027">
        <v>76.808692932128906</v>
      </c>
      <c r="D6027" s="2">
        <f t="shared" si="372"/>
        <v>-9.4567866240778145</v>
      </c>
      <c r="E6027" s="2">
        <f t="shared" si="373"/>
        <v>9.6153826681200307</v>
      </c>
      <c r="F6027" s="2">
        <f t="shared" si="374"/>
        <v>-3.8726833741441653</v>
      </c>
      <c r="G6027" s="2">
        <f t="shared" si="375"/>
        <v>7.4157996014185343</v>
      </c>
    </row>
    <row r="6028" spans="1:7">
      <c r="A6028">
        <v>6064.4</v>
      </c>
      <c r="B6028">
        <v>70.237045288085895</v>
      </c>
      <c r="C6028">
        <v>76.813301086425795</v>
      </c>
      <c r="D6028" s="2">
        <f t="shared" si="372"/>
        <v>-9.0371581545379112</v>
      </c>
      <c r="E6028" s="2">
        <f t="shared" si="373"/>
        <v>7.711530900518893</v>
      </c>
      <c r="F6028" s="2">
        <f t="shared" si="374"/>
        <v>-4.4709663493084379</v>
      </c>
      <c r="G6028" s="2">
        <f t="shared" si="375"/>
        <v>7.1063368452111906</v>
      </c>
    </row>
    <row r="6029" spans="1:7">
      <c r="A6029">
        <v>6065.4059999999999</v>
      </c>
      <c r="B6029">
        <v>70.134056091308594</v>
      </c>
      <c r="C6029">
        <v>76.807899475097699</v>
      </c>
      <c r="D6029" s="2">
        <f t="shared" si="372"/>
        <v>-10.309723253456438</v>
      </c>
      <c r="E6029" s="2">
        <f t="shared" si="373"/>
        <v>9.7634277816016155</v>
      </c>
      <c r="F6029" s="2">
        <f t="shared" si="374"/>
        <v>-4.8199077588225538</v>
      </c>
      <c r="G6029" s="2">
        <f t="shared" si="375"/>
        <v>6.9293350089827337</v>
      </c>
    </row>
    <row r="6030" spans="1:7">
      <c r="A6030">
        <v>6066.4160000000002</v>
      </c>
      <c r="B6030">
        <v>70.128387451171903</v>
      </c>
      <c r="C6030">
        <v>76.759292602539105</v>
      </c>
      <c r="D6030" s="2">
        <f t="shared" si="372"/>
        <v>-8.7934166607053026</v>
      </c>
      <c r="E6030" s="2">
        <f t="shared" si="373"/>
        <v>9.6019168763464329</v>
      </c>
      <c r="F6030" s="2">
        <f t="shared" si="374"/>
        <v>-5.2159198969747411</v>
      </c>
      <c r="G6030" s="2">
        <f t="shared" si="375"/>
        <v>7.5279422529853477</v>
      </c>
    </row>
    <row r="6031" spans="1:7">
      <c r="A6031">
        <v>6067.4160000000002</v>
      </c>
      <c r="B6031">
        <v>70.181167602539105</v>
      </c>
      <c r="C6031">
        <v>76.766761779785199</v>
      </c>
      <c r="D6031" s="2">
        <f t="shared" si="372"/>
        <v>-10.916111040387102</v>
      </c>
      <c r="E6031" s="2">
        <f t="shared" si="373"/>
        <v>10.051639711906347</v>
      </c>
      <c r="F6031" s="2">
        <f t="shared" si="374"/>
        <v>-4.9652401700370996</v>
      </c>
      <c r="G6031" s="2">
        <f t="shared" si="375"/>
        <v>7.8066918010662967</v>
      </c>
    </row>
    <row r="6032" spans="1:7">
      <c r="A6032">
        <v>6068.4160000000002</v>
      </c>
      <c r="B6032">
        <v>70.182456970214801</v>
      </c>
      <c r="C6032">
        <v>76.782646179199205</v>
      </c>
      <c r="D6032" s="2">
        <f t="shared" si="372"/>
        <v>-9.9661376683389236</v>
      </c>
      <c r="E6032" s="2">
        <f t="shared" si="373"/>
        <v>8.4664799304394691</v>
      </c>
      <c r="F6032" s="2">
        <f t="shared" si="374"/>
        <v>-4.9321635373297479</v>
      </c>
      <c r="G6032" s="2">
        <f t="shared" si="375"/>
        <v>7.2064474519144284</v>
      </c>
    </row>
    <row r="6033" spans="1:7">
      <c r="A6033">
        <v>6069.42</v>
      </c>
      <c r="B6033">
        <v>70.210006713867202</v>
      </c>
      <c r="C6033">
        <v>76.754692077636705</v>
      </c>
      <c r="D6033" s="2">
        <f t="shared" si="372"/>
        <v>-9.1262901815789412</v>
      </c>
      <c r="E6033" s="2">
        <f t="shared" si="373"/>
        <v>6.3471107171284729</v>
      </c>
      <c r="F6033" s="2">
        <f t="shared" si="374"/>
        <v>-4.7521682080763199</v>
      </c>
      <c r="G6033" s="2">
        <f t="shared" si="375"/>
        <v>6.3152321962010527</v>
      </c>
    </row>
    <row r="6034" spans="1:7">
      <c r="A6034">
        <v>6070.4219999999996</v>
      </c>
      <c r="B6034">
        <v>70.160827636718807</v>
      </c>
      <c r="C6034">
        <v>76.661453247070298</v>
      </c>
      <c r="D6034" s="2">
        <f t="shared" ref="D6034:D6097" si="376">-SLOPE(B6019:B6049,A6019:A6049)*3600</f>
        <v>-8.3852676409873759</v>
      </c>
      <c r="E6034" s="2">
        <f t="shared" ref="E6034:E6097" si="377">-SLOPE(C6019:C6049,A6019:A6049)*3600</f>
        <v>5.618311061279412</v>
      </c>
      <c r="F6034" s="2">
        <f t="shared" si="374"/>
        <v>-4.2487177947430306</v>
      </c>
      <c r="G6034" s="2">
        <f t="shared" si="375"/>
        <v>5.9849328496707788</v>
      </c>
    </row>
    <row r="6035" spans="1:7">
      <c r="A6035">
        <v>6071.4219999999996</v>
      </c>
      <c r="B6035">
        <v>70.197395324707003</v>
      </c>
      <c r="C6035">
        <v>76.667488098144503</v>
      </c>
      <c r="D6035" s="2">
        <f t="shared" si="376"/>
        <v>-7.3038130821133382</v>
      </c>
      <c r="E6035" s="2">
        <f t="shared" si="377"/>
        <v>6.8968900073826012</v>
      </c>
      <c r="F6035" s="2">
        <f t="shared" si="374"/>
        <v>-4.5329796361296539</v>
      </c>
      <c r="G6035" s="2">
        <f t="shared" si="375"/>
        <v>5.549086403171029</v>
      </c>
    </row>
    <row r="6036" spans="1:7">
      <c r="A6036">
        <v>6072.4340000000002</v>
      </c>
      <c r="B6036">
        <v>70.274894714355497</v>
      </c>
      <c r="C6036">
        <v>76.785980224609403</v>
      </c>
      <c r="D6036" s="2">
        <f t="shared" si="376"/>
        <v>-6.5525349589316546</v>
      </c>
      <c r="E6036" s="2">
        <f t="shared" si="377"/>
        <v>8.3593600436321029</v>
      </c>
      <c r="F6036" s="2">
        <f t="shared" si="374"/>
        <v>-4.5941802465143606</v>
      </c>
      <c r="G6036" s="2">
        <f t="shared" si="375"/>
        <v>5.9046334740042727</v>
      </c>
    </row>
    <row r="6037" spans="1:7">
      <c r="A6037">
        <v>6073.4470000000001</v>
      </c>
      <c r="B6037">
        <v>70.224166870117202</v>
      </c>
      <c r="C6037">
        <v>76.709739685058594</v>
      </c>
      <c r="D6037" s="2">
        <f t="shared" si="376"/>
        <v>-6.7765689713386505</v>
      </c>
      <c r="E6037" s="2">
        <f t="shared" si="377"/>
        <v>8.3611623647952857</v>
      </c>
      <c r="F6037" s="2">
        <f t="shared" si="374"/>
        <v>-4.0616220092830311</v>
      </c>
      <c r="G6037" s="2">
        <f t="shared" si="375"/>
        <v>5.7337797352118596</v>
      </c>
    </row>
    <row r="6038" spans="1:7">
      <c r="A6038">
        <v>6074.4459999999999</v>
      </c>
      <c r="B6038">
        <v>70.195075988769503</v>
      </c>
      <c r="C6038">
        <v>76.736267089843807</v>
      </c>
      <c r="D6038" s="2">
        <f t="shared" si="376"/>
        <v>-8.3159238481574178</v>
      </c>
      <c r="E6038" s="2">
        <f t="shared" si="377"/>
        <v>9.3705822814160324</v>
      </c>
      <c r="F6038" s="2">
        <f t="shared" si="374"/>
        <v>-3.813083439868469</v>
      </c>
      <c r="G6038" s="2">
        <f t="shared" si="375"/>
        <v>5.3615352865203816</v>
      </c>
    </row>
    <row r="6039" spans="1:7">
      <c r="A6039">
        <v>6075.4539999999997</v>
      </c>
      <c r="B6039">
        <v>70.285705566406307</v>
      </c>
      <c r="C6039">
        <v>76.713706970214801</v>
      </c>
      <c r="D6039" s="2">
        <f t="shared" si="376"/>
        <v>-8.5098562604834651</v>
      </c>
      <c r="E6039" s="2">
        <f t="shared" si="377"/>
        <v>10.389879996103831</v>
      </c>
      <c r="F6039" s="2">
        <f t="shared" si="374"/>
        <v>-3.8317034216722692</v>
      </c>
      <c r="G6039" s="2">
        <f t="shared" si="375"/>
        <v>5.2350101686137851</v>
      </c>
    </row>
    <row r="6040" spans="1:7">
      <c r="A6040">
        <v>6076.4620000000004</v>
      </c>
      <c r="B6040">
        <v>70.207176208496094</v>
      </c>
      <c r="C6040">
        <v>76.775497436523395</v>
      </c>
      <c r="D6040" s="2">
        <f t="shared" si="376"/>
        <v>-10.382724925276992</v>
      </c>
      <c r="E6040" s="2">
        <f t="shared" si="377"/>
        <v>9.6516276739816007</v>
      </c>
      <c r="F6040" s="2">
        <f t="shared" si="374"/>
        <v>-3.9341093966359511</v>
      </c>
      <c r="G6040" s="2">
        <f t="shared" si="375"/>
        <v>4.6475142518286816</v>
      </c>
    </row>
    <row r="6041" spans="1:7">
      <c r="A6041">
        <v>6077.4690000000001</v>
      </c>
      <c r="B6041">
        <v>70.113967895507798</v>
      </c>
      <c r="C6041">
        <v>76.706558227539105</v>
      </c>
      <c r="D6041" s="2">
        <f t="shared" si="376"/>
        <v>-7.9017215642824015</v>
      </c>
      <c r="E6041" s="2">
        <f t="shared" si="377"/>
        <v>10.999906605380088</v>
      </c>
      <c r="F6041" s="2">
        <f t="shared" si="374"/>
        <v>-3.1805190221262118</v>
      </c>
      <c r="G6041" s="2">
        <f t="shared" si="375"/>
        <v>4.5974159710695455</v>
      </c>
    </row>
    <row r="6042" spans="1:7">
      <c r="A6042">
        <v>6078.47</v>
      </c>
      <c r="B6042">
        <v>70.172935485839801</v>
      </c>
      <c r="C6042">
        <v>76.782012939453097</v>
      </c>
      <c r="D6042" s="2">
        <f t="shared" si="376"/>
        <v>-8.120004187863227</v>
      </c>
      <c r="E6042" s="2">
        <f t="shared" si="377"/>
        <v>9.7507621238838702</v>
      </c>
      <c r="F6042" s="2">
        <f t="shared" si="374"/>
        <v>-2.3858333474147129</v>
      </c>
      <c r="G6042" s="2">
        <f t="shared" si="375"/>
        <v>4.7425396085493103</v>
      </c>
    </row>
    <row r="6043" spans="1:7">
      <c r="A6043">
        <v>6079.4780000000001</v>
      </c>
      <c r="B6043">
        <v>70.228034973144503</v>
      </c>
      <c r="C6043">
        <v>76.790107727050795</v>
      </c>
      <c r="D6043" s="2">
        <f t="shared" si="376"/>
        <v>-8.9550746504172771</v>
      </c>
      <c r="E6043" s="2">
        <f t="shared" si="377"/>
        <v>7.7007063939000542</v>
      </c>
      <c r="F6043" s="2">
        <f t="shared" si="374"/>
        <v>-1.7834473151049586</v>
      </c>
      <c r="G6043" s="2">
        <f t="shared" si="375"/>
        <v>4.2839917658995503</v>
      </c>
    </row>
    <row r="6044" spans="1:7">
      <c r="A6044">
        <v>6080.4859999999999</v>
      </c>
      <c r="B6044">
        <v>70.293174743652301</v>
      </c>
      <c r="C6044">
        <v>76.672088623046903</v>
      </c>
      <c r="D6044" s="2">
        <f t="shared" si="376"/>
        <v>-9.8145888170017432</v>
      </c>
      <c r="E6044" s="2">
        <f t="shared" si="377"/>
        <v>5.9366909030693309</v>
      </c>
      <c r="F6044" s="2">
        <f t="shared" si="374"/>
        <v>-1.4519459336851055</v>
      </c>
      <c r="G6044" s="2">
        <f t="shared" si="375"/>
        <v>4.2021901600323064</v>
      </c>
    </row>
    <row r="6045" spans="1:7">
      <c r="A6045">
        <v>6081.4949999999999</v>
      </c>
      <c r="B6045">
        <v>70.185035705566406</v>
      </c>
      <c r="C6045">
        <v>76.759292602539105</v>
      </c>
      <c r="D6045" s="2">
        <f t="shared" si="376"/>
        <v>-8.5725346149342236</v>
      </c>
      <c r="E6045" s="2">
        <f t="shared" si="377"/>
        <v>5.5539780381739208</v>
      </c>
      <c r="F6045" s="2">
        <f t="shared" si="374"/>
        <v>-0.92602221298764065</v>
      </c>
      <c r="G6045" s="2">
        <f t="shared" si="375"/>
        <v>4.5734526487384839</v>
      </c>
    </row>
    <row r="6046" spans="1:7">
      <c r="A6046">
        <v>6082.4939999999997</v>
      </c>
      <c r="B6046">
        <v>70.339004516601605</v>
      </c>
      <c r="C6046">
        <v>76.702430725097699</v>
      </c>
      <c r="D6046" s="2">
        <f t="shared" si="376"/>
        <v>-4.5663122786390753</v>
      </c>
      <c r="E6046" s="2">
        <f t="shared" si="377"/>
        <v>5.4664598218735216</v>
      </c>
      <c r="F6046" s="2">
        <f t="shared" si="374"/>
        <v>-0.5232527320946424</v>
      </c>
      <c r="G6046" s="2">
        <f t="shared" si="375"/>
        <v>4.536658714333945</v>
      </c>
    </row>
    <row r="6047" spans="1:7">
      <c r="A6047">
        <v>6083.4939999999997</v>
      </c>
      <c r="B6047">
        <v>70.216705322265597</v>
      </c>
      <c r="C6047">
        <v>76.738166809082003</v>
      </c>
      <c r="D6047" s="2">
        <f t="shared" si="376"/>
        <v>-2.2509470365678506</v>
      </c>
      <c r="E6047" s="2">
        <f t="shared" si="377"/>
        <v>3.4711407965352028</v>
      </c>
      <c r="F6047" s="2">
        <f t="shared" si="374"/>
        <v>-0.3859918466399927</v>
      </c>
      <c r="G6047" s="2">
        <f t="shared" si="375"/>
        <v>4.2330312721364471</v>
      </c>
    </row>
    <row r="6048" spans="1:7">
      <c r="A6048">
        <v>6084.4949999999999</v>
      </c>
      <c r="B6048">
        <v>70.271286010742202</v>
      </c>
      <c r="C6048">
        <v>76.760887145996094</v>
      </c>
      <c r="D6048" s="2">
        <f t="shared" si="376"/>
        <v>-0.99464299571209269</v>
      </c>
      <c r="E6048" s="2">
        <f t="shared" si="377"/>
        <v>0.11335759627042119</v>
      </c>
      <c r="F6048" s="2">
        <f t="shared" si="374"/>
        <v>0.21624227489420639</v>
      </c>
      <c r="G6048" s="2">
        <f t="shared" si="375"/>
        <v>3.7399511425779437</v>
      </c>
    </row>
    <row r="6049" spans="1:7">
      <c r="A6049">
        <v>6085.4960000000001</v>
      </c>
      <c r="B6049">
        <v>70.238586425781307</v>
      </c>
      <c r="C6049">
        <v>76.726730346679702</v>
      </c>
      <c r="D6049" s="2">
        <f t="shared" si="376"/>
        <v>0.73139414211331422</v>
      </c>
      <c r="E6049" s="2">
        <f t="shared" si="377"/>
        <v>-1.5098990823166314</v>
      </c>
      <c r="F6049" s="2">
        <f t="shared" ref="F6049:F6112" si="378">-SLOPE(B6019:B6079,A6019:A6079)*3600</f>
        <v>1.0633252161930495</v>
      </c>
      <c r="G6049" s="2">
        <f t="shared" ref="G6049:G6112" si="379">-SLOPE(C6019:C6079,A6019:A6079)*3600</f>
        <v>3.8740911767158792</v>
      </c>
    </row>
    <row r="6050" spans="1:7">
      <c r="A6050">
        <v>6086.4989999999998</v>
      </c>
      <c r="B6050">
        <v>70.282356262207003</v>
      </c>
      <c r="C6050">
        <v>76.695602416992202</v>
      </c>
      <c r="D6050" s="2">
        <f t="shared" si="376"/>
        <v>3.1684104777945148</v>
      </c>
      <c r="E6050" s="2">
        <f t="shared" si="377"/>
        <v>-1.2985704977202688</v>
      </c>
      <c r="F6050" s="2">
        <f t="shared" si="378"/>
        <v>1.8497972382165579</v>
      </c>
      <c r="G6050" s="2">
        <f t="shared" si="379"/>
        <v>4.129559375561163</v>
      </c>
    </row>
    <row r="6051" spans="1:7">
      <c r="A6051">
        <v>6087.5020000000004</v>
      </c>
      <c r="B6051">
        <v>70.219276428222699</v>
      </c>
      <c r="C6051">
        <v>76.746589660644503</v>
      </c>
      <c r="D6051" s="2">
        <f t="shared" si="376"/>
        <v>4.7358417942735098</v>
      </c>
      <c r="E6051" s="2">
        <f t="shared" si="377"/>
        <v>0.12232183299739907</v>
      </c>
      <c r="F6051" s="2">
        <f t="shared" si="378"/>
        <v>1.8204988830347801</v>
      </c>
      <c r="G6051" s="2">
        <f t="shared" si="379"/>
        <v>4.611223392184562</v>
      </c>
    </row>
    <row r="6052" spans="1:7">
      <c r="A6052">
        <v>6088.5119999999997</v>
      </c>
      <c r="B6052">
        <v>70.272056579589801</v>
      </c>
      <c r="C6052">
        <v>76.711959838867202</v>
      </c>
      <c r="D6052" s="2">
        <f t="shared" si="376"/>
        <v>5.5428584862744179</v>
      </c>
      <c r="E6052" s="2">
        <f t="shared" si="377"/>
        <v>0.37908196494569912</v>
      </c>
      <c r="F6052" s="2">
        <f t="shared" si="378"/>
        <v>2.520700096227785</v>
      </c>
      <c r="G6052" s="2">
        <f t="shared" si="379"/>
        <v>4.8610793351049466</v>
      </c>
    </row>
    <row r="6053" spans="1:7">
      <c r="A6053">
        <v>6089.5249999999996</v>
      </c>
      <c r="B6053">
        <v>70.292396545410199</v>
      </c>
      <c r="C6053">
        <v>76.666374206542997</v>
      </c>
      <c r="D6053" s="2">
        <f t="shared" si="376"/>
        <v>6.221987724392867</v>
      </c>
      <c r="E6053" s="2">
        <f t="shared" si="377"/>
        <v>0.50001088824882689</v>
      </c>
      <c r="F6053" s="2">
        <f t="shared" si="378"/>
        <v>2.1108960567478356</v>
      </c>
      <c r="G6053" s="2">
        <f t="shared" si="379"/>
        <v>4.7492577184116902</v>
      </c>
    </row>
    <row r="6054" spans="1:7">
      <c r="A6054">
        <v>6090.5249999999996</v>
      </c>
      <c r="B6054">
        <v>70.238845825195298</v>
      </c>
      <c r="C6054">
        <v>76.696235656738295</v>
      </c>
      <c r="D6054" s="2">
        <f t="shared" si="376"/>
        <v>7.8382985820086866</v>
      </c>
      <c r="E6054" s="2">
        <f t="shared" si="377"/>
        <v>0.25372579785502214</v>
      </c>
      <c r="F6054" s="2">
        <f t="shared" si="378"/>
        <v>2.2026777497322989</v>
      </c>
      <c r="G6054" s="2">
        <f t="shared" si="379"/>
        <v>4.8317447240100364</v>
      </c>
    </row>
    <row r="6055" spans="1:7">
      <c r="A6055">
        <v>6091.53</v>
      </c>
      <c r="B6055">
        <v>70.320724487304702</v>
      </c>
      <c r="C6055">
        <v>76.713233947753906</v>
      </c>
      <c r="D6055" s="2">
        <f t="shared" si="376"/>
        <v>6.7033040185828403</v>
      </c>
      <c r="E6055" s="2">
        <f t="shared" si="377"/>
        <v>-0.2726661092511426</v>
      </c>
      <c r="F6055" s="2">
        <f t="shared" si="378"/>
        <v>2.7863678416206503</v>
      </c>
      <c r="G6055" s="2">
        <f t="shared" si="379"/>
        <v>5.1996324198189861</v>
      </c>
    </row>
    <row r="6056" spans="1:7">
      <c r="A6056">
        <v>6092.5339999999997</v>
      </c>
      <c r="B6056">
        <v>70.123756408691406</v>
      </c>
      <c r="C6056">
        <v>76.640480041503906</v>
      </c>
      <c r="D6056" s="2">
        <f t="shared" si="376"/>
        <v>10.060391400376099</v>
      </c>
      <c r="E6056" s="2">
        <f t="shared" si="377"/>
        <v>-1.0102708299410996</v>
      </c>
      <c r="F6056" s="2">
        <f t="shared" si="378"/>
        <v>2.9181408586356619</v>
      </c>
      <c r="G6056" s="2">
        <f t="shared" si="379"/>
        <v>5.5845812826576351</v>
      </c>
    </row>
    <row r="6057" spans="1:7">
      <c r="A6057">
        <v>6093.54</v>
      </c>
      <c r="B6057">
        <v>70.198936462402301</v>
      </c>
      <c r="C6057">
        <v>76.740867614746094</v>
      </c>
      <c r="D6057" s="2">
        <f t="shared" si="376"/>
        <v>13.616472130624107</v>
      </c>
      <c r="E6057" s="2">
        <f t="shared" si="377"/>
        <v>-0.52005569029070242</v>
      </c>
      <c r="F6057" s="2">
        <f t="shared" si="378"/>
        <v>2.6625056317448172</v>
      </c>
      <c r="G6057" s="2">
        <f t="shared" si="379"/>
        <v>5.4920073944869827</v>
      </c>
    </row>
    <row r="6058" spans="1:7">
      <c r="A6058">
        <v>6094.549</v>
      </c>
      <c r="B6058">
        <v>70.247344970703097</v>
      </c>
      <c r="C6058">
        <v>76.751510620117202</v>
      </c>
      <c r="D6058" s="2">
        <f t="shared" si="376"/>
        <v>15.421858918411901</v>
      </c>
      <c r="E6058" s="2">
        <f t="shared" si="377"/>
        <v>-2.0349645181518543</v>
      </c>
      <c r="F6058" s="2">
        <f t="shared" si="378"/>
        <v>2.9423023689412298</v>
      </c>
      <c r="G6058" s="2">
        <f t="shared" si="379"/>
        <v>5.1562587094761536</v>
      </c>
    </row>
    <row r="6059" spans="1:7">
      <c r="A6059">
        <v>6095.5559999999996</v>
      </c>
      <c r="B6059">
        <v>70.245025634765597</v>
      </c>
      <c r="C6059">
        <v>76.729591369628906</v>
      </c>
      <c r="D6059" s="2">
        <f t="shared" si="376"/>
        <v>15.30881121677089</v>
      </c>
      <c r="E6059" s="2">
        <f t="shared" si="377"/>
        <v>-3.7061467611853853</v>
      </c>
      <c r="F6059" s="2">
        <f t="shared" si="378"/>
        <v>2.8099126781720667</v>
      </c>
      <c r="G6059" s="2">
        <f t="shared" si="379"/>
        <v>4.8431294327528613</v>
      </c>
    </row>
    <row r="6060" spans="1:7">
      <c r="A6060">
        <v>6096.5609999999997</v>
      </c>
      <c r="B6060">
        <v>70.258415222167997</v>
      </c>
      <c r="C6060">
        <v>76.666053771972699</v>
      </c>
      <c r="D6060" s="2">
        <f t="shared" si="376"/>
        <v>14.137995191007841</v>
      </c>
      <c r="E6060" s="2">
        <f t="shared" si="377"/>
        <v>-0.80227178268752031</v>
      </c>
      <c r="F6060" s="2">
        <f t="shared" si="378"/>
        <v>3.8017294473157941</v>
      </c>
      <c r="G6060" s="2">
        <f t="shared" si="379"/>
        <v>4.4961846612855689</v>
      </c>
    </row>
    <row r="6061" spans="1:7">
      <c r="A6061">
        <v>6097.56</v>
      </c>
      <c r="B6061">
        <v>70.145126342773395</v>
      </c>
      <c r="C6061">
        <v>76.694808959960895</v>
      </c>
      <c r="D6061" s="2">
        <f t="shared" si="376"/>
        <v>15.167203099528159</v>
      </c>
      <c r="E6061" s="2">
        <f t="shared" si="377"/>
        <v>-0.8295859728139654</v>
      </c>
      <c r="F6061" s="2">
        <f t="shared" si="378"/>
        <v>4.4067817633031252</v>
      </c>
      <c r="G6061" s="2">
        <f t="shared" si="379"/>
        <v>4.5940480405429351</v>
      </c>
    </row>
    <row r="6062" spans="1:7">
      <c r="A6062">
        <v>6098.5720000000001</v>
      </c>
      <c r="B6062">
        <v>70.168037414550795</v>
      </c>
      <c r="C6062">
        <v>76.770576477050795</v>
      </c>
      <c r="D6062" s="2">
        <f t="shared" si="376"/>
        <v>11.470077140246032</v>
      </c>
      <c r="E6062" s="2">
        <f t="shared" si="377"/>
        <v>0.49989686072243816</v>
      </c>
      <c r="F6062" s="2">
        <f t="shared" si="378"/>
        <v>4.5121126993370231</v>
      </c>
      <c r="G6062" s="2">
        <f t="shared" si="379"/>
        <v>4.9216688533436228</v>
      </c>
    </row>
    <row r="6063" spans="1:7">
      <c r="A6063">
        <v>6099.5730000000003</v>
      </c>
      <c r="B6063">
        <v>70.214645385742202</v>
      </c>
      <c r="C6063">
        <v>76.816795349121094</v>
      </c>
      <c r="D6063" s="2">
        <f t="shared" si="376"/>
        <v>11.223741748914977</v>
      </c>
      <c r="E6063" s="2">
        <f t="shared" si="377"/>
        <v>0.26079781779808253</v>
      </c>
      <c r="F6063" s="2">
        <f t="shared" si="378"/>
        <v>4.3945955059404369</v>
      </c>
      <c r="G6063" s="2">
        <f t="shared" si="379"/>
        <v>4.9324260513299167</v>
      </c>
    </row>
    <row r="6064" spans="1:7">
      <c r="A6064">
        <v>6100.5780000000004</v>
      </c>
      <c r="B6064">
        <v>70.165725708007798</v>
      </c>
      <c r="C6064">
        <v>76.768829345703097</v>
      </c>
      <c r="D6064" s="2">
        <f t="shared" si="376"/>
        <v>11.581076638409293</v>
      </c>
      <c r="E6064" s="2">
        <f t="shared" si="377"/>
        <v>1.1999167863582836</v>
      </c>
      <c r="F6064" s="2">
        <f t="shared" si="378"/>
        <v>4.618689963224706</v>
      </c>
      <c r="G6064" s="2">
        <f t="shared" si="379"/>
        <v>4.9653945734965719</v>
      </c>
    </row>
    <row r="6065" spans="1:7">
      <c r="A6065">
        <v>6101.5910000000003</v>
      </c>
      <c r="B6065">
        <v>70.182456970214801</v>
      </c>
      <c r="C6065">
        <v>76.784553527832003</v>
      </c>
      <c r="D6065" s="2">
        <f t="shared" si="376"/>
        <v>11.148903846284217</v>
      </c>
      <c r="E6065" s="2">
        <f t="shared" si="377"/>
        <v>1.9279374378110052</v>
      </c>
      <c r="F6065" s="2">
        <f t="shared" si="378"/>
        <v>4.9161110395271281</v>
      </c>
      <c r="G6065" s="2">
        <f t="shared" si="379"/>
        <v>5.4816249238633716</v>
      </c>
    </row>
    <row r="6066" spans="1:7">
      <c r="A6066">
        <v>6102.6019999999999</v>
      </c>
      <c r="B6066">
        <v>70.185035705566406</v>
      </c>
      <c r="C6066">
        <v>76.730545043945298</v>
      </c>
      <c r="D6066" s="2">
        <f t="shared" si="376"/>
        <v>8.3580609669070736</v>
      </c>
      <c r="E6066" s="2">
        <f t="shared" si="377"/>
        <v>2.8951435774694589</v>
      </c>
      <c r="F6066" s="2">
        <f t="shared" si="378"/>
        <v>5.2776904323616094</v>
      </c>
      <c r="G6066" s="2">
        <f t="shared" si="379"/>
        <v>5.9446585399257588</v>
      </c>
    </row>
    <row r="6067" spans="1:7">
      <c r="A6067">
        <v>6103.6090000000004</v>
      </c>
      <c r="B6067">
        <v>70.136627197265597</v>
      </c>
      <c r="C6067">
        <v>76.662086486816406</v>
      </c>
      <c r="D6067" s="2">
        <f t="shared" si="376"/>
        <v>9.5938816494741115</v>
      </c>
      <c r="E6067" s="2">
        <f t="shared" si="377"/>
        <v>4.0137746598043504</v>
      </c>
      <c r="F6067" s="2">
        <f t="shared" si="378"/>
        <v>5.337115125454317</v>
      </c>
      <c r="G6067" s="2">
        <f t="shared" si="379"/>
        <v>6.0981416357757308</v>
      </c>
    </row>
    <row r="6068" spans="1:7">
      <c r="A6068">
        <v>6104.6189999999997</v>
      </c>
      <c r="B6068">
        <v>70.187347412109403</v>
      </c>
      <c r="C6068">
        <v>76.741348266601605</v>
      </c>
      <c r="D6068" s="2">
        <f t="shared" si="376"/>
        <v>6.2605824877876639</v>
      </c>
      <c r="E6068" s="2">
        <f t="shared" si="377"/>
        <v>4.3749441852344244</v>
      </c>
      <c r="F6068" s="2">
        <f t="shared" si="378"/>
        <v>5.7658550728726636</v>
      </c>
      <c r="G6068" s="2">
        <f t="shared" si="379"/>
        <v>6.709345054640675</v>
      </c>
    </row>
    <row r="6069" spans="1:7">
      <c r="A6069">
        <v>6105.6229999999996</v>
      </c>
      <c r="B6069">
        <v>70.172676086425795</v>
      </c>
      <c r="C6069">
        <v>76.732131958007798</v>
      </c>
      <c r="D6069" s="2">
        <f t="shared" si="376"/>
        <v>4.2503593211063944</v>
      </c>
      <c r="E6069" s="2">
        <f t="shared" si="377"/>
        <v>5.7700310325379283</v>
      </c>
      <c r="F6069" s="2">
        <f t="shared" si="378"/>
        <v>6.4754478571853884</v>
      </c>
      <c r="G6069" s="2">
        <f t="shared" si="379"/>
        <v>7.058042842741731</v>
      </c>
    </row>
    <row r="6070" spans="1:7">
      <c r="A6070">
        <v>6106.6270000000004</v>
      </c>
      <c r="B6070">
        <v>70.201515197753906</v>
      </c>
      <c r="C6070">
        <v>76.768829345703097</v>
      </c>
      <c r="D6070" s="2">
        <f t="shared" si="376"/>
        <v>5.1564971069715817</v>
      </c>
      <c r="E6070" s="2">
        <f t="shared" si="377"/>
        <v>8.9157075788280107</v>
      </c>
      <c r="F6070" s="2">
        <f t="shared" si="378"/>
        <v>6.389266839231027</v>
      </c>
      <c r="G6070" s="2">
        <f t="shared" si="379"/>
        <v>7.292016360203327</v>
      </c>
    </row>
    <row r="6071" spans="1:7">
      <c r="A6071">
        <v>6107.6260000000002</v>
      </c>
      <c r="B6071">
        <v>70.072257995605497</v>
      </c>
      <c r="C6071">
        <v>76.716407775878906</v>
      </c>
      <c r="D6071" s="2">
        <f t="shared" si="376"/>
        <v>2.3980674350286977</v>
      </c>
      <c r="E6071" s="2">
        <f t="shared" si="377"/>
        <v>11.112241383747167</v>
      </c>
      <c r="F6071" s="2">
        <f t="shared" si="378"/>
        <v>6.6611330099514996</v>
      </c>
      <c r="G6071" s="2">
        <f t="shared" si="379"/>
        <v>6.8282293276687369</v>
      </c>
    </row>
    <row r="6072" spans="1:7">
      <c r="A6072">
        <v>6108.6329999999998</v>
      </c>
      <c r="B6072">
        <v>70.153366088867202</v>
      </c>
      <c r="C6072">
        <v>76.729270935058594</v>
      </c>
      <c r="D6072" s="2">
        <f t="shared" si="376"/>
        <v>3.4382859056603516</v>
      </c>
      <c r="E6072" s="2">
        <f t="shared" si="377"/>
        <v>13.356462409829495</v>
      </c>
      <c r="F6072" s="2">
        <f t="shared" si="378"/>
        <v>7.3418418273064878</v>
      </c>
      <c r="G6072" s="2">
        <f t="shared" si="379"/>
        <v>6.8874276493466784</v>
      </c>
    </row>
    <row r="6073" spans="1:7">
      <c r="A6073">
        <v>6109.6419999999998</v>
      </c>
      <c r="B6073">
        <v>70.173965454101605</v>
      </c>
      <c r="C6073">
        <v>76.742935180664105</v>
      </c>
      <c r="D6073" s="2">
        <f t="shared" si="376"/>
        <v>4.4332346388853452</v>
      </c>
      <c r="E6073" s="2">
        <f t="shared" si="377"/>
        <v>12.970357693311962</v>
      </c>
      <c r="F6073" s="2">
        <f t="shared" si="378"/>
        <v>7.9663512552501645</v>
      </c>
      <c r="G6073" s="2">
        <f t="shared" si="379"/>
        <v>6.7403963146709911</v>
      </c>
    </row>
    <row r="6074" spans="1:7">
      <c r="A6074">
        <v>6110.65</v>
      </c>
      <c r="B6074">
        <v>70.203826904296903</v>
      </c>
      <c r="C6074">
        <v>76.738960266113295</v>
      </c>
      <c r="D6074" s="2">
        <f t="shared" si="376"/>
        <v>2.8001996696885372</v>
      </c>
      <c r="E6074" s="2">
        <f t="shared" si="377"/>
        <v>12.539289124460142</v>
      </c>
      <c r="F6074" s="2">
        <f t="shared" si="378"/>
        <v>8.0156987298449938</v>
      </c>
      <c r="G6074" s="2">
        <f t="shared" si="379"/>
        <v>6.373113702484396</v>
      </c>
    </row>
    <row r="6075" spans="1:7">
      <c r="A6075">
        <v>6111.65</v>
      </c>
      <c r="B6075">
        <v>70.181686401367202</v>
      </c>
      <c r="C6075">
        <v>76.650016784667997</v>
      </c>
      <c r="D6075" s="2">
        <f t="shared" si="376"/>
        <v>3.1501018080541479</v>
      </c>
      <c r="E6075" s="2">
        <f t="shared" si="377"/>
        <v>12.355692162876442</v>
      </c>
      <c r="F6075" s="2">
        <f t="shared" si="378"/>
        <v>7.3582197736296502</v>
      </c>
      <c r="G6075" s="2">
        <f t="shared" si="379"/>
        <v>6.463420956076086</v>
      </c>
    </row>
    <row r="6076" spans="1:7">
      <c r="A6076">
        <v>6112.65</v>
      </c>
      <c r="B6076">
        <v>70.1878662109375</v>
      </c>
      <c r="C6076">
        <v>76.690994262695298</v>
      </c>
      <c r="D6076" s="2">
        <f t="shared" si="376"/>
        <v>1.4003998968989548</v>
      </c>
      <c r="E6076" s="2">
        <f t="shared" si="377"/>
        <v>14.27290511680323</v>
      </c>
      <c r="F6076" s="2">
        <f t="shared" si="378"/>
        <v>7.6399006319570688</v>
      </c>
      <c r="G6076" s="2">
        <f t="shared" si="379"/>
        <v>6.1499136870519528</v>
      </c>
    </row>
    <row r="6077" spans="1:7">
      <c r="A6077">
        <v>6113.6509999999998</v>
      </c>
      <c r="B6077">
        <v>70.242446899414105</v>
      </c>
      <c r="C6077">
        <v>76.684326171875</v>
      </c>
      <c r="D6077" s="2">
        <f t="shared" si="376"/>
        <v>1.3844935623304229</v>
      </c>
      <c r="E6077" s="2">
        <f t="shared" si="377"/>
        <v>16.627633616565841</v>
      </c>
      <c r="F6077" s="2">
        <f t="shared" si="378"/>
        <v>6.8370049980798937</v>
      </c>
      <c r="G6077" s="2">
        <f t="shared" si="379"/>
        <v>6.6429456476090385</v>
      </c>
    </row>
    <row r="6078" spans="1:7">
      <c r="A6078">
        <v>6114.6589999999997</v>
      </c>
      <c r="B6078">
        <v>70.206916809082003</v>
      </c>
      <c r="C6078">
        <v>76.717521667480497</v>
      </c>
      <c r="D6078" s="2">
        <f t="shared" si="376"/>
        <v>8.3293746581092107E-2</v>
      </c>
      <c r="E6078" s="2">
        <f t="shared" si="377"/>
        <v>16.360674158702096</v>
      </c>
      <c r="F6078" s="2">
        <f t="shared" si="378"/>
        <v>7.1319902891730838</v>
      </c>
      <c r="G6078" s="2">
        <f t="shared" si="379"/>
        <v>6.9014744632086114</v>
      </c>
    </row>
    <row r="6079" spans="1:7">
      <c r="A6079">
        <v>6115.67</v>
      </c>
      <c r="B6079">
        <v>70.120147705078097</v>
      </c>
      <c r="C6079">
        <v>76.637466430664105</v>
      </c>
      <c r="D6079" s="2">
        <f t="shared" si="376"/>
        <v>-0.31555352094995326</v>
      </c>
      <c r="E6079" s="2">
        <f t="shared" si="377"/>
        <v>14.391569014769763</v>
      </c>
      <c r="F6079" s="2">
        <f t="shared" si="378"/>
        <v>6.7464163609918071</v>
      </c>
      <c r="G6079" s="2">
        <f t="shared" si="379"/>
        <v>6.8191796889871057</v>
      </c>
    </row>
    <row r="6080" spans="1:7">
      <c r="A6080">
        <v>6116.68</v>
      </c>
      <c r="B6080">
        <v>70.181427001953097</v>
      </c>
      <c r="C6080">
        <v>76.675430297851605</v>
      </c>
      <c r="D6080" s="2">
        <f t="shared" si="376"/>
        <v>-0.45228159730167056</v>
      </c>
      <c r="E6080" s="2">
        <f t="shared" si="377"/>
        <v>13.123391910807831</v>
      </c>
      <c r="F6080" s="2">
        <f t="shared" si="378"/>
        <v>6.670827169797743</v>
      </c>
      <c r="G6080" s="2">
        <f t="shared" si="379"/>
        <v>6.7182644661327222</v>
      </c>
    </row>
    <row r="6081" spans="1:7">
      <c r="A6081">
        <v>6117.6890000000003</v>
      </c>
      <c r="B6081">
        <v>70.239875793457003</v>
      </c>
      <c r="C6081">
        <v>76.694168090820298</v>
      </c>
      <c r="D6081" s="2">
        <f t="shared" si="376"/>
        <v>0.1003984740272684</v>
      </c>
      <c r="E6081" s="2">
        <f t="shared" si="377"/>
        <v>11.266453414371624</v>
      </c>
      <c r="F6081" s="2">
        <f t="shared" si="378"/>
        <v>6.899476423051607</v>
      </c>
      <c r="G6081" s="2">
        <f t="shared" si="379"/>
        <v>6.617344532102309</v>
      </c>
    </row>
    <row r="6082" spans="1:7">
      <c r="A6082">
        <v>6118.6959999999999</v>
      </c>
      <c r="B6082">
        <v>70.118347167968807</v>
      </c>
      <c r="C6082">
        <v>76.632698059082003</v>
      </c>
      <c r="D6082" s="2">
        <f t="shared" si="376"/>
        <v>1.1586622801622528</v>
      </c>
      <c r="E6082" s="2">
        <f t="shared" si="377"/>
        <v>11.9623115586332</v>
      </c>
      <c r="F6082" s="2">
        <f t="shared" si="378"/>
        <v>7.5202142181843454</v>
      </c>
      <c r="G6082" s="2">
        <f t="shared" si="379"/>
        <v>6.8968952444430611</v>
      </c>
    </row>
    <row r="6083" spans="1:7">
      <c r="A6083">
        <v>6119.6970000000001</v>
      </c>
      <c r="B6083">
        <v>70.266395568847699</v>
      </c>
      <c r="C6083">
        <v>76.697029113769503</v>
      </c>
      <c r="D6083" s="2">
        <f t="shared" si="376"/>
        <v>3.6233421550907976</v>
      </c>
      <c r="E6083" s="2">
        <f t="shared" si="377"/>
        <v>14.224260280377994</v>
      </c>
      <c r="F6083" s="2">
        <f t="shared" si="378"/>
        <v>7.630715497831507</v>
      </c>
      <c r="G6083" s="2">
        <f t="shared" si="379"/>
        <v>6.850283063816935</v>
      </c>
    </row>
    <row r="6084" spans="1:7">
      <c r="A6084">
        <v>6120.6959999999999</v>
      </c>
      <c r="B6084">
        <v>70.1832275390625</v>
      </c>
      <c r="C6084">
        <v>76.696868896484403</v>
      </c>
      <c r="D6084" s="2">
        <f t="shared" si="376"/>
        <v>5.3663234040560139</v>
      </c>
      <c r="E6084" s="2">
        <f t="shared" si="377"/>
        <v>14.22427422024434</v>
      </c>
      <c r="F6084" s="2">
        <f t="shared" si="378"/>
        <v>7.4286571358571827</v>
      </c>
      <c r="G6084" s="2">
        <f t="shared" si="379"/>
        <v>7.3366055623129052</v>
      </c>
    </row>
    <row r="6085" spans="1:7">
      <c r="A6085">
        <v>6121.6970000000001</v>
      </c>
      <c r="B6085">
        <v>70.0982666015625</v>
      </c>
      <c r="C6085">
        <v>76.586158752441406</v>
      </c>
      <c r="D6085" s="2">
        <f t="shared" si="376"/>
        <v>6.3634193042544842</v>
      </c>
      <c r="E6085" s="2">
        <f t="shared" si="377"/>
        <v>13.38976075897714</v>
      </c>
      <c r="F6085" s="2">
        <f t="shared" si="378"/>
        <v>7.4502369035192579</v>
      </c>
      <c r="G6085" s="2">
        <f t="shared" si="379"/>
        <v>7.6840729502145475</v>
      </c>
    </row>
    <row r="6086" spans="1:7">
      <c r="A6086">
        <v>6122.6959999999999</v>
      </c>
      <c r="B6086">
        <v>70.170875549316406</v>
      </c>
      <c r="C6086">
        <v>76.604583740234403</v>
      </c>
      <c r="D6086" s="2">
        <f t="shared" si="376"/>
        <v>6.3378206493137395</v>
      </c>
      <c r="E6086" s="2">
        <f t="shared" si="377"/>
        <v>10.348689537225688</v>
      </c>
      <c r="F6086" s="2">
        <f t="shared" si="378"/>
        <v>6.0744848100137983</v>
      </c>
      <c r="G6086" s="2">
        <f t="shared" si="379"/>
        <v>7.9896314555361752</v>
      </c>
    </row>
    <row r="6087" spans="1:7">
      <c r="A6087">
        <v>6123.7020000000002</v>
      </c>
      <c r="B6087">
        <v>70.195587158203097</v>
      </c>
      <c r="C6087">
        <v>76.672889709472699</v>
      </c>
      <c r="D6087" s="2">
        <f t="shared" si="376"/>
        <v>8.7242728565958796</v>
      </c>
      <c r="E6087" s="2">
        <f t="shared" si="377"/>
        <v>8.9270166901407393</v>
      </c>
      <c r="F6087" s="2">
        <f t="shared" si="378"/>
        <v>6.7667908117466578</v>
      </c>
      <c r="G6087" s="2">
        <f t="shared" si="379"/>
        <v>8.9907036447760884</v>
      </c>
    </row>
    <row r="6088" spans="1:7">
      <c r="A6088">
        <v>6124.7120000000004</v>
      </c>
      <c r="B6088">
        <v>70.122207641601605</v>
      </c>
      <c r="C6088">
        <v>76.689407348632798</v>
      </c>
      <c r="D6088" s="2">
        <f t="shared" si="376"/>
        <v>10.423981893290394</v>
      </c>
      <c r="E6088" s="2">
        <f t="shared" si="377"/>
        <v>8.0747663951034205</v>
      </c>
      <c r="F6088" s="2">
        <f t="shared" si="378"/>
        <v>6.5120931723660602</v>
      </c>
      <c r="G6088" s="2">
        <f t="shared" si="379"/>
        <v>9.1430440826951624</v>
      </c>
    </row>
    <row r="6089" spans="1:7">
      <c r="A6089">
        <v>6125.7120000000004</v>
      </c>
      <c r="B6089">
        <v>70.186836242675795</v>
      </c>
      <c r="C6089">
        <v>76.676696777343807</v>
      </c>
      <c r="D6089" s="2">
        <f t="shared" si="376"/>
        <v>10.658591685363591</v>
      </c>
      <c r="E6089" s="2">
        <f t="shared" si="377"/>
        <v>6.2152697798355856</v>
      </c>
      <c r="F6089" s="2">
        <f t="shared" si="378"/>
        <v>6.2749531727174146</v>
      </c>
      <c r="G6089" s="2">
        <f t="shared" si="379"/>
        <v>8.5988752616271675</v>
      </c>
    </row>
    <row r="6090" spans="1:7">
      <c r="A6090">
        <v>6126.7129999999997</v>
      </c>
      <c r="B6090">
        <v>70.0936279296875</v>
      </c>
      <c r="C6090">
        <v>76.683685302734403</v>
      </c>
      <c r="D6090" s="2">
        <f t="shared" si="376"/>
        <v>8.976867776300864</v>
      </c>
      <c r="E6090" s="2">
        <f t="shared" si="377"/>
        <v>3.5224222592557521</v>
      </c>
      <c r="F6090" s="2">
        <f t="shared" si="378"/>
        <v>5.9489917323909927</v>
      </c>
      <c r="G6090" s="2">
        <f t="shared" si="379"/>
        <v>8.5014681740556686</v>
      </c>
    </row>
    <row r="6091" spans="1:7">
      <c r="A6091">
        <v>6127.7129999999997</v>
      </c>
      <c r="B6091">
        <v>70.166236877441406</v>
      </c>
      <c r="C6091">
        <v>76.651443481445298</v>
      </c>
      <c r="D6091" s="2">
        <f t="shared" si="376"/>
        <v>9.0262542154450749</v>
      </c>
      <c r="E6091" s="2">
        <f t="shared" si="377"/>
        <v>3.2203678818523485</v>
      </c>
      <c r="F6091" s="2">
        <f t="shared" si="378"/>
        <v>5.8224596708107894</v>
      </c>
      <c r="G6091" s="2">
        <f t="shared" si="379"/>
        <v>8.8643263113853621</v>
      </c>
    </row>
    <row r="6092" spans="1:7">
      <c r="A6092">
        <v>6128.7129999999997</v>
      </c>
      <c r="B6092">
        <v>70.200996398925795</v>
      </c>
      <c r="C6092">
        <v>76.599662780761705</v>
      </c>
      <c r="D6092" s="2">
        <f t="shared" si="376"/>
        <v>8.2120737589346486</v>
      </c>
      <c r="E6092" s="2">
        <f t="shared" si="377"/>
        <v>3.8735560347511417</v>
      </c>
      <c r="F6092" s="2">
        <f t="shared" si="378"/>
        <v>6.0781401456667137</v>
      </c>
      <c r="G6092" s="2">
        <f t="shared" si="379"/>
        <v>9.0201759831876469</v>
      </c>
    </row>
    <row r="6093" spans="1:7">
      <c r="A6093">
        <v>6129.7120000000004</v>
      </c>
      <c r="B6093">
        <v>70.239616394042997</v>
      </c>
      <c r="C6093">
        <v>76.633491516113295</v>
      </c>
      <c r="D6093" s="2">
        <f t="shared" si="376"/>
        <v>7.6781101569692947</v>
      </c>
      <c r="E6093" s="2">
        <f t="shared" si="377"/>
        <v>4.5226333769477183</v>
      </c>
      <c r="F6093" s="2">
        <f t="shared" si="378"/>
        <v>5.8501673669022374</v>
      </c>
      <c r="G6093" s="2">
        <f t="shared" si="379"/>
        <v>8.5580893358081926</v>
      </c>
    </row>
    <row r="6094" spans="1:7">
      <c r="A6094">
        <v>6130.7219999999998</v>
      </c>
      <c r="B6094">
        <v>70.152847290039105</v>
      </c>
      <c r="C6094">
        <v>76.653511047363295</v>
      </c>
      <c r="D6094" s="2">
        <f t="shared" si="376"/>
        <v>6.4647650872021591</v>
      </c>
      <c r="E6094" s="2">
        <f t="shared" si="377"/>
        <v>3.5836610688200046</v>
      </c>
      <c r="F6094" s="2">
        <f t="shared" si="378"/>
        <v>5.750088491593722</v>
      </c>
      <c r="G6094" s="2">
        <f t="shared" si="379"/>
        <v>7.8916688997598312</v>
      </c>
    </row>
    <row r="6095" spans="1:7">
      <c r="A6095">
        <v>6131.7280000000001</v>
      </c>
      <c r="B6095">
        <v>70.188896179199205</v>
      </c>
      <c r="C6095">
        <v>76.661453247070298</v>
      </c>
      <c r="D6095" s="2">
        <f t="shared" si="376"/>
        <v>7.7146588631806647</v>
      </c>
      <c r="E6095" s="2">
        <f t="shared" si="377"/>
        <v>3.6220954520569113</v>
      </c>
      <c r="F6095" s="2">
        <f t="shared" si="378"/>
        <v>5.7372084773841223</v>
      </c>
      <c r="G6095" s="2">
        <f t="shared" si="379"/>
        <v>7.49933004773359</v>
      </c>
    </row>
    <row r="6096" spans="1:7">
      <c r="A6096">
        <v>6132.7280000000001</v>
      </c>
      <c r="B6096">
        <v>70.1407470703125</v>
      </c>
      <c r="C6096">
        <v>76.664627075195298</v>
      </c>
      <c r="D6096" s="2">
        <f t="shared" si="376"/>
        <v>9.780668448993751</v>
      </c>
      <c r="E6096" s="2">
        <f t="shared" si="377"/>
        <v>2.1637925175844113</v>
      </c>
      <c r="F6096" s="2">
        <f t="shared" si="378"/>
        <v>5.8889048503292063</v>
      </c>
      <c r="G6096" s="2">
        <f t="shared" si="379"/>
        <v>6.7143148701687423</v>
      </c>
    </row>
    <row r="6097" spans="1:7">
      <c r="A6097">
        <v>6133.7340000000004</v>
      </c>
      <c r="B6097">
        <v>70.111907958984403</v>
      </c>
      <c r="C6097">
        <v>76.596481323242202</v>
      </c>
      <c r="D6097" s="2">
        <f t="shared" si="376"/>
        <v>10.537177863294037</v>
      </c>
      <c r="E6097" s="2">
        <f t="shared" si="377"/>
        <v>2.8906730508236542</v>
      </c>
      <c r="F6097" s="2">
        <f t="shared" si="378"/>
        <v>5.2295899597317312</v>
      </c>
      <c r="G6097" s="2">
        <f t="shared" si="379"/>
        <v>6.6061022808416316</v>
      </c>
    </row>
    <row r="6098" spans="1:7">
      <c r="A6098">
        <v>6134.7449999999999</v>
      </c>
      <c r="B6098">
        <v>70.093887329101605</v>
      </c>
      <c r="C6098">
        <v>76.588386535644503</v>
      </c>
      <c r="D6098" s="2">
        <f t="shared" ref="D6098:D6161" si="380">-SLOPE(B6083:B6113,A6083:A6113)*3600</f>
        <v>13.155963348431786</v>
      </c>
      <c r="E6098" s="2">
        <f t="shared" ref="E6098:E6161" si="381">-SLOPE(C6083:C6113,A6083:A6113)*3600</f>
        <v>2.9625021952495749</v>
      </c>
      <c r="F6098" s="2">
        <f t="shared" si="378"/>
        <v>5.5447505230386849</v>
      </c>
      <c r="G6098" s="2">
        <f t="shared" si="379"/>
        <v>6.9145099378771135</v>
      </c>
    </row>
    <row r="6099" spans="1:7">
      <c r="A6099">
        <v>6135.7510000000002</v>
      </c>
      <c r="B6099">
        <v>70.070198059082003</v>
      </c>
      <c r="C6099">
        <v>76.603157043457003</v>
      </c>
      <c r="D6099" s="2">
        <f t="shared" si="380"/>
        <v>11.676401573409306</v>
      </c>
      <c r="E6099" s="2">
        <f t="shared" si="381"/>
        <v>2.6342010258981512</v>
      </c>
      <c r="F6099" s="2">
        <f t="shared" si="378"/>
        <v>5.5609084723854592</v>
      </c>
      <c r="G6099" s="2">
        <f t="shared" si="379"/>
        <v>6.3629911369535259</v>
      </c>
    </row>
    <row r="6100" spans="1:7">
      <c r="A6100">
        <v>6136.759</v>
      </c>
      <c r="B6100">
        <v>70.1124267578125</v>
      </c>
      <c r="C6100">
        <v>76.642227172851605</v>
      </c>
      <c r="D6100" s="2">
        <f t="shared" si="380"/>
        <v>11.645406886329191</v>
      </c>
      <c r="E6100" s="2">
        <f t="shared" si="381"/>
        <v>2.3600255302909923</v>
      </c>
      <c r="F6100" s="2">
        <f t="shared" si="378"/>
        <v>5.0916674851987596</v>
      </c>
      <c r="G6100" s="2">
        <f t="shared" si="379"/>
        <v>6.4865226605893795</v>
      </c>
    </row>
    <row r="6101" spans="1:7">
      <c r="A6101">
        <v>6137.7669999999998</v>
      </c>
      <c r="B6101">
        <v>70.124786376953097</v>
      </c>
      <c r="C6101">
        <v>76.698776245117202</v>
      </c>
      <c r="D6101" s="2">
        <f t="shared" si="380"/>
        <v>10.046434890899995</v>
      </c>
      <c r="E6101" s="2">
        <f t="shared" si="381"/>
        <v>4.789863654805079</v>
      </c>
      <c r="F6101" s="2">
        <f t="shared" si="378"/>
        <v>4.5981043455755701</v>
      </c>
      <c r="G6101" s="2">
        <f t="shared" si="379"/>
        <v>6.5002747584859542</v>
      </c>
    </row>
    <row r="6102" spans="1:7">
      <c r="A6102">
        <v>6138.7659999999996</v>
      </c>
      <c r="B6102">
        <v>70.146415710449205</v>
      </c>
      <c r="C6102">
        <v>76.675430297851605</v>
      </c>
      <c r="D6102" s="2">
        <f t="shared" si="380"/>
        <v>10.499542889730954</v>
      </c>
      <c r="E6102" s="2">
        <f t="shared" si="381"/>
        <v>7.905894762267855</v>
      </c>
      <c r="F6102" s="2">
        <f t="shared" si="378"/>
        <v>4.8283814419128026</v>
      </c>
      <c r="G6102" s="2">
        <f t="shared" si="379"/>
        <v>6.243869399852267</v>
      </c>
    </row>
    <row r="6103" spans="1:7">
      <c r="A6103">
        <v>6139.777</v>
      </c>
      <c r="B6103">
        <v>70.096458435058594</v>
      </c>
      <c r="C6103">
        <v>76.632698059082003</v>
      </c>
      <c r="D6103" s="2">
        <f t="shared" si="380"/>
        <v>8.3487410906173185</v>
      </c>
      <c r="E6103" s="2">
        <f t="shared" si="381"/>
        <v>8.4314775677229505</v>
      </c>
      <c r="F6103" s="2">
        <f t="shared" si="378"/>
        <v>5.1451745820892114</v>
      </c>
      <c r="G6103" s="2">
        <f t="shared" si="379"/>
        <v>6.2493386534240258</v>
      </c>
    </row>
    <row r="6104" spans="1:7">
      <c r="A6104">
        <v>6140.7830000000004</v>
      </c>
      <c r="B6104">
        <v>70.138175964355497</v>
      </c>
      <c r="C6104">
        <v>76.658111572265597</v>
      </c>
      <c r="D6104" s="2">
        <f t="shared" si="380"/>
        <v>9.0151556116060849</v>
      </c>
      <c r="E6104" s="2">
        <f t="shared" si="381"/>
        <v>6.1387217614221985</v>
      </c>
      <c r="F6104" s="2">
        <f t="shared" si="378"/>
        <v>5.1076369668849155</v>
      </c>
      <c r="G6104" s="2">
        <f t="shared" si="379"/>
        <v>5.9044039343095323</v>
      </c>
    </row>
    <row r="6105" spans="1:7">
      <c r="A6105">
        <v>6141.79</v>
      </c>
      <c r="B6105">
        <v>70.192245483398395</v>
      </c>
      <c r="C6105">
        <v>76.695121765136705</v>
      </c>
      <c r="D6105" s="2">
        <f t="shared" si="380"/>
        <v>7.8755561058346606</v>
      </c>
      <c r="E6105" s="2">
        <f t="shared" si="381"/>
        <v>5.3895661456205204</v>
      </c>
      <c r="F6105" s="2">
        <f t="shared" si="378"/>
        <v>4.8754896341321547</v>
      </c>
      <c r="G6105" s="2">
        <f t="shared" si="379"/>
        <v>5.6094678840734051</v>
      </c>
    </row>
    <row r="6106" spans="1:7">
      <c r="A6106">
        <v>6142.7910000000002</v>
      </c>
      <c r="B6106">
        <v>70.135337829589801</v>
      </c>
      <c r="C6106">
        <v>76.676856994628906</v>
      </c>
      <c r="D6106" s="2">
        <f t="shared" si="380"/>
        <v>9.9352564100444436</v>
      </c>
      <c r="E6106" s="2">
        <f t="shared" si="381"/>
        <v>4.8093201830573475</v>
      </c>
      <c r="F6106" s="2">
        <f t="shared" si="378"/>
        <v>4.4894591199791343</v>
      </c>
      <c r="G6106" s="2">
        <f t="shared" si="379"/>
        <v>6.1022648846702259</v>
      </c>
    </row>
    <row r="6107" spans="1:7">
      <c r="A6107">
        <v>6143.799</v>
      </c>
      <c r="B6107">
        <v>70.165466308593807</v>
      </c>
      <c r="C6107">
        <v>76.590927124023395</v>
      </c>
      <c r="D6107" s="2">
        <f t="shared" si="380"/>
        <v>9.3350626478002194</v>
      </c>
      <c r="E6107" s="2">
        <f t="shared" si="381"/>
        <v>4.7569932621098294</v>
      </c>
      <c r="F6107" s="2">
        <f t="shared" si="378"/>
        <v>4.270873531505254</v>
      </c>
      <c r="G6107" s="2">
        <f t="shared" si="379"/>
        <v>6.0250436969089609</v>
      </c>
    </row>
    <row r="6108" spans="1:7">
      <c r="A6108">
        <v>6144.808</v>
      </c>
      <c r="B6108">
        <v>70.092857360839801</v>
      </c>
      <c r="C6108">
        <v>76.591560363769503</v>
      </c>
      <c r="D6108" s="2">
        <f t="shared" si="380"/>
        <v>6.5438858496505485</v>
      </c>
      <c r="E6108" s="2">
        <f t="shared" si="381"/>
        <v>5.2425069902714574</v>
      </c>
      <c r="F6108" s="2">
        <f t="shared" si="378"/>
        <v>3.6552505273416545</v>
      </c>
      <c r="G6108" s="2">
        <f t="shared" si="379"/>
        <v>6.106873306122969</v>
      </c>
    </row>
    <row r="6109" spans="1:7">
      <c r="A6109">
        <v>6145.8149999999996</v>
      </c>
      <c r="B6109">
        <v>70.152076721191406</v>
      </c>
      <c r="C6109">
        <v>76.6231689453125</v>
      </c>
      <c r="D6109" s="2">
        <f t="shared" si="380"/>
        <v>4.3389128237374983</v>
      </c>
      <c r="E6109" s="2">
        <f t="shared" si="381"/>
        <v>5.3522129228646049</v>
      </c>
      <c r="F6109" s="2">
        <f t="shared" si="378"/>
        <v>3.0856229790961676</v>
      </c>
      <c r="G6109" s="2">
        <f t="shared" si="379"/>
        <v>5.9088909673366752</v>
      </c>
    </row>
    <row r="6110" spans="1:7">
      <c r="A6110">
        <v>6146.8220000000001</v>
      </c>
      <c r="B6110">
        <v>70.127357482910199</v>
      </c>
      <c r="C6110">
        <v>76.657157897949205</v>
      </c>
      <c r="D6110" s="2">
        <f t="shared" si="380"/>
        <v>3.2518503844216959</v>
      </c>
      <c r="E6110" s="2">
        <f t="shared" si="381"/>
        <v>5.0915508914690442</v>
      </c>
      <c r="F6110" s="2">
        <f t="shared" si="378"/>
        <v>3.4726214982888952</v>
      </c>
      <c r="G6110" s="2">
        <f t="shared" si="379"/>
        <v>6.3342803337625737</v>
      </c>
    </row>
    <row r="6111" spans="1:7">
      <c r="A6111">
        <v>6147.8270000000002</v>
      </c>
      <c r="B6111">
        <v>70.024887084960895</v>
      </c>
      <c r="C6111">
        <v>76.687019348144503</v>
      </c>
      <c r="D6111" s="2">
        <f t="shared" si="380"/>
        <v>2.3220724801447732</v>
      </c>
      <c r="E6111" s="2">
        <f t="shared" si="381"/>
        <v>3.5583460435507761</v>
      </c>
      <c r="F6111" s="2">
        <f t="shared" si="378"/>
        <v>3.228736200633584</v>
      </c>
      <c r="G6111" s="2">
        <f t="shared" si="379"/>
        <v>6.2391228936536853</v>
      </c>
    </row>
    <row r="6112" spans="1:7">
      <c r="A6112">
        <v>6148.8270000000002</v>
      </c>
      <c r="B6112">
        <v>70.012527465820298</v>
      </c>
      <c r="C6112">
        <v>76.567100524902301</v>
      </c>
      <c r="D6112" s="2">
        <f t="shared" si="380"/>
        <v>-0.61189977008172924</v>
      </c>
      <c r="E6112" s="2">
        <f t="shared" si="381"/>
        <v>3.4092727235348317</v>
      </c>
      <c r="F6112" s="2">
        <f t="shared" si="378"/>
        <v>3.0749035656406924</v>
      </c>
      <c r="G6112" s="2">
        <f t="shared" si="379"/>
        <v>6.4227669481307847</v>
      </c>
    </row>
    <row r="6113" spans="1:7">
      <c r="A6113">
        <v>6149.83</v>
      </c>
      <c r="B6113">
        <v>70.040847778320298</v>
      </c>
      <c r="C6113">
        <v>76.654304504394503</v>
      </c>
      <c r="D6113" s="2">
        <f t="shared" si="380"/>
        <v>-0.1677222725200532</v>
      </c>
      <c r="E6113" s="2">
        <f t="shared" si="381"/>
        <v>4.8871256283647337</v>
      </c>
      <c r="F6113" s="2">
        <f t="shared" ref="F6113:F6176" si="382">-SLOPE(B6083:B6143,A6083:A6143)*3600</f>
        <v>3.5881793716871186</v>
      </c>
      <c r="G6113" s="2">
        <f t="shared" ref="G6113:G6176" si="383">-SLOPE(C6083:C6143,A6083:A6143)*3600</f>
        <v>6.8264296239535485</v>
      </c>
    </row>
    <row r="6114" spans="1:7">
      <c r="A6114">
        <v>6150.8370000000004</v>
      </c>
      <c r="B6114">
        <v>70.067108154296903</v>
      </c>
      <c r="C6114">
        <v>76.605697631835895</v>
      </c>
      <c r="D6114" s="2">
        <f t="shared" si="380"/>
        <v>0.69233855998949778</v>
      </c>
      <c r="E6114" s="2">
        <f t="shared" si="381"/>
        <v>5.0894623118136257</v>
      </c>
      <c r="F6114" s="2">
        <f t="shared" si="382"/>
        <v>3.160315802684317</v>
      </c>
      <c r="G6114" s="2">
        <f t="shared" si="383"/>
        <v>6.792849135737141</v>
      </c>
    </row>
    <row r="6115" spans="1:7">
      <c r="A6115">
        <v>6151.8370000000004</v>
      </c>
      <c r="B6115">
        <v>70.075607299804702</v>
      </c>
      <c r="C6115">
        <v>76.597274780273395</v>
      </c>
      <c r="D6115" s="2">
        <f t="shared" si="380"/>
        <v>-1.1883258568784232E-2</v>
      </c>
      <c r="E6115" s="2">
        <f t="shared" si="381"/>
        <v>7.4729605000232588</v>
      </c>
      <c r="F6115" s="2">
        <f t="shared" si="382"/>
        <v>3.760265331736484</v>
      </c>
      <c r="G6115" s="2">
        <f t="shared" si="383"/>
        <v>6.7859028035813491</v>
      </c>
    </row>
    <row r="6116" spans="1:7">
      <c r="A6116">
        <v>6152.8450000000003</v>
      </c>
      <c r="B6116">
        <v>70.231376647949205</v>
      </c>
      <c r="C6116">
        <v>76.583778381347699</v>
      </c>
      <c r="D6116" s="2">
        <f t="shared" si="380"/>
        <v>-0.98029469381957424</v>
      </c>
      <c r="E6116" s="2">
        <f t="shared" si="381"/>
        <v>9.4047142683314782</v>
      </c>
      <c r="F6116" s="2">
        <f t="shared" si="382"/>
        <v>4.2343002493213149</v>
      </c>
      <c r="G6116" s="2">
        <f t="shared" si="383"/>
        <v>7.4003196204845469</v>
      </c>
    </row>
    <row r="6117" spans="1:7">
      <c r="A6117">
        <v>6153.8549999999996</v>
      </c>
      <c r="B6117">
        <v>70.068138122558594</v>
      </c>
      <c r="C6117">
        <v>76.532310485839801</v>
      </c>
      <c r="D6117" s="2">
        <f t="shared" si="380"/>
        <v>-2.2664638547833</v>
      </c>
      <c r="E6117" s="2">
        <f t="shared" si="381"/>
        <v>7.8293786337818236</v>
      </c>
      <c r="F6117" s="2">
        <f t="shared" si="382"/>
        <v>4.0792607517536306</v>
      </c>
      <c r="G6117" s="2">
        <f t="shared" si="383"/>
        <v>7.9766986707612713</v>
      </c>
    </row>
    <row r="6118" spans="1:7">
      <c r="A6118">
        <v>6154.8609999999999</v>
      </c>
      <c r="B6118">
        <v>70.155166625976605</v>
      </c>
      <c r="C6118">
        <v>76.574249267578097</v>
      </c>
      <c r="D6118" s="2">
        <f t="shared" si="380"/>
        <v>-1.9156928238538007</v>
      </c>
      <c r="E6118" s="2">
        <f t="shared" si="381"/>
        <v>8.0269631840301177</v>
      </c>
      <c r="F6118" s="2">
        <f t="shared" si="382"/>
        <v>4.4464091290567005</v>
      </c>
      <c r="G6118" s="2">
        <f t="shared" si="383"/>
        <v>8.2712941508800988</v>
      </c>
    </row>
    <row r="6119" spans="1:7">
      <c r="A6119">
        <v>6155.8689999999997</v>
      </c>
      <c r="B6119">
        <v>70.100578308105497</v>
      </c>
      <c r="C6119">
        <v>76.680191040039105</v>
      </c>
      <c r="D6119" s="2">
        <f t="shared" si="380"/>
        <v>-1.3480893753790877</v>
      </c>
      <c r="E6119" s="2">
        <f t="shared" si="381"/>
        <v>8.1280560928017902</v>
      </c>
      <c r="F6119" s="2">
        <f t="shared" si="382"/>
        <v>4.6910059082634978</v>
      </c>
      <c r="G6119" s="2">
        <f t="shared" si="383"/>
        <v>8.1912976528702455</v>
      </c>
    </row>
    <row r="6120" spans="1:7">
      <c r="A6120">
        <v>6156.8689999999997</v>
      </c>
      <c r="B6120">
        <v>70.113716125488295</v>
      </c>
      <c r="C6120">
        <v>76.621894836425795</v>
      </c>
      <c r="D6120" s="2">
        <f t="shared" si="380"/>
        <v>-1.7508056667352705</v>
      </c>
      <c r="E6120" s="2">
        <f t="shared" si="381"/>
        <v>7.7909314604318167</v>
      </c>
      <c r="F6120" s="2">
        <f t="shared" si="382"/>
        <v>4.763690030099923</v>
      </c>
      <c r="G6120" s="2">
        <f t="shared" si="383"/>
        <v>8.2108990725554136</v>
      </c>
    </row>
    <row r="6121" spans="1:7">
      <c r="A6121">
        <v>6157.875</v>
      </c>
      <c r="B6121">
        <v>70.060417175292997</v>
      </c>
      <c r="C6121">
        <v>76.602996826171903</v>
      </c>
      <c r="D6121" s="2">
        <f t="shared" si="380"/>
        <v>-4.4541647052262441</v>
      </c>
      <c r="E6121" s="2">
        <f t="shared" si="381"/>
        <v>7.6127614463617883</v>
      </c>
      <c r="F6121" s="2">
        <f t="shared" si="382"/>
        <v>5.1473199746958711</v>
      </c>
      <c r="G6121" s="2">
        <f t="shared" si="383"/>
        <v>8.0222992335989023</v>
      </c>
    </row>
    <row r="6122" spans="1:7">
      <c r="A6122">
        <v>6158.8850000000002</v>
      </c>
      <c r="B6122">
        <v>70.103668212890597</v>
      </c>
      <c r="C6122">
        <v>76.607604980468807</v>
      </c>
      <c r="D6122" s="2">
        <f t="shared" si="380"/>
        <v>-5.0996777677376262</v>
      </c>
      <c r="E6122" s="2">
        <f t="shared" si="381"/>
        <v>6.4462262093496667</v>
      </c>
      <c r="F6122" s="2">
        <f t="shared" si="382"/>
        <v>5.2440140039642875</v>
      </c>
      <c r="G6122" s="2">
        <f t="shared" si="383"/>
        <v>7.8847748826954875</v>
      </c>
    </row>
    <row r="6123" spans="1:7">
      <c r="A6123">
        <v>6159.8879999999999</v>
      </c>
      <c r="B6123">
        <v>70.163665771484403</v>
      </c>
      <c r="C6123">
        <v>76.635078430175795</v>
      </c>
      <c r="D6123" s="2">
        <f t="shared" si="380"/>
        <v>-6.7045737798143534</v>
      </c>
      <c r="E6123" s="2">
        <f t="shared" si="381"/>
        <v>7.660861628304902</v>
      </c>
      <c r="F6123" s="2">
        <f t="shared" si="382"/>
        <v>4.4589039245936677</v>
      </c>
      <c r="G6123" s="2">
        <f t="shared" si="383"/>
        <v>8.2852133356602788</v>
      </c>
    </row>
    <row r="6124" spans="1:7">
      <c r="A6124">
        <v>6160.9</v>
      </c>
      <c r="B6124">
        <v>70.092857360839801</v>
      </c>
      <c r="C6124">
        <v>76.618721008300795</v>
      </c>
      <c r="D6124" s="2">
        <f t="shared" si="380"/>
        <v>-7.2189625691306016</v>
      </c>
      <c r="E6124" s="2">
        <f t="shared" si="381"/>
        <v>8.5781682605501945</v>
      </c>
      <c r="F6124" s="2">
        <f t="shared" si="382"/>
        <v>3.7698230482932358</v>
      </c>
      <c r="G6124" s="2">
        <f t="shared" si="383"/>
        <v>8.5348453604635068</v>
      </c>
    </row>
    <row r="6125" spans="1:7">
      <c r="A6125">
        <v>6161.9059999999999</v>
      </c>
      <c r="B6125">
        <v>70.124008178710895</v>
      </c>
      <c r="C6125">
        <v>76.613479614257798</v>
      </c>
      <c r="D6125" s="2">
        <f t="shared" si="380"/>
        <v>-7.2649739978321852</v>
      </c>
      <c r="E6125" s="2">
        <f t="shared" si="381"/>
        <v>9.4236452256703593</v>
      </c>
      <c r="F6125" s="2">
        <f t="shared" si="382"/>
        <v>3.6419751090273418</v>
      </c>
      <c r="G6125" s="2">
        <f t="shared" si="383"/>
        <v>8.5941039568801099</v>
      </c>
    </row>
    <row r="6126" spans="1:7">
      <c r="A6126">
        <v>6162.9070000000002</v>
      </c>
      <c r="B6126">
        <v>70.076377868652301</v>
      </c>
      <c r="C6126">
        <v>76.6611328125</v>
      </c>
      <c r="D6126" s="2">
        <f t="shared" si="380"/>
        <v>-7.8500000059714381</v>
      </c>
      <c r="E6126" s="2">
        <f t="shared" si="381"/>
        <v>8.2964798150321304</v>
      </c>
      <c r="F6126" s="2">
        <f t="shared" si="382"/>
        <v>2.9467708777915713</v>
      </c>
      <c r="G6126" s="2">
        <f t="shared" si="383"/>
        <v>9.1005890033009926</v>
      </c>
    </row>
    <row r="6127" spans="1:7">
      <c r="A6127">
        <v>6163.9080000000004</v>
      </c>
      <c r="B6127">
        <v>70.212837219238295</v>
      </c>
      <c r="C6127">
        <v>76.593780517578097</v>
      </c>
      <c r="D6127" s="2">
        <f t="shared" si="380"/>
        <v>-4.3854184672726726</v>
      </c>
      <c r="E6127" s="2">
        <f t="shared" si="381"/>
        <v>7.9214195907421239</v>
      </c>
      <c r="F6127" s="2">
        <f t="shared" si="382"/>
        <v>3.0532509232937679</v>
      </c>
      <c r="G6127" s="2">
        <f t="shared" si="383"/>
        <v>9.0521386611160857</v>
      </c>
    </row>
    <row r="6128" spans="1:7">
      <c r="A6128">
        <v>6164.9170000000004</v>
      </c>
      <c r="B6128">
        <v>70.092338562011705</v>
      </c>
      <c r="C6128">
        <v>76.586639404296903</v>
      </c>
      <c r="D6128" s="2">
        <f t="shared" si="380"/>
        <v>-0.63922291310647916</v>
      </c>
      <c r="E6128" s="2">
        <f t="shared" si="381"/>
        <v>9.6563253652399386</v>
      </c>
      <c r="F6128" s="2">
        <f t="shared" si="382"/>
        <v>3.3268350625459391</v>
      </c>
      <c r="G6128" s="2">
        <f t="shared" si="383"/>
        <v>9.840733167171031</v>
      </c>
    </row>
    <row r="6129" spans="1:7">
      <c r="A6129">
        <v>6165.924</v>
      </c>
      <c r="B6129">
        <v>70.091056823730497</v>
      </c>
      <c r="C6129">
        <v>76.653511047363295</v>
      </c>
      <c r="D6129" s="2">
        <f t="shared" si="380"/>
        <v>2.2759059999567697</v>
      </c>
      <c r="E6129" s="2">
        <f t="shared" si="381"/>
        <v>9.1712283415428679</v>
      </c>
      <c r="F6129" s="2">
        <f t="shared" si="382"/>
        <v>3.6767681811912736</v>
      </c>
      <c r="G6129" s="2">
        <f t="shared" si="383"/>
        <v>10.114851426700818</v>
      </c>
    </row>
    <row r="6130" spans="1:7">
      <c r="A6130">
        <v>6166.9309999999996</v>
      </c>
      <c r="B6130">
        <v>70.188377380371094</v>
      </c>
      <c r="C6130">
        <v>76.541366577148395</v>
      </c>
      <c r="D6130" s="2">
        <f t="shared" si="380"/>
        <v>6.8179960948568219</v>
      </c>
      <c r="E6130" s="2">
        <f t="shared" si="381"/>
        <v>9.8509259159944254</v>
      </c>
      <c r="F6130" s="2">
        <f t="shared" si="382"/>
        <v>4.1330036764949458</v>
      </c>
      <c r="G6130" s="2">
        <f t="shared" si="383"/>
        <v>10.526593152004166</v>
      </c>
    </row>
    <row r="6131" spans="1:7">
      <c r="A6131">
        <v>6167.9380000000001</v>
      </c>
      <c r="B6131">
        <v>70.163406372070298</v>
      </c>
      <c r="C6131">
        <v>76.516426086425795</v>
      </c>
      <c r="D6131" s="2">
        <f t="shared" si="380"/>
        <v>8.7907903433781733</v>
      </c>
      <c r="E6131" s="2">
        <f t="shared" si="381"/>
        <v>10.629005662468886</v>
      </c>
      <c r="F6131" s="2">
        <f t="shared" si="382"/>
        <v>4.7452691367626514</v>
      </c>
      <c r="G6131" s="2">
        <f t="shared" si="383"/>
        <v>10.259465182660973</v>
      </c>
    </row>
    <row r="6132" spans="1:7">
      <c r="A6132">
        <v>6168.9470000000001</v>
      </c>
      <c r="B6132">
        <v>70.168296813964801</v>
      </c>
      <c r="C6132">
        <v>76.609664916992202</v>
      </c>
      <c r="D6132" s="2">
        <f t="shared" si="380"/>
        <v>6.4014306878269922</v>
      </c>
      <c r="E6132" s="2">
        <f t="shared" si="381"/>
        <v>11.92541111237305</v>
      </c>
      <c r="F6132" s="2">
        <f t="shared" si="382"/>
        <v>4.7410932227935509</v>
      </c>
      <c r="G6132" s="2">
        <f t="shared" si="383"/>
        <v>10.239071825457909</v>
      </c>
    </row>
    <row r="6133" spans="1:7">
      <c r="A6133">
        <v>6169.9470000000001</v>
      </c>
      <c r="B6133">
        <v>70.072517395019503</v>
      </c>
      <c r="C6133">
        <v>76.546768188476605</v>
      </c>
      <c r="D6133" s="2">
        <f t="shared" si="380"/>
        <v>10.172113503401222</v>
      </c>
      <c r="E6133" s="2">
        <f t="shared" si="381"/>
        <v>14.82233134175145</v>
      </c>
      <c r="F6133" s="2">
        <f t="shared" si="382"/>
        <v>4.5120633549198406</v>
      </c>
      <c r="G6133" s="2">
        <f t="shared" si="383"/>
        <v>9.8131803766092407</v>
      </c>
    </row>
    <row r="6134" spans="1:7">
      <c r="A6134">
        <v>6170.9520000000002</v>
      </c>
      <c r="B6134">
        <v>70.110877990722699</v>
      </c>
      <c r="C6134">
        <v>76.588226318359403</v>
      </c>
      <c r="D6134" s="2">
        <f t="shared" si="380"/>
        <v>9.8563631608287228</v>
      </c>
      <c r="E6134" s="2">
        <f t="shared" si="381"/>
        <v>15.764247840064717</v>
      </c>
      <c r="F6134" s="2">
        <f t="shared" si="382"/>
        <v>4.5451345018566052</v>
      </c>
      <c r="G6134" s="2">
        <f t="shared" si="383"/>
        <v>9.6593256092507715</v>
      </c>
    </row>
    <row r="6135" spans="1:7">
      <c r="A6135">
        <v>6171.9650000000001</v>
      </c>
      <c r="B6135">
        <v>70.112167358398395</v>
      </c>
      <c r="C6135">
        <v>76.578376770019503</v>
      </c>
      <c r="D6135" s="2">
        <f t="shared" si="380"/>
        <v>11.495595825840571</v>
      </c>
      <c r="E6135" s="2">
        <f t="shared" si="381"/>
        <v>14.412327651304633</v>
      </c>
      <c r="F6135" s="2">
        <f t="shared" si="382"/>
        <v>4.6137603677436898</v>
      </c>
      <c r="G6135" s="2">
        <f t="shared" si="383"/>
        <v>9.2898534738735226</v>
      </c>
    </row>
    <row r="6136" spans="1:7">
      <c r="A6136">
        <v>6172.9790000000003</v>
      </c>
      <c r="B6136">
        <v>70.159027099609403</v>
      </c>
      <c r="C6136">
        <v>76.526275634765597</v>
      </c>
      <c r="D6136" s="2">
        <f t="shared" si="380"/>
        <v>11.945228580557059</v>
      </c>
      <c r="E6136" s="2">
        <f t="shared" si="381"/>
        <v>13.650907975058303</v>
      </c>
      <c r="F6136" s="2">
        <f t="shared" si="382"/>
        <v>4.4940296410205693</v>
      </c>
      <c r="G6136" s="2">
        <f t="shared" si="383"/>
        <v>8.9823680685316489</v>
      </c>
    </row>
    <row r="6137" spans="1:7">
      <c r="A6137">
        <v>6173.98</v>
      </c>
      <c r="B6137">
        <v>70.122467041015597</v>
      </c>
      <c r="C6137">
        <v>76.580123901367202</v>
      </c>
      <c r="D6137" s="2">
        <f t="shared" si="380"/>
        <v>14.09824410932903</v>
      </c>
      <c r="E6137" s="2">
        <f t="shared" si="381"/>
        <v>12.78943652382382</v>
      </c>
      <c r="F6137" s="2">
        <f t="shared" si="382"/>
        <v>4.0077039412055537</v>
      </c>
      <c r="G6137" s="2">
        <f t="shared" si="383"/>
        <v>9.0052266577682012</v>
      </c>
    </row>
    <row r="6138" spans="1:7">
      <c r="A6138">
        <v>6174.982</v>
      </c>
      <c r="B6138">
        <v>70.133796691894503</v>
      </c>
      <c r="C6138">
        <v>76.555343627929702</v>
      </c>
      <c r="D6138" s="2">
        <f t="shared" si="380"/>
        <v>12.73124741451007</v>
      </c>
      <c r="E6138" s="2">
        <f t="shared" si="381"/>
        <v>12.721083708863791</v>
      </c>
      <c r="F6138" s="2">
        <f t="shared" si="382"/>
        <v>3.5175291885618289</v>
      </c>
      <c r="G6138" s="2">
        <f t="shared" si="383"/>
        <v>9.2182140428823658</v>
      </c>
    </row>
    <row r="6139" spans="1:7">
      <c r="A6139">
        <v>6175.9960000000001</v>
      </c>
      <c r="B6139">
        <v>70.158767700195298</v>
      </c>
      <c r="C6139">
        <v>76.565986633300795</v>
      </c>
      <c r="D6139" s="2">
        <f t="shared" si="380"/>
        <v>11.314245977682608</v>
      </c>
      <c r="E6139" s="2">
        <f t="shared" si="381"/>
        <v>12.132621796273126</v>
      </c>
      <c r="F6139" s="2">
        <f t="shared" si="382"/>
        <v>3.1803197175117823</v>
      </c>
      <c r="G6139" s="2">
        <f t="shared" si="383"/>
        <v>9.4479936753654741</v>
      </c>
    </row>
    <row r="6140" spans="1:7">
      <c r="A6140">
        <v>6177.0020000000004</v>
      </c>
      <c r="B6140">
        <v>70.078437805175795</v>
      </c>
      <c r="C6140">
        <v>76.533897399902301</v>
      </c>
      <c r="D6140" s="2">
        <f t="shared" si="380"/>
        <v>11.731202615345751</v>
      </c>
      <c r="E6140" s="2">
        <f t="shared" si="381"/>
        <v>11.552068080079724</v>
      </c>
      <c r="F6140" s="2">
        <f t="shared" si="382"/>
        <v>2.8949068625027392</v>
      </c>
      <c r="G6140" s="2">
        <f t="shared" si="383"/>
        <v>9.7421878528156469</v>
      </c>
    </row>
    <row r="6141" spans="1:7">
      <c r="A6141">
        <v>6178.0110000000004</v>
      </c>
      <c r="B6141">
        <v>70.124786376953097</v>
      </c>
      <c r="C6141">
        <v>76.582824707031307</v>
      </c>
      <c r="D6141" s="2">
        <f t="shared" si="380"/>
        <v>10.108228873024391</v>
      </c>
      <c r="E6141" s="2">
        <f t="shared" si="381"/>
        <v>12.924604817811977</v>
      </c>
      <c r="F6141" s="2">
        <f t="shared" si="382"/>
        <v>2.2488601432507314</v>
      </c>
      <c r="G6141" s="2">
        <f t="shared" si="383"/>
        <v>9.4298667960024325</v>
      </c>
    </row>
    <row r="6142" spans="1:7">
      <c r="A6142">
        <v>6179.0249999999996</v>
      </c>
      <c r="B6142">
        <v>70.046768188476605</v>
      </c>
      <c r="C6142">
        <v>76.511344909667997</v>
      </c>
      <c r="D6142" s="2">
        <f t="shared" si="380"/>
        <v>11.617612347880687</v>
      </c>
      <c r="E6142" s="2">
        <f t="shared" si="381"/>
        <v>11.058714435254071</v>
      </c>
      <c r="F6142" s="2">
        <f t="shared" si="382"/>
        <v>2.4932609039447926</v>
      </c>
      <c r="G6142" s="2">
        <f t="shared" si="383"/>
        <v>8.9951697351783206</v>
      </c>
    </row>
    <row r="6143" spans="1:7">
      <c r="A6143">
        <v>6180.0320000000002</v>
      </c>
      <c r="B6143">
        <v>70.048316955566406</v>
      </c>
      <c r="C6143">
        <v>76.529930114746094</v>
      </c>
      <c r="D6143" s="2">
        <f t="shared" si="380"/>
        <v>9.9987687812004502</v>
      </c>
      <c r="E6143" s="2">
        <f t="shared" si="381"/>
        <v>12.306800351397653</v>
      </c>
      <c r="F6143" s="2">
        <f t="shared" si="382"/>
        <v>3.1465828672171652</v>
      </c>
      <c r="G6143" s="2">
        <f t="shared" si="383"/>
        <v>9.1653022505093631</v>
      </c>
    </row>
    <row r="6144" spans="1:7">
      <c r="A6144">
        <v>6181.0410000000002</v>
      </c>
      <c r="B6144">
        <v>70.058868408203097</v>
      </c>
      <c r="C6144">
        <v>76.537078857421903</v>
      </c>
      <c r="D6144" s="2">
        <f t="shared" si="380"/>
        <v>10.851717496052487</v>
      </c>
      <c r="E6144" s="2">
        <f t="shared" si="381"/>
        <v>11.467253267228228</v>
      </c>
      <c r="F6144" s="2">
        <f t="shared" si="382"/>
        <v>3.6627982748955792</v>
      </c>
      <c r="G6144" s="2">
        <f t="shared" si="383"/>
        <v>9.0606557804583243</v>
      </c>
    </row>
    <row r="6145" spans="1:7">
      <c r="A6145">
        <v>6182.0559999999996</v>
      </c>
      <c r="B6145">
        <v>69.9569091796875</v>
      </c>
      <c r="C6145">
        <v>76.527229309082003</v>
      </c>
      <c r="D6145" s="2">
        <f t="shared" si="380"/>
        <v>11.577984920421271</v>
      </c>
      <c r="E6145" s="2">
        <f t="shared" si="381"/>
        <v>9.8951601943315541</v>
      </c>
      <c r="F6145" s="2">
        <f t="shared" si="382"/>
        <v>4.0778918220346965</v>
      </c>
      <c r="G6145" s="2">
        <f t="shared" si="383"/>
        <v>8.9146253018388517</v>
      </c>
    </row>
    <row r="6146" spans="1:7">
      <c r="A6146">
        <v>6183.0649999999996</v>
      </c>
      <c r="B6146">
        <v>70.059127807617202</v>
      </c>
      <c r="C6146">
        <v>76.526435852050795</v>
      </c>
      <c r="D6146" s="2">
        <f t="shared" si="380"/>
        <v>11.550428115737271</v>
      </c>
      <c r="E6146" s="2">
        <f t="shared" si="381"/>
        <v>9.038365406574778</v>
      </c>
      <c r="F6146" s="2">
        <f t="shared" si="382"/>
        <v>4.7107150796552482</v>
      </c>
      <c r="G6146" s="2">
        <f t="shared" si="383"/>
        <v>8.9953693123007543</v>
      </c>
    </row>
    <row r="6147" spans="1:7">
      <c r="A6147">
        <v>6184.0649999999996</v>
      </c>
      <c r="B6147">
        <v>70.0936279296875</v>
      </c>
      <c r="C6147">
        <v>76.512138366699205</v>
      </c>
      <c r="D6147" s="2">
        <f t="shared" si="380"/>
        <v>9.8208242384843043</v>
      </c>
      <c r="E6147" s="2">
        <f t="shared" si="381"/>
        <v>11.044658244295713</v>
      </c>
      <c r="F6147" s="2">
        <f t="shared" si="382"/>
        <v>4.6633323707259899</v>
      </c>
      <c r="G6147" s="2">
        <f t="shared" si="383"/>
        <v>9.4552513148665724</v>
      </c>
    </row>
    <row r="6148" spans="1:7">
      <c r="A6148">
        <v>6185.076</v>
      </c>
      <c r="B6148">
        <v>69.973648071289105</v>
      </c>
      <c r="C6148">
        <v>76.488151550292997</v>
      </c>
      <c r="D6148" s="2">
        <f t="shared" si="380"/>
        <v>7.5078339612056704</v>
      </c>
      <c r="E6148" s="2">
        <f t="shared" si="381"/>
        <v>8.9198414608867509</v>
      </c>
      <c r="F6148" s="2">
        <f t="shared" si="382"/>
        <v>5.0708197280936096</v>
      </c>
      <c r="G6148" s="2">
        <f t="shared" si="383"/>
        <v>10.137761329116906</v>
      </c>
    </row>
    <row r="6149" spans="1:7">
      <c r="A6149">
        <v>6186.08</v>
      </c>
      <c r="B6149">
        <v>70.063507080078097</v>
      </c>
      <c r="C6149">
        <v>76.5308837890625</v>
      </c>
      <c r="D6149" s="2">
        <f t="shared" si="380"/>
        <v>7.2124817514974744</v>
      </c>
      <c r="E6149" s="2">
        <f t="shared" si="381"/>
        <v>8.3275247905223164</v>
      </c>
      <c r="F6149" s="2">
        <f t="shared" si="382"/>
        <v>5.3288243694689674</v>
      </c>
      <c r="G6149" s="2">
        <f t="shared" si="383"/>
        <v>9.9180066999563614</v>
      </c>
    </row>
    <row r="6150" spans="1:7">
      <c r="A6150">
        <v>6187.0870000000004</v>
      </c>
      <c r="B6150">
        <v>70.025138854980497</v>
      </c>
      <c r="C6150">
        <v>76.521194458007798</v>
      </c>
      <c r="D6150" s="2">
        <f t="shared" si="380"/>
        <v>7.1259672898346276</v>
      </c>
      <c r="E6150" s="2">
        <f t="shared" si="381"/>
        <v>6.5747177740662028</v>
      </c>
      <c r="F6150" s="2">
        <f t="shared" si="382"/>
        <v>5.6505763261524198</v>
      </c>
      <c r="G6150" s="2">
        <f t="shared" si="383"/>
        <v>9.6413059340526317</v>
      </c>
    </row>
    <row r="6151" spans="1:7">
      <c r="A6151">
        <v>6188.0870000000004</v>
      </c>
      <c r="B6151">
        <v>70.061187744140597</v>
      </c>
      <c r="C6151">
        <v>76.545494079589801</v>
      </c>
      <c r="D6151" s="2">
        <f t="shared" si="380"/>
        <v>7.466835283027133</v>
      </c>
      <c r="E6151" s="2">
        <f t="shared" si="381"/>
        <v>6.1295828374465353</v>
      </c>
      <c r="F6151" s="2">
        <f t="shared" si="382"/>
        <v>5.5012794484752181</v>
      </c>
      <c r="G6151" s="2">
        <f t="shared" si="383"/>
        <v>9.8317608686763247</v>
      </c>
    </row>
    <row r="6152" spans="1:7">
      <c r="A6152">
        <v>6189.0940000000001</v>
      </c>
      <c r="B6152">
        <v>70.035697937011705</v>
      </c>
      <c r="C6152">
        <v>76.565193176269503</v>
      </c>
      <c r="D6152" s="2">
        <f t="shared" si="380"/>
        <v>4.0388277266136035</v>
      </c>
      <c r="E6152" s="2">
        <f t="shared" si="381"/>
        <v>7.7596805243358418</v>
      </c>
      <c r="F6152" s="2">
        <f t="shared" si="382"/>
        <v>5.8463158040935301</v>
      </c>
      <c r="G6152" s="2">
        <f t="shared" si="383"/>
        <v>9.5367923254569824</v>
      </c>
    </row>
    <row r="6153" spans="1:7">
      <c r="A6153">
        <v>6190.1030000000001</v>
      </c>
      <c r="B6153">
        <v>70.150787353515597</v>
      </c>
      <c r="C6153">
        <v>76.521034240722699</v>
      </c>
      <c r="D6153" s="2">
        <f t="shared" si="380"/>
        <v>2.0753578029920696</v>
      </c>
      <c r="E6153" s="2">
        <f t="shared" si="381"/>
        <v>6.9974948301671462</v>
      </c>
      <c r="F6153" s="2">
        <f t="shared" si="382"/>
        <v>6.250228551681337</v>
      </c>
      <c r="G6153" s="2">
        <f t="shared" si="383"/>
        <v>10.007337973435009</v>
      </c>
    </row>
    <row r="6154" spans="1:7">
      <c r="A6154">
        <v>6191.1040000000003</v>
      </c>
      <c r="B6154">
        <v>70.092338562011705</v>
      </c>
      <c r="C6154">
        <v>76.510078430175795</v>
      </c>
      <c r="D6154" s="2">
        <f t="shared" si="380"/>
        <v>-1.1785189523216277</v>
      </c>
      <c r="E6154" s="2">
        <f t="shared" si="381"/>
        <v>6.8296337401574991</v>
      </c>
      <c r="F6154" s="2">
        <f t="shared" si="382"/>
        <v>6.3903483904618614</v>
      </c>
      <c r="G6154" s="2">
        <f t="shared" si="383"/>
        <v>9.8281043803598358</v>
      </c>
    </row>
    <row r="6155" spans="1:7">
      <c r="A6155">
        <v>6192.1109999999999</v>
      </c>
      <c r="B6155">
        <v>70.078178405761705</v>
      </c>
      <c r="C6155">
        <v>76.518814086914105</v>
      </c>
      <c r="D6155" s="2">
        <f t="shared" si="380"/>
        <v>-3.5029144758965312</v>
      </c>
      <c r="E6155" s="2">
        <f t="shared" si="381"/>
        <v>7.3493271864299388</v>
      </c>
      <c r="F6155" s="2">
        <f t="shared" si="382"/>
        <v>6.5740335447917575</v>
      </c>
      <c r="G6155" s="2">
        <f t="shared" si="383"/>
        <v>9.7179693109648859</v>
      </c>
    </row>
    <row r="6156" spans="1:7">
      <c r="A6156">
        <v>6193.1180000000004</v>
      </c>
      <c r="B6156">
        <v>70.138427734375</v>
      </c>
      <c r="C6156">
        <v>76.427322387695298</v>
      </c>
      <c r="D6156" s="2">
        <f t="shared" si="380"/>
        <v>-5.9692222087444069</v>
      </c>
      <c r="E6156" s="2">
        <f t="shared" si="381"/>
        <v>6.9972016770941767</v>
      </c>
      <c r="F6156" s="2">
        <f t="shared" si="382"/>
        <v>6.2736008828131853</v>
      </c>
      <c r="G6156" s="2">
        <f t="shared" si="383"/>
        <v>9.3831618157559546</v>
      </c>
    </row>
    <row r="6157" spans="1:7">
      <c r="A6157">
        <v>6194.1189999999997</v>
      </c>
      <c r="B6157">
        <v>70.045227050781307</v>
      </c>
      <c r="C6157">
        <v>76.514045715332003</v>
      </c>
      <c r="D6157" s="2">
        <f t="shared" si="380"/>
        <v>-8.3057172003454163</v>
      </c>
      <c r="E6157" s="2">
        <f t="shared" si="381"/>
        <v>5.7800404092709057</v>
      </c>
      <c r="F6157" s="2">
        <f t="shared" si="382"/>
        <v>6.7201347306809041</v>
      </c>
      <c r="G6157" s="2">
        <f t="shared" si="383"/>
        <v>8.8029601550514283</v>
      </c>
    </row>
    <row r="6158" spans="1:7">
      <c r="A6158">
        <v>6195.1189999999997</v>
      </c>
      <c r="B6158">
        <v>70.042388916015597</v>
      </c>
      <c r="C6158">
        <v>76.431922912597699</v>
      </c>
      <c r="D6158" s="2">
        <f t="shared" si="380"/>
        <v>-7.6380226688501427</v>
      </c>
      <c r="E6158" s="2">
        <f t="shared" si="381"/>
        <v>5.8455453581433359</v>
      </c>
      <c r="F6158" s="2">
        <f t="shared" si="382"/>
        <v>6.4632504921448426</v>
      </c>
      <c r="G6158" s="2">
        <f t="shared" si="383"/>
        <v>8.9976826576470064</v>
      </c>
    </row>
    <row r="6159" spans="1:7">
      <c r="A6159">
        <v>6196.12</v>
      </c>
      <c r="B6159">
        <v>70.045227050781307</v>
      </c>
      <c r="C6159">
        <v>76.525482177734403</v>
      </c>
      <c r="D6159" s="2">
        <f t="shared" si="380"/>
        <v>-6.9142584822568551</v>
      </c>
      <c r="E6159" s="2">
        <f t="shared" si="381"/>
        <v>6.4133290935107734</v>
      </c>
      <c r="F6159" s="2">
        <f t="shared" si="382"/>
        <v>6.4479891196143901</v>
      </c>
      <c r="G6159" s="2">
        <f t="shared" si="383"/>
        <v>9.2211728576053069</v>
      </c>
    </row>
    <row r="6160" spans="1:7">
      <c r="A6160">
        <v>6197.125</v>
      </c>
      <c r="B6160">
        <v>70.049346923828097</v>
      </c>
      <c r="C6160">
        <v>76.483863830566406</v>
      </c>
      <c r="D6160" s="2">
        <f t="shared" si="380"/>
        <v>-6.2173949280546443</v>
      </c>
      <c r="E6160" s="2">
        <f t="shared" si="381"/>
        <v>5.6067443261537964</v>
      </c>
      <c r="F6160" s="2">
        <f t="shared" si="382"/>
        <v>6.1282674575391898</v>
      </c>
      <c r="G6160" s="2">
        <f t="shared" si="383"/>
        <v>8.9814068229746837</v>
      </c>
    </row>
    <row r="6161" spans="1:7">
      <c r="A6161">
        <v>6198.1369999999997</v>
      </c>
      <c r="B6161">
        <v>69.977508544921903</v>
      </c>
      <c r="C6161">
        <v>76.559158325195298</v>
      </c>
      <c r="D6161" s="2">
        <f t="shared" si="380"/>
        <v>-2.1710539850515422</v>
      </c>
      <c r="E6161" s="2">
        <f t="shared" si="381"/>
        <v>5.7279660331263607</v>
      </c>
      <c r="F6161" s="2">
        <f t="shared" si="382"/>
        <v>5.9613099191753882</v>
      </c>
      <c r="G6161" s="2">
        <f t="shared" si="383"/>
        <v>9.0202012066312669</v>
      </c>
    </row>
    <row r="6162" spans="1:7">
      <c r="A6162">
        <v>6199.1360000000004</v>
      </c>
      <c r="B6162">
        <v>70.068908691406307</v>
      </c>
      <c r="C6162">
        <v>76.454483032226605</v>
      </c>
      <c r="D6162" s="2">
        <f t="shared" ref="D6162:D6225" si="384">-SLOPE(B6147:B6177,A6147:A6177)*3600</f>
        <v>0.51923353714553067</v>
      </c>
      <c r="E6162" s="2">
        <f t="shared" ref="E6162:E6225" si="385">-SLOPE(C6147:C6177,A6147:A6177)*3600</f>
        <v>7.0198255510727439</v>
      </c>
      <c r="F6162" s="2">
        <f t="shared" si="382"/>
        <v>5.7166211447862798</v>
      </c>
      <c r="G6162" s="2">
        <f t="shared" si="383"/>
        <v>9.3882528639092548</v>
      </c>
    </row>
    <row r="6163" spans="1:7">
      <c r="A6163">
        <v>6200.1360000000004</v>
      </c>
      <c r="B6163">
        <v>70.084358215332003</v>
      </c>
      <c r="C6163">
        <v>76.541999816894503</v>
      </c>
      <c r="D6163" s="2">
        <f t="shared" si="384"/>
        <v>0.54675416661771203</v>
      </c>
      <c r="E6163" s="2">
        <f t="shared" si="385"/>
        <v>8.2999312565935792</v>
      </c>
      <c r="F6163" s="2">
        <f t="shared" si="382"/>
        <v>5.1581116390486006</v>
      </c>
      <c r="G6163" s="2">
        <f t="shared" si="383"/>
        <v>9.3447622156914534</v>
      </c>
    </row>
    <row r="6164" spans="1:7">
      <c r="A6164">
        <v>6201.14</v>
      </c>
      <c r="B6164">
        <v>70.087707519531307</v>
      </c>
      <c r="C6164">
        <v>76.533744812011705</v>
      </c>
      <c r="D6164" s="2">
        <f t="shared" si="384"/>
        <v>4.6558905051765338</v>
      </c>
      <c r="E6164" s="2">
        <f t="shared" si="385"/>
        <v>7.5793461535980766</v>
      </c>
      <c r="F6164" s="2">
        <f t="shared" si="382"/>
        <v>5.3853453272194587</v>
      </c>
      <c r="G6164" s="2">
        <f t="shared" si="383"/>
        <v>9.6465484542127449</v>
      </c>
    </row>
    <row r="6165" spans="1:7">
      <c r="A6165">
        <v>6202.1540000000005</v>
      </c>
      <c r="B6165">
        <v>70.038017272949205</v>
      </c>
      <c r="C6165">
        <v>76.542160034179702</v>
      </c>
      <c r="D6165" s="2">
        <f t="shared" si="384"/>
        <v>5.8429056016515162</v>
      </c>
      <c r="E6165" s="2">
        <f t="shared" si="385"/>
        <v>8.1219180826332966</v>
      </c>
      <c r="F6165" s="2">
        <f t="shared" si="382"/>
        <v>5.5535496831744382</v>
      </c>
      <c r="G6165" s="2">
        <f t="shared" si="383"/>
        <v>9.8342570687533861</v>
      </c>
    </row>
    <row r="6166" spans="1:7">
      <c r="A6166">
        <v>6203.165</v>
      </c>
      <c r="B6166">
        <v>70.012008666992202</v>
      </c>
      <c r="C6166">
        <v>76.489105224609403</v>
      </c>
      <c r="D6166" s="2">
        <f t="shared" si="384"/>
        <v>6.3947912633657671</v>
      </c>
      <c r="E6166" s="2">
        <f t="shared" si="385"/>
        <v>9.3978863811431896</v>
      </c>
      <c r="F6166" s="2">
        <f t="shared" si="382"/>
        <v>5.9403541399127109</v>
      </c>
      <c r="G6166" s="2">
        <f t="shared" si="383"/>
        <v>10.015228113880537</v>
      </c>
    </row>
    <row r="6167" spans="1:7">
      <c r="A6167">
        <v>6204.1729999999998</v>
      </c>
      <c r="B6167">
        <v>70.129417419433594</v>
      </c>
      <c r="C6167">
        <v>76.442886352539105</v>
      </c>
      <c r="D6167" s="2">
        <f t="shared" si="384"/>
        <v>6.9057971124932873</v>
      </c>
      <c r="E6167" s="2">
        <f t="shared" si="385"/>
        <v>7.8271300089973774</v>
      </c>
      <c r="F6167" s="2">
        <f t="shared" si="382"/>
        <v>5.2625915593536226</v>
      </c>
      <c r="G6167" s="2">
        <f t="shared" si="383"/>
        <v>10.356785252692582</v>
      </c>
    </row>
    <row r="6168" spans="1:7">
      <c r="A6168">
        <v>6205.174</v>
      </c>
      <c r="B6168">
        <v>70.098777770996094</v>
      </c>
      <c r="C6168">
        <v>76.490379333496094</v>
      </c>
      <c r="D6168" s="2">
        <f t="shared" si="384"/>
        <v>9.179856589542208</v>
      </c>
      <c r="E6168" s="2">
        <f t="shared" si="385"/>
        <v>8.8315101909351394</v>
      </c>
      <c r="F6168" s="2">
        <f t="shared" si="382"/>
        <v>5.0141158061288555</v>
      </c>
      <c r="G6168" s="2">
        <f t="shared" si="383"/>
        <v>10.723786952255852</v>
      </c>
    </row>
    <row r="6169" spans="1:7">
      <c r="A6169">
        <v>6206.1840000000002</v>
      </c>
      <c r="B6169">
        <v>70.144607543945298</v>
      </c>
      <c r="C6169">
        <v>76.483390808105497</v>
      </c>
      <c r="D6169" s="2">
        <f t="shared" si="384"/>
        <v>9.143940530764155</v>
      </c>
      <c r="E6169" s="2">
        <f t="shared" si="385"/>
        <v>8.8715239835182409</v>
      </c>
      <c r="F6169" s="2">
        <f t="shared" si="382"/>
        <v>4.8792970945525624</v>
      </c>
      <c r="G6169" s="2">
        <f t="shared" si="383"/>
        <v>10.88258299008913</v>
      </c>
    </row>
    <row r="6170" spans="1:7">
      <c r="A6170">
        <v>6207.3159999999998</v>
      </c>
      <c r="B6170">
        <v>70.075866699218807</v>
      </c>
      <c r="C6170">
        <v>76.435577392578097</v>
      </c>
      <c r="D6170" s="2">
        <f t="shared" si="384"/>
        <v>8.9115735507365752</v>
      </c>
      <c r="E6170" s="2">
        <f t="shared" si="385"/>
        <v>9.0830063924924538</v>
      </c>
      <c r="F6170" s="2">
        <f t="shared" si="382"/>
        <v>4.2926011683325491</v>
      </c>
      <c r="G6170" s="2">
        <f t="shared" si="383"/>
        <v>10.53934615309565</v>
      </c>
    </row>
    <row r="6171" spans="1:7">
      <c r="A6171">
        <v>6208.1970000000001</v>
      </c>
      <c r="B6171">
        <v>70.162635803222699</v>
      </c>
      <c r="C6171">
        <v>76.501335144042997</v>
      </c>
      <c r="D6171" s="2">
        <f t="shared" si="384"/>
        <v>7.808860102595534</v>
      </c>
      <c r="E6171" s="2">
        <f t="shared" si="385"/>
        <v>8.1404140829524323</v>
      </c>
      <c r="F6171" s="2">
        <f t="shared" si="382"/>
        <v>4.4354710356330376</v>
      </c>
      <c r="G6171" s="2">
        <f t="shared" si="383"/>
        <v>10.59605635078189</v>
      </c>
    </row>
    <row r="6172" spans="1:7">
      <c r="A6172">
        <v>6209.1970000000001</v>
      </c>
      <c r="B6172">
        <v>70.112686157226605</v>
      </c>
      <c r="C6172">
        <v>76.486885070800795</v>
      </c>
      <c r="D6172" s="2">
        <f t="shared" si="384"/>
        <v>7.1257943192301383</v>
      </c>
      <c r="E6172" s="2">
        <f t="shared" si="385"/>
        <v>9.4728407307809341</v>
      </c>
      <c r="F6172" s="2">
        <f t="shared" si="382"/>
        <v>4.196957537090876</v>
      </c>
      <c r="G6172" s="2">
        <f t="shared" si="383"/>
        <v>10.750512539870462</v>
      </c>
    </row>
    <row r="6173" spans="1:7">
      <c r="A6173">
        <v>6210.1959999999999</v>
      </c>
      <c r="B6173">
        <v>70.056297302246094</v>
      </c>
      <c r="C6173">
        <v>76.497528076171903</v>
      </c>
      <c r="D6173" s="2">
        <f t="shared" si="384"/>
        <v>8.8120287567265283</v>
      </c>
      <c r="E6173" s="2">
        <f t="shared" si="385"/>
        <v>10.444313047241018</v>
      </c>
      <c r="F6173" s="2">
        <f t="shared" si="382"/>
        <v>4.6379148032389041</v>
      </c>
      <c r="G6173" s="2">
        <f t="shared" si="383"/>
        <v>11.167524245151679</v>
      </c>
    </row>
    <row r="6174" spans="1:7">
      <c r="A6174">
        <v>6211.1970000000001</v>
      </c>
      <c r="B6174">
        <v>70.052688598632798</v>
      </c>
      <c r="C6174">
        <v>76.453529357910199</v>
      </c>
      <c r="D6174" s="2">
        <f t="shared" si="384"/>
        <v>8.8549675683300038</v>
      </c>
      <c r="E6174" s="2">
        <f t="shared" si="385"/>
        <v>13.229240754002248</v>
      </c>
      <c r="F6174" s="2">
        <f t="shared" si="382"/>
        <v>4.4814723030664139</v>
      </c>
      <c r="G6174" s="2">
        <f t="shared" si="383"/>
        <v>11.063929409590086</v>
      </c>
    </row>
    <row r="6175" spans="1:7">
      <c r="A6175">
        <v>6212.3419999999996</v>
      </c>
      <c r="B6175">
        <v>70.043678283691406</v>
      </c>
      <c r="C6175">
        <v>76.503883361816406</v>
      </c>
      <c r="D6175" s="2">
        <f t="shared" si="384"/>
        <v>7.6742198420219463</v>
      </c>
      <c r="E6175" s="2">
        <f t="shared" si="385"/>
        <v>13.657397161413602</v>
      </c>
      <c r="F6175" s="2">
        <f t="shared" si="382"/>
        <v>4.5187073647593143</v>
      </c>
      <c r="G6175" s="2">
        <f t="shared" si="383"/>
        <v>10.944776512027616</v>
      </c>
    </row>
    <row r="6176" spans="1:7">
      <c r="A6176">
        <v>6213.2129999999997</v>
      </c>
      <c r="B6176">
        <v>69.995788574218807</v>
      </c>
      <c r="C6176">
        <v>76.4697265625</v>
      </c>
      <c r="D6176" s="2">
        <f t="shared" si="384"/>
        <v>9.2328948438488485</v>
      </c>
      <c r="E6176" s="2">
        <f t="shared" si="385"/>
        <v>13.594629313184249</v>
      </c>
      <c r="F6176" s="2">
        <f t="shared" si="382"/>
        <v>4.998381655986492</v>
      </c>
      <c r="G6176" s="2">
        <f t="shared" si="383"/>
        <v>10.645890474150471</v>
      </c>
    </row>
    <row r="6177" spans="1:7">
      <c r="A6177">
        <v>6214.2120000000004</v>
      </c>
      <c r="B6177">
        <v>69.952018737792997</v>
      </c>
      <c r="C6177">
        <v>76.412544250488295</v>
      </c>
      <c r="D6177" s="2">
        <f t="shared" si="384"/>
        <v>11.638578441651186</v>
      </c>
      <c r="E6177" s="2">
        <f t="shared" si="385"/>
        <v>12.502289203764452</v>
      </c>
      <c r="F6177" s="2">
        <f t="shared" ref="F6177:F6240" si="386">-SLOPE(B6147:B6207,A6147:A6207)*3600</f>
        <v>4.8988414540035849</v>
      </c>
      <c r="G6177" s="2">
        <f t="shared" ref="G6177:G6240" si="387">-SLOPE(C6147:C6207,A6147:A6207)*3600</f>
        <v>10.776206456137595</v>
      </c>
    </row>
    <row r="6178" spans="1:7">
      <c r="A6178">
        <v>6215.2120000000004</v>
      </c>
      <c r="B6178">
        <v>70.031318664550795</v>
      </c>
      <c r="C6178">
        <v>76.420806884765597</v>
      </c>
      <c r="D6178" s="2">
        <f t="shared" si="384"/>
        <v>10.996801102704078</v>
      </c>
      <c r="E6178" s="2">
        <f t="shared" si="385"/>
        <v>14.209129896047305</v>
      </c>
      <c r="F6178" s="2">
        <f t="shared" si="386"/>
        <v>4.7924460633353032</v>
      </c>
      <c r="G6178" s="2">
        <f t="shared" si="387"/>
        <v>10.36834500941865</v>
      </c>
    </row>
    <row r="6179" spans="1:7">
      <c r="A6179">
        <v>6216.2160000000003</v>
      </c>
      <c r="B6179">
        <v>69.966438293457003</v>
      </c>
      <c r="C6179">
        <v>76.532951354980497</v>
      </c>
      <c r="D6179" s="2">
        <f t="shared" si="384"/>
        <v>10.904725054678728</v>
      </c>
      <c r="E6179" s="2">
        <f t="shared" si="385"/>
        <v>13.860916108348038</v>
      </c>
      <c r="F6179" s="2">
        <f t="shared" si="386"/>
        <v>5.3645579723033592</v>
      </c>
      <c r="G6179" s="2">
        <f t="shared" si="387"/>
        <v>10.510102446638768</v>
      </c>
    </row>
    <row r="6180" spans="1:7">
      <c r="A6180">
        <v>6217.3249999999998</v>
      </c>
      <c r="B6180">
        <v>70.005317687988295</v>
      </c>
      <c r="C6180">
        <v>76.431770324707003</v>
      </c>
      <c r="D6180" s="2">
        <f t="shared" si="384"/>
        <v>11.299105181695758</v>
      </c>
      <c r="E6180" s="2">
        <f t="shared" si="385"/>
        <v>14.082172281183857</v>
      </c>
      <c r="F6180" s="2">
        <f t="shared" si="386"/>
        <v>5.8180034107336782</v>
      </c>
      <c r="G6180" s="2">
        <f t="shared" si="387"/>
        <v>10.097193623173546</v>
      </c>
    </row>
    <row r="6181" spans="1:7">
      <c r="A6181">
        <v>6218.2340000000004</v>
      </c>
      <c r="B6181">
        <v>70.071746826171903</v>
      </c>
      <c r="C6181">
        <v>76.401588439941406</v>
      </c>
      <c r="D6181" s="2">
        <f t="shared" si="384"/>
        <v>13.639472441233277</v>
      </c>
      <c r="E6181" s="2">
        <f t="shared" si="385"/>
        <v>13.769822104336226</v>
      </c>
      <c r="F6181" s="2">
        <f t="shared" si="386"/>
        <v>6.5454915107556797</v>
      </c>
      <c r="G6181" s="2">
        <f t="shared" si="387"/>
        <v>9.961338891879949</v>
      </c>
    </row>
    <row r="6182" spans="1:7">
      <c r="A6182">
        <v>6219.2430000000004</v>
      </c>
      <c r="B6182">
        <v>70.038269042968807</v>
      </c>
      <c r="C6182">
        <v>76.499435424804702</v>
      </c>
      <c r="D6182" s="2">
        <f t="shared" si="384"/>
        <v>13.540446458805901</v>
      </c>
      <c r="E6182" s="2">
        <f t="shared" si="385"/>
        <v>14.020961623075793</v>
      </c>
      <c r="F6182" s="2">
        <f t="shared" si="386"/>
        <v>6.5175760773423121</v>
      </c>
      <c r="G6182" s="2">
        <f t="shared" si="387"/>
        <v>9.4463662486987872</v>
      </c>
    </row>
    <row r="6183" spans="1:7">
      <c r="A6183">
        <v>6220.2489999999998</v>
      </c>
      <c r="B6183">
        <v>69.982398986816406</v>
      </c>
      <c r="C6183">
        <v>76.356155395507798</v>
      </c>
      <c r="D6183" s="2">
        <f t="shared" si="384"/>
        <v>11.68303296543054</v>
      </c>
      <c r="E6183" s="2">
        <f t="shared" si="385"/>
        <v>16.587661295832987</v>
      </c>
      <c r="F6183" s="2">
        <f t="shared" si="386"/>
        <v>7.0470667331939163</v>
      </c>
      <c r="G6183" s="2">
        <f t="shared" si="387"/>
        <v>9.2101103790977987</v>
      </c>
    </row>
    <row r="6184" spans="1:7">
      <c r="A6184">
        <v>6221.25</v>
      </c>
      <c r="B6184">
        <v>69.962829589843807</v>
      </c>
      <c r="C6184">
        <v>76.433990478515597</v>
      </c>
      <c r="D6184" s="2">
        <f t="shared" si="384"/>
        <v>11.135866442157283</v>
      </c>
      <c r="E6184" s="2">
        <f t="shared" si="385"/>
        <v>16.706144519275078</v>
      </c>
      <c r="F6184" s="2">
        <f t="shared" si="386"/>
        <v>6.8090413485428884</v>
      </c>
      <c r="G6184" s="2">
        <f t="shared" si="387"/>
        <v>9.0440215427939918</v>
      </c>
    </row>
    <row r="6185" spans="1:7">
      <c r="A6185">
        <v>6222.3419999999996</v>
      </c>
      <c r="B6185">
        <v>70.021537780761705</v>
      </c>
      <c r="C6185">
        <v>76.431770324707003</v>
      </c>
      <c r="D6185" s="2">
        <f t="shared" si="384"/>
        <v>8.3016445466281485</v>
      </c>
      <c r="E6185" s="2">
        <f t="shared" si="385"/>
        <v>15.259865104910029</v>
      </c>
      <c r="F6185" s="2">
        <f t="shared" si="386"/>
        <v>7.2042332608162063</v>
      </c>
      <c r="G6185" s="2">
        <f t="shared" si="387"/>
        <v>8.8362033323101432</v>
      </c>
    </row>
    <row r="6186" spans="1:7">
      <c r="A6186">
        <v>6223.259</v>
      </c>
      <c r="B6186">
        <v>70.072517395019503</v>
      </c>
      <c r="C6186">
        <v>76.470840454101605</v>
      </c>
      <c r="D6186" s="2">
        <f t="shared" si="384"/>
        <v>7.9682923439284803</v>
      </c>
      <c r="E6186" s="2">
        <f t="shared" si="385"/>
        <v>15.726602025280581</v>
      </c>
      <c r="F6186" s="2">
        <f t="shared" si="386"/>
        <v>7.2916323106398098</v>
      </c>
      <c r="G6186" s="2">
        <f t="shared" si="387"/>
        <v>8.970930492950723</v>
      </c>
    </row>
    <row r="6187" spans="1:7">
      <c r="A6187">
        <v>6224.2669999999998</v>
      </c>
      <c r="B6187">
        <v>69.988319396972699</v>
      </c>
      <c r="C6187">
        <v>76.460037231445298</v>
      </c>
      <c r="D6187" s="2">
        <f t="shared" si="384"/>
        <v>5.1500242915895633</v>
      </c>
      <c r="E6187" s="2">
        <f t="shared" si="385"/>
        <v>16.201857149488465</v>
      </c>
      <c r="F6187" s="2">
        <f t="shared" si="386"/>
        <v>6.8772438852519047</v>
      </c>
      <c r="G6187" s="2">
        <f t="shared" si="387"/>
        <v>9.3811572108120469</v>
      </c>
    </row>
    <row r="6188" spans="1:7">
      <c r="A6188">
        <v>6225.277</v>
      </c>
      <c r="B6188">
        <v>69.968238830566406</v>
      </c>
      <c r="C6188">
        <v>76.386337280273395</v>
      </c>
      <c r="D6188" s="2">
        <f t="shared" si="384"/>
        <v>4.1834321786542477</v>
      </c>
      <c r="E6188" s="2">
        <f t="shared" si="385"/>
        <v>16.338096242856604</v>
      </c>
      <c r="F6188" s="2">
        <f t="shared" si="386"/>
        <v>7.3423744312935861</v>
      </c>
      <c r="G6188" s="2">
        <f t="shared" si="387"/>
        <v>9.6488145569595343</v>
      </c>
    </row>
    <row r="6189" spans="1:7">
      <c r="A6189">
        <v>6226.2910000000002</v>
      </c>
      <c r="B6189">
        <v>70.042137145996094</v>
      </c>
      <c r="C6189">
        <v>76.381729125976605</v>
      </c>
      <c r="D6189" s="2">
        <f t="shared" si="384"/>
        <v>2.1129079471910224</v>
      </c>
      <c r="E6189" s="2">
        <f t="shared" si="385"/>
        <v>14.567789828784445</v>
      </c>
      <c r="F6189" s="2">
        <f t="shared" si="386"/>
        <v>7.6785049070149425</v>
      </c>
      <c r="G6189" s="2">
        <f t="shared" si="387"/>
        <v>10.29089554683063</v>
      </c>
    </row>
    <row r="6190" spans="1:7">
      <c r="A6190">
        <v>6227.3590000000004</v>
      </c>
      <c r="B6190">
        <v>70.095176696777301</v>
      </c>
      <c r="C6190">
        <v>76.387290954589801</v>
      </c>
      <c r="D6190" s="2">
        <f t="shared" si="384"/>
        <v>1.0931403804223272</v>
      </c>
      <c r="E6190" s="2">
        <f t="shared" si="385"/>
        <v>13.871052885397811</v>
      </c>
      <c r="F6190" s="2">
        <f t="shared" si="386"/>
        <v>7.7253755056021998</v>
      </c>
      <c r="G6190" s="2">
        <f t="shared" si="387"/>
        <v>10.560328049677606</v>
      </c>
    </row>
    <row r="6191" spans="1:7">
      <c r="A6191">
        <v>6228.2979999999998</v>
      </c>
      <c r="B6191">
        <v>69.967979431152301</v>
      </c>
      <c r="C6191">
        <v>76.445426940917997</v>
      </c>
      <c r="D6191" s="2">
        <f t="shared" si="384"/>
        <v>-0.33165913180982765</v>
      </c>
      <c r="E6191" s="2">
        <f t="shared" si="385"/>
        <v>11.12134617589486</v>
      </c>
      <c r="F6191" s="2">
        <f t="shared" si="386"/>
        <v>7.4772747639624724</v>
      </c>
      <c r="G6191" s="2">
        <f t="shared" si="387"/>
        <v>10.517828479790529</v>
      </c>
    </row>
    <row r="6192" spans="1:7">
      <c r="A6192">
        <v>6229.2979999999998</v>
      </c>
      <c r="B6192">
        <v>70.000167846679702</v>
      </c>
      <c r="C6192">
        <v>76.410003662109403</v>
      </c>
      <c r="D6192" s="2">
        <f t="shared" si="384"/>
        <v>-0.64726749107156623</v>
      </c>
      <c r="E6192" s="2">
        <f t="shared" si="385"/>
        <v>10.74439471695802</v>
      </c>
      <c r="F6192" s="2">
        <f t="shared" si="386"/>
        <v>7.9710031719929191</v>
      </c>
      <c r="G6192" s="2">
        <f t="shared" si="387"/>
        <v>10.264132567590284</v>
      </c>
    </row>
    <row r="6193" spans="1:7">
      <c r="A6193">
        <v>6230.3059999999996</v>
      </c>
      <c r="B6193">
        <v>70.044967651367202</v>
      </c>
      <c r="C6193">
        <v>76.382522583007798</v>
      </c>
      <c r="D6193" s="2">
        <f t="shared" si="384"/>
        <v>0.86563938462528578</v>
      </c>
      <c r="E6193" s="2">
        <f t="shared" si="385"/>
        <v>9.2741931852384685</v>
      </c>
      <c r="F6193" s="2">
        <f t="shared" si="386"/>
        <v>8.2881835010015301</v>
      </c>
      <c r="G6193" s="2">
        <f t="shared" si="387"/>
        <v>10.318866652312348</v>
      </c>
    </row>
    <row r="6194" spans="1:7">
      <c r="A6194">
        <v>6231.3119999999999</v>
      </c>
      <c r="B6194">
        <v>70.001457214355497</v>
      </c>
      <c r="C6194">
        <v>76.379188537597699</v>
      </c>
      <c r="D6194" s="2">
        <f t="shared" si="384"/>
        <v>0.58639325974950118</v>
      </c>
      <c r="E6194" s="2">
        <f t="shared" si="385"/>
        <v>9.2749503169016201</v>
      </c>
      <c r="F6194" s="2">
        <f t="shared" si="386"/>
        <v>7.8040650175642394</v>
      </c>
      <c r="G6194" s="2">
        <f t="shared" si="387"/>
        <v>9.9611585779054899</v>
      </c>
    </row>
    <row r="6195" spans="1:7">
      <c r="A6195">
        <v>6232.3680000000004</v>
      </c>
      <c r="B6195">
        <v>69.969787597656307</v>
      </c>
      <c r="C6195">
        <v>76.350761413574205</v>
      </c>
      <c r="D6195" s="2">
        <f t="shared" si="384"/>
        <v>3.2984461795409574</v>
      </c>
      <c r="E6195" s="2">
        <f t="shared" si="385"/>
        <v>5.5453297673931363</v>
      </c>
      <c r="F6195" s="2">
        <f t="shared" si="386"/>
        <v>7.5610169576305886</v>
      </c>
      <c r="G6195" s="2">
        <f t="shared" si="387"/>
        <v>9.6252256085184111</v>
      </c>
    </row>
    <row r="6196" spans="1:7">
      <c r="A6196">
        <v>6233.33</v>
      </c>
      <c r="B6196">
        <v>69.925239562988295</v>
      </c>
      <c r="C6196">
        <v>76.354255676269503</v>
      </c>
      <c r="D6196" s="2">
        <f t="shared" si="384"/>
        <v>5.3360088470241926</v>
      </c>
      <c r="E6196" s="2">
        <f t="shared" si="385"/>
        <v>4.9170647950198516</v>
      </c>
      <c r="F6196" s="2">
        <f t="shared" si="386"/>
        <v>7.4250483549500101</v>
      </c>
      <c r="G6196" s="2">
        <f t="shared" si="387"/>
        <v>9.0890934670698229</v>
      </c>
    </row>
    <row r="6197" spans="1:7">
      <c r="A6197">
        <v>6234.3370000000004</v>
      </c>
      <c r="B6197">
        <v>70.058097839355497</v>
      </c>
      <c r="C6197">
        <v>76.372360229492202</v>
      </c>
      <c r="D6197" s="2">
        <f t="shared" si="384"/>
        <v>3.7221968253245201</v>
      </c>
      <c r="E6197" s="2">
        <f t="shared" si="385"/>
        <v>4.1202261547053736</v>
      </c>
      <c r="F6197" s="2">
        <f t="shared" si="386"/>
        <v>7.2965874618314492</v>
      </c>
      <c r="G6197" s="2">
        <f t="shared" si="387"/>
        <v>8.8509200811669739</v>
      </c>
    </row>
    <row r="6198" spans="1:7">
      <c r="A6198">
        <v>6235.3440000000001</v>
      </c>
      <c r="B6198">
        <v>70.016899108886705</v>
      </c>
      <c r="C6198">
        <v>76.307075500488295</v>
      </c>
      <c r="D6198" s="2">
        <f t="shared" si="384"/>
        <v>4.3803712277582276</v>
      </c>
      <c r="E6198" s="2">
        <f t="shared" si="385"/>
        <v>2.6867736932037287</v>
      </c>
      <c r="F6198" s="2">
        <f t="shared" si="386"/>
        <v>7.2207443818123522</v>
      </c>
      <c r="G6198" s="2">
        <f t="shared" si="387"/>
        <v>9.0567494664219819</v>
      </c>
    </row>
    <row r="6199" spans="1:7">
      <c r="A6199">
        <v>6236.3540000000003</v>
      </c>
      <c r="B6199">
        <v>69.981628417968807</v>
      </c>
      <c r="C6199">
        <v>76.360290527343807</v>
      </c>
      <c r="D6199" s="2">
        <f t="shared" si="384"/>
        <v>5.9010511725829904</v>
      </c>
      <c r="E6199" s="2">
        <f t="shared" si="385"/>
        <v>3.7860921366509932</v>
      </c>
      <c r="F6199" s="2">
        <f t="shared" si="386"/>
        <v>6.3818824141628019</v>
      </c>
      <c r="G6199" s="2">
        <f t="shared" si="387"/>
        <v>8.6012017724877747</v>
      </c>
    </row>
    <row r="6200" spans="1:7">
      <c r="A6200">
        <v>6237.3680000000004</v>
      </c>
      <c r="B6200">
        <v>70.030288696289105</v>
      </c>
      <c r="C6200">
        <v>76.431129455566406</v>
      </c>
      <c r="D6200" s="2">
        <f t="shared" si="384"/>
        <v>9.0778630178968207</v>
      </c>
      <c r="E6200" s="2">
        <f t="shared" si="385"/>
        <v>2.8192039047156823</v>
      </c>
      <c r="F6200" s="2">
        <f t="shared" si="386"/>
        <v>5.4885138097914385</v>
      </c>
      <c r="G6200" s="2">
        <f t="shared" si="387"/>
        <v>8.6468811394464744</v>
      </c>
    </row>
    <row r="6201" spans="1:7">
      <c r="A6201">
        <v>6238.384</v>
      </c>
      <c r="B6201">
        <v>69.980598449707003</v>
      </c>
      <c r="C6201">
        <v>76.389358520507798</v>
      </c>
      <c r="D6201" s="2">
        <f t="shared" si="384"/>
        <v>9.4419809163342627</v>
      </c>
      <c r="E6201" s="2">
        <f t="shared" si="385"/>
        <v>3.4323436136298224</v>
      </c>
      <c r="F6201" s="2">
        <f t="shared" si="386"/>
        <v>4.9481658459425271</v>
      </c>
      <c r="G6201" s="2">
        <f t="shared" si="387"/>
        <v>8.6214259208814426</v>
      </c>
    </row>
    <row r="6202" spans="1:7">
      <c r="A6202">
        <v>6239.39</v>
      </c>
      <c r="B6202">
        <v>69.996559143066406</v>
      </c>
      <c r="C6202">
        <v>76.316764831542997</v>
      </c>
      <c r="D6202" s="2">
        <f t="shared" si="384"/>
        <v>8.0593987909330504</v>
      </c>
      <c r="E6202" s="2">
        <f t="shared" si="385"/>
        <v>2.1283814424707184</v>
      </c>
      <c r="F6202" s="2">
        <f t="shared" si="386"/>
        <v>4.0703609443974456</v>
      </c>
      <c r="G6202" s="2">
        <f t="shared" si="387"/>
        <v>7.7520772285511654</v>
      </c>
    </row>
    <row r="6203" spans="1:7">
      <c r="A6203">
        <v>6240.4009999999998</v>
      </c>
      <c r="B6203">
        <v>69.953308105468807</v>
      </c>
      <c r="C6203">
        <v>76.335510253906307</v>
      </c>
      <c r="D6203" s="2">
        <f t="shared" si="384"/>
        <v>9.8657647516150622</v>
      </c>
      <c r="E6203" s="2">
        <f t="shared" si="385"/>
        <v>2.3578315020501468</v>
      </c>
      <c r="F6203" s="2">
        <f t="shared" si="386"/>
        <v>3.1722343956378571</v>
      </c>
      <c r="G6203" s="2">
        <f t="shared" si="387"/>
        <v>7.7858843398240012</v>
      </c>
    </row>
    <row r="6204" spans="1:7">
      <c r="A6204">
        <v>6241.4070000000002</v>
      </c>
      <c r="B6204">
        <v>70.053718566894503</v>
      </c>
      <c r="C6204">
        <v>76.402061462402301</v>
      </c>
      <c r="D6204" s="2">
        <f t="shared" si="384"/>
        <v>11.564653637174441</v>
      </c>
      <c r="E6204" s="2">
        <f t="shared" si="385"/>
        <v>3.7996884655733414</v>
      </c>
      <c r="F6204" s="2">
        <f t="shared" si="386"/>
        <v>2.4683256522396784</v>
      </c>
      <c r="G6204" s="2">
        <f t="shared" si="387"/>
        <v>7.4735002738776393</v>
      </c>
    </row>
    <row r="6205" spans="1:7">
      <c r="A6205">
        <v>6242.4080000000004</v>
      </c>
      <c r="B6205">
        <v>70.008918762207003</v>
      </c>
      <c r="C6205">
        <v>76.393165588378906</v>
      </c>
      <c r="D6205" s="2">
        <f t="shared" si="384"/>
        <v>10.541894038425266</v>
      </c>
      <c r="E6205" s="2">
        <f t="shared" si="385"/>
        <v>5.9941214709305752</v>
      </c>
      <c r="F6205" s="2">
        <f t="shared" si="386"/>
        <v>2.1856961058525362</v>
      </c>
      <c r="G6205" s="2">
        <f t="shared" si="387"/>
        <v>7.8310590564322204</v>
      </c>
    </row>
    <row r="6206" spans="1:7">
      <c r="A6206">
        <v>6243.4089999999997</v>
      </c>
      <c r="B6206">
        <v>70.03466796875</v>
      </c>
      <c r="C6206">
        <v>76.43017578125</v>
      </c>
      <c r="D6206" s="2">
        <f t="shared" si="384"/>
        <v>7.2182448196645845</v>
      </c>
      <c r="E6206" s="2">
        <f t="shared" si="385"/>
        <v>5.9599275863054046</v>
      </c>
      <c r="F6206" s="2">
        <f t="shared" si="386"/>
        <v>2.4140857379835761</v>
      </c>
      <c r="G6206" s="2">
        <f t="shared" si="387"/>
        <v>7.5049921269237085</v>
      </c>
    </row>
    <row r="6207" spans="1:7">
      <c r="A6207">
        <v>6244.415</v>
      </c>
      <c r="B6207">
        <v>70.033638000488295</v>
      </c>
      <c r="C6207">
        <v>76.352188110351605</v>
      </c>
      <c r="D6207" s="2">
        <f t="shared" si="384"/>
        <v>7.9625604079068211</v>
      </c>
      <c r="E6207" s="2">
        <f t="shared" si="385"/>
        <v>5.5151388534327141</v>
      </c>
      <c r="F6207" s="2">
        <f t="shared" si="386"/>
        <v>2.6823560595964637</v>
      </c>
      <c r="G6207" s="2">
        <f t="shared" si="387"/>
        <v>7.8129948300935519</v>
      </c>
    </row>
    <row r="6208" spans="1:7">
      <c r="A6208">
        <v>6245.4229999999998</v>
      </c>
      <c r="B6208">
        <v>69.998367309570298</v>
      </c>
      <c r="C6208">
        <v>76.455909729003906</v>
      </c>
      <c r="D6208" s="2">
        <f t="shared" si="384"/>
        <v>9.33728124174797</v>
      </c>
      <c r="E6208" s="2">
        <f t="shared" si="385"/>
        <v>4.7098900813283837</v>
      </c>
      <c r="F6208" s="2">
        <f t="shared" si="386"/>
        <v>2.7123078638519984</v>
      </c>
      <c r="G6208" s="2">
        <f t="shared" si="387"/>
        <v>7.8639518603457201</v>
      </c>
    </row>
    <row r="6209" spans="1:7">
      <c r="A6209">
        <v>6246.4229999999998</v>
      </c>
      <c r="B6209">
        <v>69.999649047851605</v>
      </c>
      <c r="C6209">
        <v>76.382049560546903</v>
      </c>
      <c r="D6209" s="2">
        <f t="shared" si="384"/>
        <v>6.9440252731738674</v>
      </c>
      <c r="E6209" s="2">
        <f t="shared" si="385"/>
        <v>4.9215369102755915</v>
      </c>
      <c r="F6209" s="2">
        <f t="shared" si="386"/>
        <v>2.4878425777016759</v>
      </c>
      <c r="G6209" s="2">
        <f t="shared" si="387"/>
        <v>7.9093630432728821</v>
      </c>
    </row>
    <row r="6210" spans="1:7">
      <c r="A6210">
        <v>6247.4229999999998</v>
      </c>
      <c r="B6210">
        <v>69.9285888671875</v>
      </c>
      <c r="C6210">
        <v>76.432083129882798</v>
      </c>
      <c r="D6210" s="2">
        <f t="shared" si="384"/>
        <v>6.5585391673019062</v>
      </c>
      <c r="E6210" s="2">
        <f t="shared" si="385"/>
        <v>5.1927636990743729</v>
      </c>
      <c r="F6210" s="2">
        <f t="shared" si="386"/>
        <v>2.7998121558759994</v>
      </c>
      <c r="G6210" s="2">
        <f t="shared" si="387"/>
        <v>7.1979060059038433</v>
      </c>
    </row>
    <row r="6211" spans="1:7">
      <c r="A6211">
        <v>6248.4309999999996</v>
      </c>
      <c r="B6211">
        <v>69.915458679199205</v>
      </c>
      <c r="C6211">
        <v>76.389991760253906</v>
      </c>
      <c r="D6211" s="2">
        <f t="shared" si="384"/>
        <v>6.2367011627730395</v>
      </c>
      <c r="E6211" s="2">
        <f t="shared" si="385"/>
        <v>5.6237300884009986</v>
      </c>
      <c r="F6211" s="2">
        <f t="shared" si="386"/>
        <v>2.5234205955050553</v>
      </c>
      <c r="G6211" s="2">
        <f t="shared" si="387"/>
        <v>6.905106449302032</v>
      </c>
    </row>
    <row r="6212" spans="1:7">
      <c r="A6212">
        <v>6249.4319999999998</v>
      </c>
      <c r="B6212">
        <v>70.007629394531307</v>
      </c>
      <c r="C6212">
        <v>76.427322387695298</v>
      </c>
      <c r="D6212" s="2">
        <f t="shared" si="384"/>
        <v>6.4651425358286554</v>
      </c>
      <c r="E6212" s="2">
        <f t="shared" si="385"/>
        <v>6.0695092899740715</v>
      </c>
      <c r="F6212" s="2">
        <f t="shared" si="386"/>
        <v>2.1082152347329299</v>
      </c>
      <c r="G6212" s="2">
        <f t="shared" si="387"/>
        <v>7.1296245268085991</v>
      </c>
    </row>
    <row r="6213" spans="1:7">
      <c r="A6213">
        <v>6250.4350000000004</v>
      </c>
      <c r="B6213">
        <v>69.933998107910199</v>
      </c>
      <c r="C6213">
        <v>76.353935241699205</v>
      </c>
      <c r="D6213" s="2">
        <f t="shared" si="384"/>
        <v>6.5826643076206137</v>
      </c>
      <c r="E6213" s="2">
        <f t="shared" si="385"/>
        <v>6.8522173310844323</v>
      </c>
      <c r="F6213" s="2">
        <f t="shared" si="386"/>
        <v>2.0311834818547658</v>
      </c>
      <c r="G6213" s="2">
        <f t="shared" si="387"/>
        <v>6.3710762862739214</v>
      </c>
    </row>
    <row r="6214" spans="1:7">
      <c r="A6214">
        <v>6251.4459999999999</v>
      </c>
      <c r="B6214">
        <v>69.946868896484403</v>
      </c>
      <c r="C6214">
        <v>76.380142211914105</v>
      </c>
      <c r="D6214" s="2">
        <f t="shared" si="384"/>
        <v>3.9890720890318669</v>
      </c>
      <c r="E6214" s="2">
        <f t="shared" si="385"/>
        <v>7.6976658930998241</v>
      </c>
      <c r="F6214" s="2">
        <f t="shared" si="386"/>
        <v>2.1877841310307868</v>
      </c>
      <c r="G6214" s="2">
        <f t="shared" si="387"/>
        <v>6.5748032916988466</v>
      </c>
    </row>
    <row r="6215" spans="1:7">
      <c r="A6215">
        <v>6252.4539999999997</v>
      </c>
      <c r="B6215">
        <v>69.888938903808594</v>
      </c>
      <c r="C6215">
        <v>76.394119262695298</v>
      </c>
      <c r="D6215" s="2">
        <f t="shared" si="384"/>
        <v>3.1116100485792924</v>
      </c>
      <c r="E6215" s="2">
        <f t="shared" si="385"/>
        <v>9.2539797147073877</v>
      </c>
      <c r="F6215" s="2">
        <f t="shared" si="386"/>
        <v>2.454350560996978</v>
      </c>
      <c r="G6215" s="2">
        <f t="shared" si="387"/>
        <v>6.7962048968879261</v>
      </c>
    </row>
    <row r="6216" spans="1:7">
      <c r="A6216">
        <v>6253.4629999999997</v>
      </c>
      <c r="B6216">
        <v>69.950988769531307</v>
      </c>
      <c r="C6216">
        <v>76.320892333984403</v>
      </c>
      <c r="D6216" s="2">
        <f t="shared" si="384"/>
        <v>1.0562381566471537</v>
      </c>
      <c r="E6216" s="2">
        <f t="shared" si="385"/>
        <v>7.8835324313521102</v>
      </c>
      <c r="F6216" s="2">
        <f t="shared" si="386"/>
        <v>2.3943176757521956</v>
      </c>
      <c r="G6216" s="2">
        <f t="shared" si="387"/>
        <v>6.7240319040826577</v>
      </c>
    </row>
    <row r="6217" spans="1:7">
      <c r="A6217">
        <v>6254.4679999999998</v>
      </c>
      <c r="B6217">
        <v>69.972877502441406</v>
      </c>
      <c r="C6217">
        <v>76.360290527343807</v>
      </c>
      <c r="D6217" s="2">
        <f t="shared" si="384"/>
        <v>0.82440264177660516</v>
      </c>
      <c r="E6217" s="2">
        <f t="shared" si="385"/>
        <v>5.6673230085596655</v>
      </c>
      <c r="F6217" s="2">
        <f t="shared" si="386"/>
        <v>2.0810469464364689</v>
      </c>
      <c r="G6217" s="2">
        <f t="shared" si="387"/>
        <v>6.6363035840594904</v>
      </c>
    </row>
    <row r="6218" spans="1:7">
      <c r="A6218">
        <v>6255.4780000000001</v>
      </c>
      <c r="B6218">
        <v>69.908760070800795</v>
      </c>
      <c r="C6218">
        <v>76.2935791015625</v>
      </c>
      <c r="D6218" s="2">
        <f t="shared" si="384"/>
        <v>-0.83794465601342671</v>
      </c>
      <c r="E6218" s="2">
        <f t="shared" si="385"/>
        <v>8.3598883575668825</v>
      </c>
      <c r="F6218" s="2">
        <f t="shared" si="386"/>
        <v>1.9507384055011521</v>
      </c>
      <c r="G6218" s="2">
        <f t="shared" si="387"/>
        <v>6.8798648498279356</v>
      </c>
    </row>
    <row r="6219" spans="1:7">
      <c r="A6219">
        <v>6256.4830000000002</v>
      </c>
      <c r="B6219">
        <v>69.929878234863295</v>
      </c>
      <c r="C6219">
        <v>76.305168151855497</v>
      </c>
      <c r="D6219" s="2">
        <f t="shared" si="384"/>
        <v>-1.9132123922172215</v>
      </c>
      <c r="E6219" s="2">
        <f t="shared" si="385"/>
        <v>9.6349240987320108</v>
      </c>
      <c r="F6219" s="2">
        <f t="shared" si="386"/>
        <v>2.1235525605300269</v>
      </c>
      <c r="G6219" s="2">
        <f t="shared" si="387"/>
        <v>6.7413729024355993</v>
      </c>
    </row>
    <row r="6220" spans="1:7">
      <c r="A6220">
        <v>6257.4859999999999</v>
      </c>
      <c r="B6220">
        <v>69.974159240722699</v>
      </c>
      <c r="C6220">
        <v>76.269905090332003</v>
      </c>
      <c r="D6220" s="2">
        <f t="shared" si="384"/>
        <v>-3.6312216347950872</v>
      </c>
      <c r="E6220" s="2">
        <f t="shared" si="385"/>
        <v>11.054993011386594</v>
      </c>
      <c r="F6220" s="2">
        <f t="shared" si="386"/>
        <v>2.2770068039883435</v>
      </c>
      <c r="G6220" s="2">
        <f t="shared" si="387"/>
        <v>6.344457742877192</v>
      </c>
    </row>
    <row r="6221" spans="1:7">
      <c r="A6221">
        <v>6258.4930000000004</v>
      </c>
      <c r="B6221">
        <v>70.019477844238295</v>
      </c>
      <c r="C6221">
        <v>76.359336853027301</v>
      </c>
      <c r="D6221" s="2">
        <f t="shared" si="384"/>
        <v>-2.6213721717879128</v>
      </c>
      <c r="E6221" s="2">
        <f t="shared" si="385"/>
        <v>11.127536540604286</v>
      </c>
      <c r="F6221" s="2">
        <f t="shared" si="386"/>
        <v>1.7262079897885247</v>
      </c>
      <c r="G6221" s="2">
        <f t="shared" si="387"/>
        <v>6.3702890598237278</v>
      </c>
    </row>
    <row r="6222" spans="1:7">
      <c r="A6222">
        <v>6259.5</v>
      </c>
      <c r="B6222">
        <v>69.962059020996094</v>
      </c>
      <c r="C6222">
        <v>76.314544677734403</v>
      </c>
      <c r="D6222" s="2">
        <f t="shared" si="384"/>
        <v>-3.1769788779015</v>
      </c>
      <c r="E6222" s="2">
        <f t="shared" si="385"/>
        <v>12.020410688311578</v>
      </c>
      <c r="F6222" s="2">
        <f t="shared" si="386"/>
        <v>2.0483353760132519</v>
      </c>
      <c r="G6222" s="2">
        <f t="shared" si="387"/>
        <v>6.3300763937013063</v>
      </c>
    </row>
    <row r="6223" spans="1:7">
      <c r="A6223">
        <v>6260.5020000000004</v>
      </c>
      <c r="B6223">
        <v>69.898208618164105</v>
      </c>
      <c r="C6223">
        <v>76.360290527343807</v>
      </c>
      <c r="D6223" s="2">
        <f t="shared" si="384"/>
        <v>-5.6941745679584193</v>
      </c>
      <c r="E6223" s="2">
        <f t="shared" si="385"/>
        <v>12.33396179807464</v>
      </c>
      <c r="F6223" s="2">
        <f t="shared" si="386"/>
        <v>2.2661112393271701</v>
      </c>
      <c r="G6223" s="2">
        <f t="shared" si="387"/>
        <v>6.4190129239543827</v>
      </c>
    </row>
    <row r="6224" spans="1:7">
      <c r="A6224">
        <v>6261.5079999999998</v>
      </c>
      <c r="B6224">
        <v>70.017677307128906</v>
      </c>
      <c r="C6224">
        <v>76.339324951171903</v>
      </c>
      <c r="D6224" s="2">
        <f t="shared" si="384"/>
        <v>-6.6595220304505371</v>
      </c>
      <c r="E6224" s="2">
        <f t="shared" si="385"/>
        <v>10.443995056814948</v>
      </c>
      <c r="F6224" s="2">
        <f t="shared" si="386"/>
        <v>1.5247798371953074</v>
      </c>
      <c r="G6224" s="2">
        <f t="shared" si="387"/>
        <v>6.4470961419540487</v>
      </c>
    </row>
    <row r="6225" spans="1:7">
      <c r="A6225">
        <v>6262.5159999999996</v>
      </c>
      <c r="B6225">
        <v>69.969528198242202</v>
      </c>
      <c r="C6225">
        <v>76.337257385253906</v>
      </c>
      <c r="D6225" s="2">
        <f t="shared" si="384"/>
        <v>-7.04542998704708</v>
      </c>
      <c r="E6225" s="2">
        <f t="shared" si="385"/>
        <v>9.753426927632928</v>
      </c>
      <c r="F6225" s="2">
        <f t="shared" si="386"/>
        <v>1.5474597503309389</v>
      </c>
      <c r="G6225" s="2">
        <f t="shared" si="387"/>
        <v>6.3980998792953985</v>
      </c>
    </row>
    <row r="6226" spans="1:7">
      <c r="A6226">
        <v>6263.5150000000003</v>
      </c>
      <c r="B6226">
        <v>69.998107910156307</v>
      </c>
      <c r="C6226">
        <v>76.357269287109403</v>
      </c>
      <c r="D6226" s="2">
        <f t="shared" ref="D6226:D6289" si="388">-SLOPE(B6211:B6241,A6211:A6241)*3600</f>
        <v>-7.2172335024250653</v>
      </c>
      <c r="E6226" s="2">
        <f t="shared" ref="E6226:E6289" si="389">-SLOPE(C6211:C6241,A6211:A6241)*3600</f>
        <v>7.3169353363527803</v>
      </c>
      <c r="F6226" s="2">
        <f t="shared" si="386"/>
        <v>1.9252447256769429</v>
      </c>
      <c r="G6226" s="2">
        <f t="shared" si="387"/>
        <v>6.7305953836026227</v>
      </c>
    </row>
    <row r="6227" spans="1:7">
      <c r="A6227">
        <v>6264.5240000000003</v>
      </c>
      <c r="B6227">
        <v>70.022308349609403</v>
      </c>
      <c r="C6227">
        <v>76.353454589843807</v>
      </c>
      <c r="D6227" s="2">
        <f t="shared" si="388"/>
        <v>-6.0105316721057465</v>
      </c>
      <c r="E6227" s="2">
        <f t="shared" si="389"/>
        <v>7.0850031849716837</v>
      </c>
      <c r="F6227" s="2">
        <f t="shared" si="386"/>
        <v>2.2169560211927601</v>
      </c>
      <c r="G6227" s="2">
        <f t="shared" si="387"/>
        <v>7.1802455234852136</v>
      </c>
    </row>
    <row r="6228" spans="1:7">
      <c r="A6228">
        <v>6265.53</v>
      </c>
      <c r="B6228">
        <v>69.892028808593807</v>
      </c>
      <c r="C6228">
        <v>76.318511962890597</v>
      </c>
      <c r="D6228" s="2">
        <f t="shared" si="388"/>
        <v>-6.2302486361684402</v>
      </c>
      <c r="E6228" s="2">
        <f t="shared" si="389"/>
        <v>4.3705016779853088</v>
      </c>
      <c r="F6228" s="2">
        <f t="shared" si="386"/>
        <v>1.4900935307240775</v>
      </c>
      <c r="G6228" s="2">
        <f t="shared" si="387"/>
        <v>7.0998910981722672</v>
      </c>
    </row>
    <row r="6229" spans="1:7">
      <c r="A6229">
        <v>6266.54</v>
      </c>
      <c r="B6229">
        <v>70.050117492675795</v>
      </c>
      <c r="C6229">
        <v>76.381729125976605</v>
      </c>
      <c r="D6229" s="2">
        <f t="shared" si="388"/>
        <v>-5.1300062779311935</v>
      </c>
      <c r="E6229" s="2">
        <f t="shared" si="389"/>
        <v>3.8134506752783301</v>
      </c>
      <c r="F6229" s="2">
        <f t="shared" si="386"/>
        <v>1.3904989986823757</v>
      </c>
      <c r="G6229" s="2">
        <f t="shared" si="387"/>
        <v>7.6422217691187839</v>
      </c>
    </row>
    <row r="6230" spans="1:7">
      <c r="A6230">
        <v>6267.5469999999996</v>
      </c>
      <c r="B6230">
        <v>70.010719299316406</v>
      </c>
      <c r="C6230">
        <v>76.297073364257798</v>
      </c>
      <c r="D6230" s="2">
        <f t="shared" si="388"/>
        <v>-4.2886751080140915</v>
      </c>
      <c r="E6230" s="2">
        <f t="shared" si="389"/>
        <v>4.4429473891140834</v>
      </c>
      <c r="F6230" s="2">
        <f t="shared" si="386"/>
        <v>1.5304976987355516</v>
      </c>
      <c r="G6230" s="2">
        <f t="shared" si="387"/>
        <v>7.9220515188297114</v>
      </c>
    </row>
    <row r="6231" spans="1:7">
      <c r="A6231">
        <v>6268.5559999999996</v>
      </c>
      <c r="B6231">
        <v>70.015098571777301</v>
      </c>
      <c r="C6231">
        <v>76.352348327636705</v>
      </c>
      <c r="D6231" s="2">
        <f t="shared" si="388"/>
        <v>-2.0207391951205929</v>
      </c>
      <c r="E6231" s="2">
        <f t="shared" si="389"/>
        <v>3.5281797536758464</v>
      </c>
      <c r="F6231" s="2">
        <f t="shared" si="386"/>
        <v>1.7374394254403149</v>
      </c>
      <c r="G6231" s="2">
        <f t="shared" si="387"/>
        <v>7.5836134188610691</v>
      </c>
    </row>
    <row r="6232" spans="1:7">
      <c r="A6232">
        <v>6269.5640000000003</v>
      </c>
      <c r="B6232">
        <v>69.982917785644503</v>
      </c>
      <c r="C6232">
        <v>76.430656433105497</v>
      </c>
      <c r="D6232" s="2">
        <f t="shared" si="388"/>
        <v>-0.86094877524061819</v>
      </c>
      <c r="E6232" s="2">
        <f t="shared" si="389"/>
        <v>5.0664891439180213</v>
      </c>
      <c r="F6232" s="2">
        <f t="shared" si="386"/>
        <v>2.088750595964723</v>
      </c>
      <c r="G6232" s="2">
        <f t="shared" si="387"/>
        <v>7.566736761423682</v>
      </c>
    </row>
    <row r="6233" spans="1:7">
      <c r="A6233">
        <v>6270.5720000000001</v>
      </c>
      <c r="B6233">
        <v>70.032096862792997</v>
      </c>
      <c r="C6233">
        <v>76.284202575683594</v>
      </c>
      <c r="D6233" s="2">
        <f t="shared" si="388"/>
        <v>-1.3009737945650233</v>
      </c>
      <c r="E6233" s="2">
        <f t="shared" si="389"/>
        <v>6.7759415220865371</v>
      </c>
      <c r="F6233" s="2">
        <f t="shared" si="386"/>
        <v>2.127061229226336</v>
      </c>
      <c r="G6233" s="2">
        <f t="shared" si="387"/>
        <v>7.5580436188924498</v>
      </c>
    </row>
    <row r="6234" spans="1:7">
      <c r="A6234">
        <v>6271.58</v>
      </c>
      <c r="B6234">
        <v>70.053466796875</v>
      </c>
      <c r="C6234">
        <v>76.327407836914105</v>
      </c>
      <c r="D6234" s="2">
        <f t="shared" si="388"/>
        <v>0.47337917454470713</v>
      </c>
      <c r="E6234" s="2">
        <f t="shared" si="389"/>
        <v>6.8763726895271207</v>
      </c>
      <c r="F6234" s="2">
        <f t="shared" si="386"/>
        <v>2.6161618710923555</v>
      </c>
      <c r="G6234" s="2">
        <f t="shared" si="387"/>
        <v>7.5783291524744358</v>
      </c>
    </row>
    <row r="6235" spans="1:7">
      <c r="A6235">
        <v>6272.5919999999996</v>
      </c>
      <c r="B6235">
        <v>69.982917785644503</v>
      </c>
      <c r="C6235">
        <v>76.249259948730497</v>
      </c>
      <c r="D6235" s="2">
        <f t="shared" si="388"/>
        <v>3.4238431127267845</v>
      </c>
      <c r="E6235" s="2">
        <f t="shared" si="389"/>
        <v>5.7186582178114005</v>
      </c>
      <c r="F6235" s="2">
        <f t="shared" si="386"/>
        <v>2.2941793965675195</v>
      </c>
      <c r="G6235" s="2">
        <f t="shared" si="387"/>
        <v>7.5570319870157734</v>
      </c>
    </row>
    <row r="6236" spans="1:7">
      <c r="A6236">
        <v>6273.6049999999996</v>
      </c>
      <c r="B6236">
        <v>69.900009155273395</v>
      </c>
      <c r="C6236">
        <v>76.310729980468807</v>
      </c>
      <c r="D6236" s="2">
        <f t="shared" si="388"/>
        <v>3.9106804752284865</v>
      </c>
      <c r="E6236" s="2">
        <f t="shared" si="389"/>
        <v>7.2193611054161311</v>
      </c>
      <c r="F6236" s="2">
        <f t="shared" si="386"/>
        <v>2.2928966859532784</v>
      </c>
      <c r="G6236" s="2">
        <f t="shared" si="387"/>
        <v>6.9798548353324099</v>
      </c>
    </row>
    <row r="6237" spans="1:7">
      <c r="A6237">
        <v>6274.6189999999997</v>
      </c>
      <c r="B6237">
        <v>69.937599182128906</v>
      </c>
      <c r="C6237">
        <v>76.227973937988295</v>
      </c>
      <c r="D6237" s="2">
        <f t="shared" si="388"/>
        <v>3.9200714196129232</v>
      </c>
      <c r="E6237" s="2">
        <f t="shared" si="389"/>
        <v>7.809594081316515</v>
      </c>
      <c r="F6237" s="2">
        <f t="shared" si="386"/>
        <v>2.3978726470495824</v>
      </c>
      <c r="G6237" s="2">
        <f t="shared" si="387"/>
        <v>6.802899590794893</v>
      </c>
    </row>
    <row r="6238" spans="1:7">
      <c r="A6238">
        <v>6275.6270000000004</v>
      </c>
      <c r="B6238">
        <v>70.0228271484375</v>
      </c>
      <c r="C6238">
        <v>76.324234008789105</v>
      </c>
      <c r="D6238" s="2">
        <f t="shared" si="388"/>
        <v>5.474369353919462</v>
      </c>
      <c r="E6238" s="2">
        <f t="shared" si="389"/>
        <v>9.1148225742404207</v>
      </c>
      <c r="F6238" s="2">
        <f t="shared" si="386"/>
        <v>2.5298741180064312</v>
      </c>
      <c r="G6238" s="2">
        <f t="shared" si="387"/>
        <v>6.7759465704752841</v>
      </c>
    </row>
    <row r="6239" spans="1:7">
      <c r="A6239">
        <v>6276.634</v>
      </c>
      <c r="B6239">
        <v>69.988067626953097</v>
      </c>
      <c r="C6239">
        <v>76.313751220703097</v>
      </c>
      <c r="D6239" s="2">
        <f t="shared" si="388"/>
        <v>5.8450350730011351</v>
      </c>
      <c r="E6239" s="2">
        <f t="shared" si="389"/>
        <v>8.5493799420353618</v>
      </c>
      <c r="F6239" s="2">
        <f t="shared" si="386"/>
        <v>2.6980004097829364</v>
      </c>
      <c r="G6239" s="2">
        <f t="shared" si="387"/>
        <v>6.1249243173841155</v>
      </c>
    </row>
    <row r="6240" spans="1:7">
      <c r="A6240">
        <v>6277.6390000000001</v>
      </c>
      <c r="B6240">
        <v>69.959228515625</v>
      </c>
      <c r="C6240">
        <v>76.327568054199205</v>
      </c>
      <c r="D6240" s="2">
        <f t="shared" si="388"/>
        <v>5.6081376372974496</v>
      </c>
      <c r="E6240" s="2">
        <f t="shared" si="389"/>
        <v>8.0653267932873334</v>
      </c>
      <c r="F6240" s="2">
        <f t="shared" si="386"/>
        <v>2.6427351649248614</v>
      </c>
      <c r="G6240" s="2">
        <f t="shared" si="387"/>
        <v>6.155377443423145</v>
      </c>
    </row>
    <row r="6241" spans="1:7">
      <c r="A6241">
        <v>6278.643</v>
      </c>
      <c r="B6241">
        <v>70.022308349609403</v>
      </c>
      <c r="C6241">
        <v>76.351394653320298</v>
      </c>
      <c r="D6241" s="2">
        <f t="shared" si="388"/>
        <v>7.0649483875946393</v>
      </c>
      <c r="E6241" s="2">
        <f t="shared" si="389"/>
        <v>8.4536084958344233</v>
      </c>
      <c r="F6241" s="2">
        <f t="shared" ref="F6241:F6304" si="390">-SLOPE(B6211:B6271,A6211:A6271)*3600</f>
        <v>3.3251974947736946</v>
      </c>
      <c r="G6241" s="2">
        <f t="shared" ref="G6241:G6304" si="391">-SLOPE(C6211:C6271,A6211:A6271)*3600</f>
        <v>5.5541514600215924</v>
      </c>
    </row>
    <row r="6242" spans="1:7">
      <c r="A6242">
        <v>6279.6490000000003</v>
      </c>
      <c r="B6242">
        <v>69.978797912597699</v>
      </c>
      <c r="C6242">
        <v>76.288970947265597</v>
      </c>
      <c r="D6242" s="2">
        <f t="shared" si="388"/>
        <v>6.5050276310769695</v>
      </c>
      <c r="E6242" s="2">
        <f t="shared" si="389"/>
        <v>8.8592958167497784</v>
      </c>
      <c r="F6242" s="2">
        <f t="shared" si="390"/>
        <v>4.007034534840284</v>
      </c>
      <c r="G6242" s="2">
        <f t="shared" si="391"/>
        <v>5.4988930179442175</v>
      </c>
    </row>
    <row r="6243" spans="1:7">
      <c r="A6243">
        <v>6280.6570000000002</v>
      </c>
      <c r="B6243">
        <v>69.950729370117202</v>
      </c>
      <c r="C6243">
        <v>76.357269287109403</v>
      </c>
      <c r="D6243" s="2">
        <f t="shared" si="388"/>
        <v>4.4067119951382372</v>
      </c>
      <c r="E6243" s="2">
        <f t="shared" si="389"/>
        <v>7.6514841609600648</v>
      </c>
      <c r="F6243" s="2">
        <f t="shared" si="390"/>
        <v>4.5083564634181359</v>
      </c>
      <c r="G6243" s="2">
        <f t="shared" si="391"/>
        <v>4.7385170016915525</v>
      </c>
    </row>
    <row r="6244" spans="1:7">
      <c r="A6244">
        <v>6281.6670000000004</v>
      </c>
      <c r="B6244">
        <v>69.964378356933594</v>
      </c>
      <c r="C6244">
        <v>76.331062316894503</v>
      </c>
      <c r="D6244" s="2">
        <f t="shared" si="388"/>
        <v>6.8043290065957738</v>
      </c>
      <c r="E6244" s="2">
        <f t="shared" si="389"/>
        <v>8.1434262242958422</v>
      </c>
      <c r="F6244" s="2">
        <f t="shared" si="390"/>
        <v>5.0000969304495033</v>
      </c>
      <c r="G6244" s="2">
        <f t="shared" si="391"/>
        <v>4.4084775558095002</v>
      </c>
    </row>
    <row r="6245" spans="1:7">
      <c r="A6245">
        <v>6282.6710000000003</v>
      </c>
      <c r="B6245">
        <v>69.964637756347699</v>
      </c>
      <c r="C6245">
        <v>76.246719360351605</v>
      </c>
      <c r="D6245" s="2">
        <f t="shared" si="388"/>
        <v>5.8150771915662904</v>
      </c>
      <c r="E6245" s="2">
        <f t="shared" si="389"/>
        <v>7.3180128666896609</v>
      </c>
      <c r="F6245" s="2">
        <f t="shared" si="390"/>
        <v>5.2217426273313476</v>
      </c>
      <c r="G6245" s="2">
        <f t="shared" si="391"/>
        <v>3.9242823618140585</v>
      </c>
    </row>
    <row r="6246" spans="1:7">
      <c r="A6246">
        <v>6283.6729999999998</v>
      </c>
      <c r="B6246">
        <v>69.9615478515625</v>
      </c>
      <c r="C6246">
        <v>76.294372558593807</v>
      </c>
      <c r="D6246" s="2">
        <f t="shared" si="388"/>
        <v>6.9484556215687654</v>
      </c>
      <c r="E6246" s="2">
        <f t="shared" si="389"/>
        <v>7.5635457953864931</v>
      </c>
      <c r="F6246" s="2">
        <f t="shared" si="390"/>
        <v>5.8252040515813448</v>
      </c>
      <c r="G6246" s="2">
        <f t="shared" si="391"/>
        <v>3.6062626947493825</v>
      </c>
    </row>
    <row r="6247" spans="1:7">
      <c r="A6247">
        <v>6284.6819999999998</v>
      </c>
      <c r="B6247">
        <v>69.951499938964801</v>
      </c>
      <c r="C6247">
        <v>76.252273559570298</v>
      </c>
      <c r="D6247" s="2">
        <f t="shared" si="388"/>
        <v>7.3426308329055452</v>
      </c>
      <c r="E6247" s="2">
        <f t="shared" si="389"/>
        <v>6.9152774560195036</v>
      </c>
      <c r="F6247" s="2">
        <f t="shared" si="390"/>
        <v>6.3564350345952105</v>
      </c>
      <c r="G6247" s="2">
        <f t="shared" si="391"/>
        <v>3.5135838404022932</v>
      </c>
    </row>
    <row r="6248" spans="1:7">
      <c r="A6248">
        <v>6285.6959999999999</v>
      </c>
      <c r="B6248">
        <v>70.002227783203097</v>
      </c>
      <c r="C6248">
        <v>76.197792053222699</v>
      </c>
      <c r="D6248" s="2">
        <f t="shared" si="388"/>
        <v>7.5358292218430858</v>
      </c>
      <c r="E6248" s="2">
        <f t="shared" si="389"/>
        <v>2.8366879708675476</v>
      </c>
      <c r="F6248" s="2">
        <f t="shared" si="390"/>
        <v>6.0342394961753962</v>
      </c>
      <c r="G6248" s="2">
        <f t="shared" si="391"/>
        <v>3.1821043566252372</v>
      </c>
    </row>
    <row r="6249" spans="1:7">
      <c r="A6249">
        <v>6286.701</v>
      </c>
      <c r="B6249">
        <v>69.970039367675795</v>
      </c>
      <c r="C6249">
        <v>76.332489013671903</v>
      </c>
      <c r="D6249" s="2">
        <f t="shared" si="388"/>
        <v>7.3241171481031468</v>
      </c>
      <c r="E6249" s="2">
        <f t="shared" si="389"/>
        <v>2.5158816803716002</v>
      </c>
      <c r="F6249" s="2">
        <f t="shared" si="390"/>
        <v>6.3826275351197985</v>
      </c>
      <c r="G6249" s="2">
        <f t="shared" si="391"/>
        <v>2.8603212693368119</v>
      </c>
    </row>
    <row r="6250" spans="1:7">
      <c r="A6250">
        <v>6287.7139999999999</v>
      </c>
      <c r="B6250">
        <v>69.897178649902301</v>
      </c>
      <c r="C6250">
        <v>76.380935668945298</v>
      </c>
      <c r="D6250" s="2">
        <f t="shared" si="388"/>
        <v>5.6162620355598385</v>
      </c>
      <c r="E6250" s="2">
        <f t="shared" si="389"/>
        <v>2.5822174421886492</v>
      </c>
      <c r="F6250" s="2">
        <f t="shared" si="390"/>
        <v>7.3865593582328799</v>
      </c>
      <c r="G6250" s="2">
        <f t="shared" si="391"/>
        <v>2.6899528150304874</v>
      </c>
    </row>
    <row r="6251" spans="1:7">
      <c r="A6251">
        <v>6288.7219999999998</v>
      </c>
      <c r="B6251">
        <v>69.961799621582003</v>
      </c>
      <c r="C6251">
        <v>76.300567626953097</v>
      </c>
      <c r="D6251" s="2">
        <f t="shared" si="388"/>
        <v>5.6755471193144205</v>
      </c>
      <c r="E6251" s="2">
        <f t="shared" si="389"/>
        <v>2.1317816475284057</v>
      </c>
      <c r="F6251" s="2">
        <f t="shared" si="390"/>
        <v>6.9656675456681469</v>
      </c>
      <c r="G6251" s="2">
        <f t="shared" si="391"/>
        <v>2.7833394034248595</v>
      </c>
    </row>
    <row r="6252" spans="1:7">
      <c r="A6252">
        <v>6289.7280000000001</v>
      </c>
      <c r="B6252">
        <v>69.934768676757798</v>
      </c>
      <c r="C6252">
        <v>76.249420166015597</v>
      </c>
      <c r="D6252" s="2">
        <f t="shared" si="388"/>
        <v>8.6027008162488769</v>
      </c>
      <c r="E6252" s="2">
        <f t="shared" si="389"/>
        <v>2.7936027972561588</v>
      </c>
      <c r="F6252" s="2">
        <f t="shared" si="390"/>
        <v>6.8891311658371936</v>
      </c>
      <c r="G6252" s="2">
        <f t="shared" si="391"/>
        <v>2.2043990657128076</v>
      </c>
    </row>
    <row r="6253" spans="1:7">
      <c r="A6253">
        <v>6290.7439999999997</v>
      </c>
      <c r="B6253">
        <v>69.918807983398395</v>
      </c>
      <c r="C6253">
        <v>76.256721496582003</v>
      </c>
      <c r="D6253" s="2">
        <f t="shared" si="388"/>
        <v>10.821161155330842</v>
      </c>
      <c r="E6253" s="2">
        <f t="shared" si="389"/>
        <v>4.230566172967686</v>
      </c>
      <c r="F6253" s="2">
        <f t="shared" si="390"/>
        <v>7.506599999590474</v>
      </c>
      <c r="G6253" s="2">
        <f t="shared" si="391"/>
        <v>2.1310752123265355</v>
      </c>
    </row>
    <row r="6254" spans="1:7">
      <c r="A6254">
        <v>6291.7479999999996</v>
      </c>
      <c r="B6254">
        <v>70.038787841796903</v>
      </c>
      <c r="C6254">
        <v>76.290718078613295</v>
      </c>
      <c r="D6254" s="2">
        <f t="shared" si="388"/>
        <v>10.443901702825746</v>
      </c>
      <c r="E6254" s="2">
        <f t="shared" si="389"/>
        <v>3.5186210371060347</v>
      </c>
      <c r="F6254" s="2">
        <f t="shared" si="390"/>
        <v>7.7548497326323576</v>
      </c>
      <c r="G6254" s="2">
        <f t="shared" si="391"/>
        <v>1.9946325974772405</v>
      </c>
    </row>
    <row r="6255" spans="1:7">
      <c r="A6255">
        <v>6292.7510000000002</v>
      </c>
      <c r="B6255">
        <v>69.948928833007798</v>
      </c>
      <c r="C6255">
        <v>76.304695129394503</v>
      </c>
      <c r="D6255" s="2">
        <f t="shared" si="388"/>
        <v>9.9324307275029238</v>
      </c>
      <c r="E6255" s="2">
        <f t="shared" si="389"/>
        <v>4.068870210522662</v>
      </c>
      <c r="F6255" s="2">
        <f t="shared" si="390"/>
        <v>7.4761961713267695</v>
      </c>
      <c r="G6255" s="2">
        <f t="shared" si="391"/>
        <v>1.8200493080534008</v>
      </c>
    </row>
    <row r="6256" spans="1:7">
      <c r="A6256">
        <v>6293.76</v>
      </c>
      <c r="B6256">
        <v>69.917259216308594</v>
      </c>
      <c r="C6256">
        <v>76.264190673828097</v>
      </c>
      <c r="D6256" s="2">
        <f t="shared" si="388"/>
        <v>11.275492539319776</v>
      </c>
      <c r="E6256" s="2">
        <f t="shared" si="389"/>
        <v>3.0068247391457721</v>
      </c>
      <c r="F6256" s="2">
        <f t="shared" si="390"/>
        <v>7.4770863937331091</v>
      </c>
      <c r="G6256" s="2">
        <f t="shared" si="391"/>
        <v>1.7682865432196591</v>
      </c>
    </row>
    <row r="6257" spans="1:7">
      <c r="A6257">
        <v>6294.76</v>
      </c>
      <c r="B6257">
        <v>69.976737976074205</v>
      </c>
      <c r="C6257">
        <v>76.237190246582003</v>
      </c>
      <c r="D6257" s="2">
        <f t="shared" si="388"/>
        <v>10.780795530450948</v>
      </c>
      <c r="E6257" s="2">
        <f t="shared" si="389"/>
        <v>2.5900314524922168</v>
      </c>
      <c r="F6257" s="2">
        <f t="shared" si="390"/>
        <v>7.3034053971304331</v>
      </c>
      <c r="G6257" s="2">
        <f t="shared" si="391"/>
        <v>1.9044354698444454</v>
      </c>
    </row>
    <row r="6258" spans="1:7">
      <c r="A6258">
        <v>6295.76</v>
      </c>
      <c r="B6258">
        <v>70.020767211914105</v>
      </c>
      <c r="C6258">
        <v>76.308029174804702</v>
      </c>
      <c r="D6258" s="2">
        <f t="shared" si="388"/>
        <v>12.477344667282926</v>
      </c>
      <c r="E6258" s="2">
        <f t="shared" si="389"/>
        <v>1.7054360527967731</v>
      </c>
      <c r="F6258" s="2">
        <f t="shared" si="390"/>
        <v>6.9590090962310995</v>
      </c>
      <c r="G6258" s="2">
        <f t="shared" si="391"/>
        <v>1.8154379659867956</v>
      </c>
    </row>
    <row r="6259" spans="1:7">
      <c r="A6259">
        <v>6296.7659999999996</v>
      </c>
      <c r="B6259">
        <v>69.951499938964801</v>
      </c>
      <c r="C6259">
        <v>76.263557434082003</v>
      </c>
      <c r="D6259" s="2">
        <f t="shared" si="388"/>
        <v>13.042011538864861</v>
      </c>
      <c r="E6259" s="2">
        <f t="shared" si="389"/>
        <v>-0.62991965636438663</v>
      </c>
      <c r="F6259" s="2">
        <f t="shared" si="390"/>
        <v>7.921855769162657</v>
      </c>
      <c r="G6259" s="2">
        <f t="shared" si="391"/>
        <v>1.7070203858804223</v>
      </c>
    </row>
    <row r="6260" spans="1:7">
      <c r="A6260">
        <v>6297.7749999999996</v>
      </c>
      <c r="B6260">
        <v>69.943519592285199</v>
      </c>
      <c r="C6260">
        <v>76.253387451171903</v>
      </c>
      <c r="D6260" s="2">
        <f t="shared" si="388"/>
        <v>12.489699958923891</v>
      </c>
      <c r="E6260" s="2">
        <f t="shared" si="389"/>
        <v>-2.3949164043099165</v>
      </c>
      <c r="F6260" s="2">
        <f t="shared" si="390"/>
        <v>7.5940599127608843</v>
      </c>
      <c r="G6260" s="2">
        <f t="shared" si="391"/>
        <v>1.0732860768342698</v>
      </c>
    </row>
    <row r="6261" spans="1:7">
      <c r="A6261">
        <v>6298.7820000000002</v>
      </c>
      <c r="B6261">
        <v>69.880180358886705</v>
      </c>
      <c r="C6261">
        <v>76.285636901855497</v>
      </c>
      <c r="D6261" s="2">
        <f t="shared" si="388"/>
        <v>12.047273951354326</v>
      </c>
      <c r="E6261" s="2">
        <f t="shared" si="389"/>
        <v>-1.2446117255906548</v>
      </c>
      <c r="F6261" s="2">
        <f t="shared" si="390"/>
        <v>7.3701355578895598</v>
      </c>
      <c r="G6261" s="2">
        <f t="shared" si="391"/>
        <v>1.434802552325549</v>
      </c>
    </row>
    <row r="6262" spans="1:7">
      <c r="A6262">
        <v>6299.7920000000004</v>
      </c>
      <c r="B6262">
        <v>69.901039123535199</v>
      </c>
      <c r="C6262">
        <v>76.2672119140625</v>
      </c>
      <c r="D6262" s="2">
        <f t="shared" si="388"/>
        <v>12.692327730218507</v>
      </c>
      <c r="E6262" s="2">
        <f t="shared" si="389"/>
        <v>-1.8466288541698896</v>
      </c>
      <c r="F6262" s="2">
        <f t="shared" si="390"/>
        <v>7.2523736675509376</v>
      </c>
      <c r="G6262" s="2">
        <f t="shared" si="391"/>
        <v>1.3599752135948473</v>
      </c>
    </row>
    <row r="6263" spans="1:7">
      <c r="A6263">
        <v>6300.8050000000003</v>
      </c>
      <c r="B6263">
        <v>69.937088012695298</v>
      </c>
      <c r="C6263">
        <v>76.336624145507798</v>
      </c>
      <c r="D6263" s="2">
        <f t="shared" si="388"/>
        <v>10.720388858874333</v>
      </c>
      <c r="E6263" s="2">
        <f t="shared" si="389"/>
        <v>-1.4835415870958997</v>
      </c>
      <c r="F6263" s="2">
        <f t="shared" si="390"/>
        <v>7.1469704524250535</v>
      </c>
      <c r="G6263" s="2">
        <f t="shared" si="391"/>
        <v>0.63822030425508558</v>
      </c>
    </row>
    <row r="6264" spans="1:7">
      <c r="A6264">
        <v>6301.8149999999996</v>
      </c>
      <c r="B6264">
        <v>69.9002685546875</v>
      </c>
      <c r="C6264">
        <v>76.312797546386705</v>
      </c>
      <c r="D6264" s="2">
        <f t="shared" si="388"/>
        <v>8.7408761771670971</v>
      </c>
      <c r="E6264" s="2">
        <f t="shared" si="389"/>
        <v>-1.2028914786315106</v>
      </c>
      <c r="F6264" s="2">
        <f t="shared" si="390"/>
        <v>6.9222158387737673</v>
      </c>
      <c r="G6264" s="2">
        <f t="shared" si="391"/>
        <v>0.51384645367620274</v>
      </c>
    </row>
    <row r="6265" spans="1:7">
      <c r="A6265">
        <v>6302.8239999999996</v>
      </c>
      <c r="B6265">
        <v>69.937858581542997</v>
      </c>
      <c r="C6265">
        <v>76.250686645507798</v>
      </c>
      <c r="D6265" s="2">
        <f t="shared" si="388"/>
        <v>10.358439431217732</v>
      </c>
      <c r="E6265" s="2">
        <f t="shared" si="389"/>
        <v>-3.0016536508624423</v>
      </c>
      <c r="F6265" s="2">
        <f t="shared" si="390"/>
        <v>6.4264347936698352</v>
      </c>
      <c r="G6265" s="2">
        <f t="shared" si="391"/>
        <v>0.46698902825122773</v>
      </c>
    </row>
    <row r="6266" spans="1:7">
      <c r="A6266">
        <v>6303.8370000000004</v>
      </c>
      <c r="B6266">
        <v>69.923698425292997</v>
      </c>
      <c r="C6266">
        <v>76.352821350097699</v>
      </c>
      <c r="D6266" s="2">
        <f t="shared" si="388"/>
        <v>9.0526350198307384</v>
      </c>
      <c r="E6266" s="2">
        <f t="shared" si="389"/>
        <v>-5.7190115052368746</v>
      </c>
      <c r="F6266" s="2">
        <f t="shared" si="390"/>
        <v>6.5659873974062801</v>
      </c>
      <c r="G6266" s="2">
        <f t="shared" si="391"/>
        <v>1.2314119845175304</v>
      </c>
    </row>
    <row r="6267" spans="1:7">
      <c r="A6267">
        <v>6304.8459999999995</v>
      </c>
      <c r="B6267">
        <v>69.875549316406307</v>
      </c>
      <c r="C6267">
        <v>76.242744445800795</v>
      </c>
      <c r="D6267" s="2">
        <f t="shared" si="388"/>
        <v>8.7098888766779137</v>
      </c>
      <c r="E6267" s="2">
        <f t="shared" si="389"/>
        <v>-7.2713075098005922</v>
      </c>
      <c r="F6267" s="2">
        <f t="shared" si="390"/>
        <v>7.6763533950340745</v>
      </c>
      <c r="G6267" s="2">
        <f t="shared" si="391"/>
        <v>1.5133463126932993</v>
      </c>
    </row>
    <row r="6268" spans="1:7">
      <c r="A6268">
        <v>6305.8519999999999</v>
      </c>
      <c r="B6268">
        <v>69.866539001464801</v>
      </c>
      <c r="C6268">
        <v>76.290557861328097</v>
      </c>
      <c r="D6268" s="2">
        <f t="shared" si="388"/>
        <v>10.344286960803514</v>
      </c>
      <c r="E6268" s="2">
        <f t="shared" si="389"/>
        <v>-6.6376440577288243</v>
      </c>
      <c r="F6268" s="2">
        <f t="shared" si="390"/>
        <v>7.8475658224888498</v>
      </c>
      <c r="G6268" s="2">
        <f t="shared" si="391"/>
        <v>1.9548201324862031</v>
      </c>
    </row>
    <row r="6269" spans="1:7">
      <c r="A6269">
        <v>6306.8540000000003</v>
      </c>
      <c r="B6269">
        <v>69.890998840332003</v>
      </c>
      <c r="C6269">
        <v>76.291511535644503</v>
      </c>
      <c r="D6269" s="2">
        <f t="shared" si="388"/>
        <v>9.4470129052370311</v>
      </c>
      <c r="E6269" s="2">
        <f t="shared" si="389"/>
        <v>-5.3018280658434858</v>
      </c>
      <c r="F6269" s="2">
        <f t="shared" si="390"/>
        <v>7.9939816923186964</v>
      </c>
      <c r="G6269" s="2">
        <f t="shared" si="391"/>
        <v>2.1421824990867298</v>
      </c>
    </row>
    <row r="6270" spans="1:7">
      <c r="A6270">
        <v>6307.8580000000002</v>
      </c>
      <c r="B6270">
        <v>69.925498962402301</v>
      </c>
      <c r="C6270">
        <v>76.242111206054702</v>
      </c>
      <c r="D6270" s="2">
        <f t="shared" si="388"/>
        <v>6.4516150326602881</v>
      </c>
      <c r="E6270" s="2">
        <f t="shared" si="389"/>
        <v>-5.2794895014082828</v>
      </c>
      <c r="F6270" s="2">
        <f t="shared" si="390"/>
        <v>7.5694981449924565</v>
      </c>
      <c r="G6270" s="2">
        <f t="shared" si="391"/>
        <v>2.4961809315282415</v>
      </c>
    </row>
    <row r="6271" spans="1:7">
      <c r="A6271">
        <v>6308.8590000000004</v>
      </c>
      <c r="B6271">
        <v>69.866279602050795</v>
      </c>
      <c r="C6271">
        <v>76.297225952148395</v>
      </c>
      <c r="D6271" s="2">
        <f t="shared" si="388"/>
        <v>5.4162044216415604</v>
      </c>
      <c r="E6271" s="2">
        <f t="shared" si="389"/>
        <v>-5.1186721515082692</v>
      </c>
      <c r="F6271" s="2">
        <f t="shared" si="390"/>
        <v>7.518613391684875</v>
      </c>
      <c r="G6271" s="2">
        <f t="shared" si="391"/>
        <v>2.5509130745847233</v>
      </c>
    </row>
    <row r="6272" spans="1:7">
      <c r="A6272">
        <v>6309.8609999999999</v>
      </c>
      <c r="B6272">
        <v>69.877868652343807</v>
      </c>
      <c r="C6272">
        <v>76.239891052246094</v>
      </c>
      <c r="D6272" s="2">
        <f t="shared" si="388"/>
        <v>5.0740658294438346</v>
      </c>
      <c r="E6272" s="2">
        <f t="shared" si="389"/>
        <v>-2.8583093383836191</v>
      </c>
      <c r="F6272" s="2">
        <f t="shared" si="390"/>
        <v>7.1811017760981857</v>
      </c>
      <c r="G6272" s="2">
        <f t="shared" si="391"/>
        <v>2.2569155423172624</v>
      </c>
    </row>
    <row r="6273" spans="1:7">
      <c r="A6273">
        <v>6310.8689999999997</v>
      </c>
      <c r="B6273">
        <v>69.813240051269503</v>
      </c>
      <c r="C6273">
        <v>76.320739746093807</v>
      </c>
      <c r="D6273" s="2">
        <f t="shared" si="388"/>
        <v>3.3082210584763332</v>
      </c>
      <c r="E6273" s="2">
        <f t="shared" si="389"/>
        <v>-0.88434187296354572</v>
      </c>
      <c r="F6273" s="2">
        <f t="shared" si="390"/>
        <v>6.8832864887713345</v>
      </c>
      <c r="G6273" s="2">
        <f t="shared" si="391"/>
        <v>2.4773377578273612</v>
      </c>
    </row>
    <row r="6274" spans="1:7">
      <c r="A6274">
        <v>6311.8779999999997</v>
      </c>
      <c r="B6274">
        <v>69.884559631347699</v>
      </c>
      <c r="C6274">
        <v>76.317085266113295</v>
      </c>
      <c r="D6274" s="2">
        <f t="shared" si="388"/>
        <v>2.590186701826998</v>
      </c>
      <c r="E6274" s="2">
        <f t="shared" si="389"/>
        <v>-1.2994131495151369</v>
      </c>
      <c r="F6274" s="2">
        <f t="shared" si="390"/>
        <v>6.6631254377321376</v>
      </c>
      <c r="G6274" s="2">
        <f t="shared" si="391"/>
        <v>2.2297348807412503</v>
      </c>
    </row>
    <row r="6275" spans="1:7">
      <c r="A6275">
        <v>6312.8850000000002</v>
      </c>
      <c r="B6275">
        <v>69.917259216308594</v>
      </c>
      <c r="C6275">
        <v>76.315971374511705</v>
      </c>
      <c r="D6275" s="2">
        <f t="shared" si="388"/>
        <v>1.8420453100622471</v>
      </c>
      <c r="E6275" s="2">
        <f t="shared" si="389"/>
        <v>-1.2811738610550545</v>
      </c>
      <c r="F6275" s="2">
        <f t="shared" si="390"/>
        <v>6.9477235593870068</v>
      </c>
      <c r="G6275" s="2">
        <f t="shared" si="391"/>
        <v>2.5550489071416935</v>
      </c>
    </row>
    <row r="6276" spans="1:7">
      <c r="A6276">
        <v>6313.893</v>
      </c>
      <c r="B6276">
        <v>69.908760070800795</v>
      </c>
      <c r="C6276">
        <v>76.270065307617202</v>
      </c>
      <c r="D6276" s="2">
        <f t="shared" si="388"/>
        <v>0.81330942048951127</v>
      </c>
      <c r="E6276" s="2">
        <f t="shared" si="389"/>
        <v>1.0016343927620843</v>
      </c>
      <c r="F6276" s="2">
        <f t="shared" si="390"/>
        <v>7.1100923356895587</v>
      </c>
      <c r="G6276" s="2">
        <f t="shared" si="391"/>
        <v>3.3641579458173965</v>
      </c>
    </row>
    <row r="6277" spans="1:7">
      <c r="A6277">
        <v>6314.9009999999998</v>
      </c>
      <c r="B6277">
        <v>69.858039855957003</v>
      </c>
      <c r="C6277">
        <v>76.301834106445298</v>
      </c>
      <c r="D6277" s="2">
        <f t="shared" si="388"/>
        <v>1.762761501730244</v>
      </c>
      <c r="E6277" s="2">
        <f t="shared" si="389"/>
        <v>2.1277268349479312</v>
      </c>
      <c r="F6277" s="2">
        <f t="shared" si="390"/>
        <v>7.0341203449412379</v>
      </c>
      <c r="G6277" s="2">
        <f t="shared" si="391"/>
        <v>3.8605499147324984</v>
      </c>
    </row>
    <row r="6278" spans="1:7">
      <c r="A6278">
        <v>6315.9070000000002</v>
      </c>
      <c r="B6278">
        <v>69.982917785644503</v>
      </c>
      <c r="C6278">
        <v>76.302627563476605</v>
      </c>
      <c r="D6278" s="2">
        <f t="shared" si="388"/>
        <v>1.6487747339413412</v>
      </c>
      <c r="E6278" s="2">
        <f t="shared" si="389"/>
        <v>2.9843869971726997</v>
      </c>
      <c r="F6278" s="2">
        <f t="shared" si="390"/>
        <v>6.7801888892076105</v>
      </c>
      <c r="G6278" s="2">
        <f t="shared" si="391"/>
        <v>4.366567993878415</v>
      </c>
    </row>
    <row r="6279" spans="1:7">
      <c r="A6279">
        <v>6316.9179999999997</v>
      </c>
      <c r="B6279">
        <v>69.931159973144503</v>
      </c>
      <c r="C6279">
        <v>76.367912292480497</v>
      </c>
      <c r="D6279" s="2">
        <f t="shared" si="388"/>
        <v>1.4025741327368177</v>
      </c>
      <c r="E6279" s="2">
        <f t="shared" si="389"/>
        <v>1.3708122241596781</v>
      </c>
      <c r="F6279" s="2">
        <f t="shared" si="390"/>
        <v>6.3706269953238408</v>
      </c>
      <c r="G6279" s="2">
        <f t="shared" si="391"/>
        <v>5.0462668338095797</v>
      </c>
    </row>
    <row r="6280" spans="1:7">
      <c r="A6280">
        <v>6317.93</v>
      </c>
      <c r="B6280">
        <v>69.794441223144503</v>
      </c>
      <c r="C6280">
        <v>76.331695556640597</v>
      </c>
      <c r="D6280" s="2">
        <f t="shared" si="388"/>
        <v>1.4656729912103126</v>
      </c>
      <c r="E6280" s="2">
        <f t="shared" si="389"/>
        <v>1.5177591326984987</v>
      </c>
      <c r="F6280" s="2">
        <f t="shared" si="390"/>
        <v>5.2441313288425784</v>
      </c>
      <c r="G6280" s="2">
        <f t="shared" si="391"/>
        <v>4.9692365110097212</v>
      </c>
    </row>
    <row r="6281" spans="1:7">
      <c r="A6281">
        <v>6318.94</v>
      </c>
      <c r="B6281">
        <v>69.995529174804702</v>
      </c>
      <c r="C6281">
        <v>76.322486877441406</v>
      </c>
      <c r="D6281" s="2">
        <f t="shared" si="388"/>
        <v>1.6055805503612497</v>
      </c>
      <c r="E6281" s="2">
        <f t="shared" si="389"/>
        <v>4.4182133505529162</v>
      </c>
      <c r="F6281" s="2">
        <f t="shared" si="390"/>
        <v>5.201260097855867</v>
      </c>
      <c r="G6281" s="2">
        <f t="shared" si="391"/>
        <v>4.9653630573579361</v>
      </c>
    </row>
    <row r="6282" spans="1:7">
      <c r="A6282">
        <v>6319.9480000000003</v>
      </c>
      <c r="B6282">
        <v>69.888679504394503</v>
      </c>
      <c r="C6282">
        <v>76.350440979003906</v>
      </c>
      <c r="D6282" s="2">
        <f t="shared" si="388"/>
        <v>3.8820972972735213</v>
      </c>
      <c r="E6282" s="2">
        <f t="shared" si="389"/>
        <v>4.4583513116352593</v>
      </c>
      <c r="F6282" s="2">
        <f t="shared" si="390"/>
        <v>5.3431200810712998</v>
      </c>
      <c r="G6282" s="2">
        <f t="shared" si="391"/>
        <v>4.8068053959176815</v>
      </c>
    </row>
    <row r="6283" spans="1:7">
      <c r="A6283">
        <v>6320.9539999999997</v>
      </c>
      <c r="B6283">
        <v>69.821220397949205</v>
      </c>
      <c r="C6283">
        <v>76.307235717773395</v>
      </c>
      <c r="D6283" s="2">
        <f t="shared" si="388"/>
        <v>4.3851103071301445</v>
      </c>
      <c r="E6283" s="2">
        <f t="shared" si="389"/>
        <v>5.6684297950667411</v>
      </c>
      <c r="F6283" s="2">
        <f t="shared" si="390"/>
        <v>5.3218219553581587</v>
      </c>
      <c r="G6283" s="2">
        <f t="shared" si="391"/>
        <v>5.3121053103970866</v>
      </c>
    </row>
    <row r="6284" spans="1:7">
      <c r="A6284">
        <v>6321.9660000000003</v>
      </c>
      <c r="B6284">
        <v>69.947639465332003</v>
      </c>
      <c r="C6284">
        <v>76.270858764648395</v>
      </c>
      <c r="D6284" s="2">
        <f t="shared" si="388"/>
        <v>6.9464477265126225</v>
      </c>
      <c r="E6284" s="2">
        <f t="shared" si="389"/>
        <v>6.9683738237907171</v>
      </c>
      <c r="F6284" s="2">
        <f t="shared" si="390"/>
        <v>5.6904187753124136</v>
      </c>
      <c r="G6284" s="2">
        <f t="shared" si="391"/>
        <v>5.7598820891686833</v>
      </c>
    </row>
    <row r="6285" spans="1:7">
      <c r="A6285">
        <v>6322.9679999999998</v>
      </c>
      <c r="B6285">
        <v>69.918807983398395</v>
      </c>
      <c r="C6285">
        <v>76.296272277832003</v>
      </c>
      <c r="D6285" s="2">
        <f t="shared" si="388"/>
        <v>6.0443317386622066</v>
      </c>
      <c r="E6285" s="2">
        <f t="shared" si="389"/>
        <v>8.6207507986703753</v>
      </c>
      <c r="F6285" s="2">
        <f t="shared" si="390"/>
        <v>5.348213316465583</v>
      </c>
      <c r="G6285" s="2">
        <f t="shared" si="391"/>
        <v>5.9430301756345498</v>
      </c>
    </row>
    <row r="6286" spans="1:7">
      <c r="A6286">
        <v>6323.9709999999995</v>
      </c>
      <c r="B6286">
        <v>69.915969848632798</v>
      </c>
      <c r="C6286">
        <v>76.275306701660199</v>
      </c>
      <c r="D6286" s="2">
        <f t="shared" si="388"/>
        <v>5.2116583349061987</v>
      </c>
      <c r="E6286" s="2">
        <f t="shared" si="389"/>
        <v>10.529174136846834</v>
      </c>
      <c r="F6286" s="2">
        <f t="shared" si="390"/>
        <v>5.4291590843320749</v>
      </c>
      <c r="G6286" s="2">
        <f t="shared" si="391"/>
        <v>5.8867798887364504</v>
      </c>
    </row>
    <row r="6287" spans="1:7">
      <c r="A6287">
        <v>6324.98</v>
      </c>
      <c r="B6287">
        <v>69.915458679199205</v>
      </c>
      <c r="C6287">
        <v>76.219398498535199</v>
      </c>
      <c r="D6287" s="2">
        <f t="shared" si="388"/>
        <v>6.0505162916260176</v>
      </c>
      <c r="E6287" s="2">
        <f t="shared" si="389"/>
        <v>10.422889420473314</v>
      </c>
      <c r="F6287" s="2">
        <f t="shared" si="390"/>
        <v>5.2868032062367334</v>
      </c>
      <c r="G6287" s="2">
        <f t="shared" si="391"/>
        <v>6.2110032338075545</v>
      </c>
    </row>
    <row r="6288" spans="1:7">
      <c r="A6288">
        <v>6325.9930000000004</v>
      </c>
      <c r="B6288">
        <v>69.917778015136705</v>
      </c>
      <c r="C6288">
        <v>76.258468627929702</v>
      </c>
      <c r="D6288" s="2">
        <f t="shared" si="388"/>
        <v>5.9064286793891965</v>
      </c>
      <c r="E6288" s="2">
        <f t="shared" si="389"/>
        <v>12.223618885828397</v>
      </c>
      <c r="F6288" s="2">
        <f t="shared" si="390"/>
        <v>4.9064486357892561</v>
      </c>
      <c r="G6288" s="2">
        <f t="shared" si="391"/>
        <v>6.7913832256159825</v>
      </c>
    </row>
    <row r="6289" spans="1:7">
      <c r="A6289">
        <v>6326.9989999999998</v>
      </c>
      <c r="B6289">
        <v>69.818389892578097</v>
      </c>
      <c r="C6289">
        <v>76.294845581054702</v>
      </c>
      <c r="D6289" s="2">
        <f t="shared" si="388"/>
        <v>7.0051177540418674</v>
      </c>
      <c r="E6289" s="2">
        <f t="shared" si="389"/>
        <v>11.931979577500027</v>
      </c>
      <c r="F6289" s="2">
        <f t="shared" si="390"/>
        <v>4.2128437242684678</v>
      </c>
      <c r="G6289" s="2">
        <f t="shared" si="391"/>
        <v>7.3259077933045376</v>
      </c>
    </row>
    <row r="6290" spans="1:7">
      <c r="A6290">
        <v>6328.0020000000004</v>
      </c>
      <c r="B6290">
        <v>69.880180358886705</v>
      </c>
      <c r="C6290">
        <v>76.321372985839801</v>
      </c>
      <c r="D6290" s="2">
        <f t="shared" ref="D6290:D6353" si="392">-SLOPE(B6275:B6305,A6275:A6305)*3600</f>
        <v>8.8506838895186526</v>
      </c>
      <c r="E6290" s="2">
        <f t="shared" ref="E6290:E6353" si="393">-SLOPE(C6275:C6305,A6275:A6305)*3600</f>
        <v>13.297561543837562</v>
      </c>
      <c r="F6290" s="2">
        <f t="shared" si="390"/>
        <v>3.9758774310177842</v>
      </c>
      <c r="G6290" s="2">
        <f t="shared" si="391"/>
        <v>8.0150812054658438</v>
      </c>
    </row>
    <row r="6291" spans="1:7">
      <c r="A6291">
        <v>6329.009</v>
      </c>
      <c r="B6291">
        <v>69.896919250488295</v>
      </c>
      <c r="C6291">
        <v>76.231307983398395</v>
      </c>
      <c r="D6291" s="2">
        <f t="shared" si="392"/>
        <v>9.4746212968528933</v>
      </c>
      <c r="E6291" s="2">
        <f t="shared" si="393"/>
        <v>14.550615543743904</v>
      </c>
      <c r="F6291" s="2">
        <f t="shared" si="390"/>
        <v>3.7763356997601307</v>
      </c>
      <c r="G6291" s="2">
        <f t="shared" si="391"/>
        <v>9.0586813180378716</v>
      </c>
    </row>
    <row r="6292" spans="1:7">
      <c r="A6292">
        <v>6330.009</v>
      </c>
      <c r="B6292">
        <v>69.869880676269503</v>
      </c>
      <c r="C6292">
        <v>76.248939514160199</v>
      </c>
      <c r="D6292" s="2">
        <f t="shared" si="392"/>
        <v>9.2742399079358648</v>
      </c>
      <c r="E6292" s="2">
        <f t="shared" si="393"/>
        <v>16.57841481768201</v>
      </c>
      <c r="F6292" s="2">
        <f t="shared" si="390"/>
        <v>3.9036718901144032</v>
      </c>
      <c r="G6292" s="2">
        <f t="shared" si="391"/>
        <v>9.9891510171395019</v>
      </c>
    </row>
    <row r="6293" spans="1:7">
      <c r="A6293">
        <v>6331.01</v>
      </c>
      <c r="B6293">
        <v>69.896148681640597</v>
      </c>
      <c r="C6293">
        <v>76.278648376464801</v>
      </c>
      <c r="D6293" s="2">
        <f t="shared" si="392"/>
        <v>9.3389793861554047</v>
      </c>
      <c r="E6293" s="2">
        <f t="shared" si="393"/>
        <v>16.909148043746306</v>
      </c>
      <c r="F6293" s="2">
        <f t="shared" si="390"/>
        <v>3.895737845033985</v>
      </c>
      <c r="G6293" s="2">
        <f t="shared" si="391"/>
        <v>10.428604317369121</v>
      </c>
    </row>
    <row r="6294" spans="1:7">
      <c r="A6294">
        <v>6332.0159999999996</v>
      </c>
      <c r="B6294">
        <v>69.863449096679702</v>
      </c>
      <c r="C6294">
        <v>76.319625854492202</v>
      </c>
      <c r="D6294" s="2">
        <f t="shared" si="392"/>
        <v>7.150223859562411</v>
      </c>
      <c r="E6294" s="2">
        <f t="shared" si="393"/>
        <v>16.560571876760392</v>
      </c>
      <c r="F6294" s="2">
        <f t="shared" si="390"/>
        <v>4.0207061254538763</v>
      </c>
      <c r="G6294" s="2">
        <f t="shared" si="391"/>
        <v>10.552609016995108</v>
      </c>
    </row>
    <row r="6295" spans="1:7">
      <c r="A6295">
        <v>6333.0249999999996</v>
      </c>
      <c r="B6295">
        <v>69.883529663085895</v>
      </c>
      <c r="C6295">
        <v>76.262443542480497</v>
      </c>
      <c r="D6295" s="2">
        <f t="shared" si="392"/>
        <v>2.6265120102254316</v>
      </c>
      <c r="E6295" s="2">
        <f t="shared" si="393"/>
        <v>14.700031006834683</v>
      </c>
      <c r="F6295" s="2">
        <f t="shared" si="390"/>
        <v>3.5431421088008128</v>
      </c>
      <c r="G6295" s="2">
        <f t="shared" si="391"/>
        <v>10.627005391387229</v>
      </c>
    </row>
    <row r="6296" spans="1:7">
      <c r="A6296">
        <v>6334.0249999999996</v>
      </c>
      <c r="B6296">
        <v>69.838729858398395</v>
      </c>
      <c r="C6296">
        <v>76.197952270507798</v>
      </c>
      <c r="D6296" s="2">
        <f t="shared" si="392"/>
        <v>3.8603052198562899</v>
      </c>
      <c r="E6296" s="2">
        <f t="shared" si="393"/>
        <v>14.912461729630831</v>
      </c>
      <c r="F6296" s="2">
        <f t="shared" si="390"/>
        <v>3.0128038285878898</v>
      </c>
      <c r="G6296" s="2">
        <f t="shared" si="391"/>
        <v>11.028295226549172</v>
      </c>
    </row>
    <row r="6297" spans="1:7">
      <c r="A6297">
        <v>6335.03</v>
      </c>
      <c r="B6297">
        <v>69.748359680175795</v>
      </c>
      <c r="C6297">
        <v>76.217811584472699</v>
      </c>
      <c r="D6297" s="2">
        <f t="shared" si="392"/>
        <v>2.7549486709646622</v>
      </c>
      <c r="E6297" s="2">
        <f t="shared" si="393"/>
        <v>12.857501803363007</v>
      </c>
      <c r="F6297" s="2">
        <f t="shared" si="390"/>
        <v>2.6928668919865935</v>
      </c>
      <c r="G6297" s="2">
        <f t="shared" si="391"/>
        <v>10.378876752877041</v>
      </c>
    </row>
    <row r="6298" spans="1:7">
      <c r="A6298">
        <v>6336.0330000000004</v>
      </c>
      <c r="B6298">
        <v>69.870140075683594</v>
      </c>
      <c r="C6298">
        <v>76.272132873535199</v>
      </c>
      <c r="D6298" s="2">
        <f t="shared" si="392"/>
        <v>2.7277157336153115</v>
      </c>
      <c r="E6298" s="2">
        <f t="shared" si="393"/>
        <v>11.48719301458646</v>
      </c>
      <c r="F6298" s="2">
        <f t="shared" si="390"/>
        <v>2.4813173210878712</v>
      </c>
      <c r="G6298" s="2">
        <f t="shared" si="391"/>
        <v>10.31601179655237</v>
      </c>
    </row>
    <row r="6299" spans="1:7">
      <c r="A6299">
        <v>6337.04</v>
      </c>
      <c r="B6299">
        <v>69.784141540527301</v>
      </c>
      <c r="C6299">
        <v>76.218917846679702</v>
      </c>
      <c r="D6299" s="2">
        <f t="shared" si="392"/>
        <v>5.3999845054268238</v>
      </c>
      <c r="E6299" s="2">
        <f t="shared" si="393"/>
        <v>10.875175521852146</v>
      </c>
      <c r="F6299" s="2">
        <f t="shared" si="390"/>
        <v>2.2640959866384431</v>
      </c>
      <c r="G6299" s="2">
        <f t="shared" si="391"/>
        <v>10.544492567072368</v>
      </c>
    </row>
    <row r="6300" spans="1:7">
      <c r="A6300">
        <v>6338.04</v>
      </c>
      <c r="B6300">
        <v>69.912879943847699</v>
      </c>
      <c r="C6300">
        <v>76.196838378906307</v>
      </c>
      <c r="D6300" s="2">
        <f t="shared" si="392"/>
        <v>5.1818576243632801</v>
      </c>
      <c r="E6300" s="2">
        <f t="shared" si="393"/>
        <v>10.736830957809433</v>
      </c>
      <c r="F6300" s="2">
        <f t="shared" si="390"/>
        <v>2.1555745999401399</v>
      </c>
      <c r="G6300" s="2">
        <f t="shared" si="391"/>
        <v>10.590649245171369</v>
      </c>
    </row>
    <row r="6301" spans="1:7">
      <c r="A6301">
        <v>6339.049</v>
      </c>
      <c r="B6301">
        <v>69.874259948730497</v>
      </c>
      <c r="C6301">
        <v>76.231468200683594</v>
      </c>
      <c r="D6301" s="2">
        <f t="shared" si="392"/>
        <v>5.1924585564258798</v>
      </c>
      <c r="E6301" s="2">
        <f t="shared" si="393"/>
        <v>9.3787111572674888</v>
      </c>
      <c r="F6301" s="2">
        <f t="shared" si="390"/>
        <v>2.0053525646841894</v>
      </c>
      <c r="G6301" s="2">
        <f t="shared" si="391"/>
        <v>11.096262336740208</v>
      </c>
    </row>
    <row r="6302" spans="1:7">
      <c r="A6302">
        <v>6340.06</v>
      </c>
      <c r="B6302">
        <v>69.856750488281307</v>
      </c>
      <c r="C6302">
        <v>76.265144348144503</v>
      </c>
      <c r="D6302" s="2">
        <f t="shared" si="392"/>
        <v>3.6508841619853807</v>
      </c>
      <c r="E6302" s="2">
        <f t="shared" si="393"/>
        <v>9.0105605628592969</v>
      </c>
      <c r="F6302" s="2">
        <f t="shared" si="390"/>
        <v>2.1653539812840084</v>
      </c>
      <c r="G6302" s="2">
        <f t="shared" si="391"/>
        <v>10.874430598288779</v>
      </c>
    </row>
    <row r="6303" spans="1:7">
      <c r="A6303">
        <v>6341.0720000000001</v>
      </c>
      <c r="B6303">
        <v>69.889198303222699</v>
      </c>
      <c r="C6303">
        <v>76.236076354980497</v>
      </c>
      <c r="D6303" s="2">
        <f t="shared" si="392"/>
        <v>2.5171700573174078</v>
      </c>
      <c r="E6303" s="2">
        <f t="shared" si="393"/>
        <v>10.245406211207499</v>
      </c>
      <c r="F6303" s="2">
        <f t="shared" si="390"/>
        <v>2.3170926994047019</v>
      </c>
      <c r="G6303" s="2">
        <f t="shared" si="391"/>
        <v>11.272269238918499</v>
      </c>
    </row>
    <row r="6304" spans="1:7">
      <c r="A6304">
        <v>6342.0730000000003</v>
      </c>
      <c r="B6304">
        <v>69.901550292968807</v>
      </c>
      <c r="C6304">
        <v>76.246238708496094</v>
      </c>
      <c r="D6304" s="2">
        <f t="shared" si="392"/>
        <v>1.1230512786676956</v>
      </c>
      <c r="E6304" s="2">
        <f t="shared" si="393"/>
        <v>11.975013162890974</v>
      </c>
      <c r="F6304" s="2">
        <f t="shared" si="390"/>
        <v>2.9967373338137531</v>
      </c>
      <c r="G6304" s="2">
        <f t="shared" si="391"/>
        <v>11.187909208039956</v>
      </c>
    </row>
    <row r="6305" spans="1:7">
      <c r="A6305">
        <v>6343.0730000000003</v>
      </c>
      <c r="B6305">
        <v>69.796760559082003</v>
      </c>
      <c r="C6305">
        <v>76.168571472167997</v>
      </c>
      <c r="D6305" s="2">
        <f t="shared" si="392"/>
        <v>2.2469188777999443</v>
      </c>
      <c r="E6305" s="2">
        <f t="shared" si="393"/>
        <v>12.3941186244009</v>
      </c>
      <c r="F6305" s="2">
        <f t="shared" ref="F6305:F6368" si="394">-SLOPE(B6275:B6335,A6275:A6335)*3600</f>
        <v>3.1115617859482145</v>
      </c>
      <c r="G6305" s="2">
        <f t="shared" ref="G6305:G6368" si="395">-SLOPE(C6275:C6335,A6275:A6335)*3600</f>
        <v>10.409699229038717</v>
      </c>
    </row>
    <row r="6306" spans="1:7">
      <c r="A6306">
        <v>6344.0870000000004</v>
      </c>
      <c r="B6306">
        <v>69.812469482421903</v>
      </c>
      <c r="C6306">
        <v>76.165077209472699</v>
      </c>
      <c r="D6306" s="2">
        <f t="shared" si="392"/>
        <v>2.0278525416618831</v>
      </c>
      <c r="E6306" s="2">
        <f t="shared" si="393"/>
        <v>13.18438048866633</v>
      </c>
      <c r="F6306" s="2">
        <f t="shared" si="394"/>
        <v>3.2710351269720284</v>
      </c>
      <c r="G6306" s="2">
        <f t="shared" si="395"/>
        <v>10.114558317373936</v>
      </c>
    </row>
    <row r="6307" spans="1:7">
      <c r="A6307">
        <v>6345.0950000000003</v>
      </c>
      <c r="B6307">
        <v>69.852630615234403</v>
      </c>
      <c r="C6307">
        <v>76.168251037597699</v>
      </c>
      <c r="D6307" s="2">
        <f t="shared" si="392"/>
        <v>1.2740602533749779</v>
      </c>
      <c r="E6307" s="2">
        <f t="shared" si="393"/>
        <v>16.111816627845762</v>
      </c>
      <c r="F6307" s="2">
        <f t="shared" si="394"/>
        <v>3.33565261113911</v>
      </c>
      <c r="G6307" s="2">
        <f t="shared" si="395"/>
        <v>9.9938529557739066</v>
      </c>
    </row>
    <row r="6308" spans="1:7">
      <c r="A6308">
        <v>6346.1080000000002</v>
      </c>
      <c r="B6308">
        <v>69.890739440917997</v>
      </c>
      <c r="C6308">
        <v>76.205894470214801</v>
      </c>
      <c r="D6308" s="2">
        <f t="shared" si="392"/>
        <v>1.0491859121788598</v>
      </c>
      <c r="E6308" s="2">
        <f t="shared" si="393"/>
        <v>16.261082864325598</v>
      </c>
      <c r="F6308" s="2">
        <f t="shared" si="394"/>
        <v>4.1343692475808398</v>
      </c>
      <c r="G6308" s="2">
        <f t="shared" si="395"/>
        <v>9.9628049763353861</v>
      </c>
    </row>
    <row r="6309" spans="1:7">
      <c r="A6309">
        <v>6347.1109999999999</v>
      </c>
      <c r="B6309">
        <v>69.863700866699205</v>
      </c>
      <c r="C6309">
        <v>76.230041503906307</v>
      </c>
      <c r="D6309" s="2">
        <f t="shared" si="392"/>
        <v>1.5407746018934492</v>
      </c>
      <c r="E6309" s="2">
        <f t="shared" si="393"/>
        <v>16.019707564806591</v>
      </c>
      <c r="F6309" s="2">
        <f t="shared" si="394"/>
        <v>3.9494434377196241</v>
      </c>
      <c r="G6309" s="2">
        <f t="shared" si="395"/>
        <v>10.112621307375234</v>
      </c>
    </row>
    <row r="6310" spans="1:7">
      <c r="A6310">
        <v>6348.1229999999996</v>
      </c>
      <c r="B6310">
        <v>70.018707275390597</v>
      </c>
      <c r="C6310">
        <v>76.225273132324205</v>
      </c>
      <c r="D6310" s="2">
        <f t="shared" si="392"/>
        <v>-0.37958538902498068</v>
      </c>
      <c r="E6310" s="2">
        <f t="shared" si="393"/>
        <v>14.048942251699264</v>
      </c>
      <c r="F6310" s="2">
        <f t="shared" si="394"/>
        <v>3.4778478898698966</v>
      </c>
      <c r="G6310" s="2">
        <f t="shared" si="395"/>
        <v>9.518691039345299</v>
      </c>
    </row>
    <row r="6311" spans="1:7">
      <c r="A6311">
        <v>6349.1229999999996</v>
      </c>
      <c r="B6311">
        <v>69.904640197753906</v>
      </c>
      <c r="C6311">
        <v>76.158721923828097</v>
      </c>
      <c r="D6311" s="2">
        <f t="shared" si="392"/>
        <v>-2.0493342269505304</v>
      </c>
      <c r="E6311" s="2">
        <f t="shared" si="393"/>
        <v>13.133601777233444</v>
      </c>
      <c r="F6311" s="2">
        <f t="shared" si="394"/>
        <v>3.7468002936710612</v>
      </c>
      <c r="G6311" s="2">
        <f t="shared" si="395"/>
        <v>8.5950747020962481</v>
      </c>
    </row>
    <row r="6312" spans="1:7">
      <c r="A6312">
        <v>6350.134</v>
      </c>
      <c r="B6312">
        <v>69.805519104003906</v>
      </c>
      <c r="C6312">
        <v>76.261650085449205</v>
      </c>
      <c r="D6312" s="2">
        <f t="shared" si="392"/>
        <v>-2.1499779061944664</v>
      </c>
      <c r="E6312" s="2">
        <f t="shared" si="393"/>
        <v>11.902371783662783</v>
      </c>
      <c r="F6312" s="2">
        <f t="shared" si="394"/>
        <v>3.2171551149050948</v>
      </c>
      <c r="G6312" s="2">
        <f t="shared" si="395"/>
        <v>8.4169703093047428</v>
      </c>
    </row>
    <row r="6313" spans="1:7">
      <c r="A6313">
        <v>6351.14</v>
      </c>
      <c r="B6313">
        <v>69.857009887695298</v>
      </c>
      <c r="C6313">
        <v>76.196205139160199</v>
      </c>
      <c r="D6313" s="2">
        <f t="shared" si="392"/>
        <v>-0.74148112159689206</v>
      </c>
      <c r="E6313" s="2">
        <f t="shared" si="393"/>
        <v>10.130424932296565</v>
      </c>
      <c r="F6313" s="2">
        <f t="shared" si="394"/>
        <v>2.9511389419432876</v>
      </c>
      <c r="G6313" s="2">
        <f t="shared" si="395"/>
        <v>8.3824450454958317</v>
      </c>
    </row>
    <row r="6314" spans="1:7">
      <c r="A6314">
        <v>6352.143</v>
      </c>
      <c r="B6314">
        <v>69.802169799804702</v>
      </c>
      <c r="C6314">
        <v>76.196998596191406</v>
      </c>
      <c r="D6314" s="2">
        <f t="shared" si="392"/>
        <v>-2.1576898612645476</v>
      </c>
      <c r="E6314" s="2">
        <f t="shared" si="393"/>
        <v>9.3197359747380588</v>
      </c>
      <c r="F6314" s="2">
        <f t="shared" si="394"/>
        <v>3.5907591594862565</v>
      </c>
      <c r="G6314" s="2">
        <f t="shared" si="395"/>
        <v>7.4601594510617852</v>
      </c>
    </row>
    <row r="6315" spans="1:7">
      <c r="A6315">
        <v>6353.1530000000002</v>
      </c>
      <c r="B6315">
        <v>69.799591064453097</v>
      </c>
      <c r="C6315">
        <v>76.206527709960895</v>
      </c>
      <c r="D6315" s="2">
        <f t="shared" si="392"/>
        <v>-0.59976953866104254</v>
      </c>
      <c r="E6315" s="2">
        <f t="shared" si="393"/>
        <v>8.9823254465220348</v>
      </c>
      <c r="F6315" s="2">
        <f t="shared" si="394"/>
        <v>3.3787519185599511</v>
      </c>
      <c r="G6315" s="2">
        <f t="shared" si="395"/>
        <v>7.3393396307101151</v>
      </c>
    </row>
    <row r="6316" spans="1:7">
      <c r="A6316">
        <v>6354.1660000000002</v>
      </c>
      <c r="B6316">
        <v>69.809890747070298</v>
      </c>
      <c r="C6316">
        <v>76.231468200683594</v>
      </c>
      <c r="D6316" s="2">
        <f t="shared" si="392"/>
        <v>-1.2572147940669756</v>
      </c>
      <c r="E6316" s="2">
        <f t="shared" si="393"/>
        <v>9.8174429016730933</v>
      </c>
      <c r="F6316" s="2">
        <f t="shared" si="394"/>
        <v>3.1154119851205402</v>
      </c>
      <c r="G6316" s="2">
        <f t="shared" si="395"/>
        <v>7.1851522073707574</v>
      </c>
    </row>
    <row r="6317" spans="1:7">
      <c r="A6317">
        <v>6355.165</v>
      </c>
      <c r="B6317">
        <v>69.877349853515597</v>
      </c>
      <c r="C6317">
        <v>76.203834533691406</v>
      </c>
      <c r="D6317" s="2">
        <f t="shared" si="392"/>
        <v>-1.2038201389410665</v>
      </c>
      <c r="E6317" s="2">
        <f t="shared" si="393"/>
        <v>8.300909987700301</v>
      </c>
      <c r="F6317" s="2">
        <f t="shared" si="394"/>
        <v>2.8969713418870064</v>
      </c>
      <c r="G6317" s="2">
        <f t="shared" si="395"/>
        <v>7.0283467078810924</v>
      </c>
    </row>
    <row r="6318" spans="1:7">
      <c r="A6318">
        <v>6356.1710000000003</v>
      </c>
      <c r="B6318">
        <v>69.856498718261705</v>
      </c>
      <c r="C6318">
        <v>76.184608459472699</v>
      </c>
      <c r="D6318" s="2">
        <f t="shared" si="392"/>
        <v>-0.54307747760375769</v>
      </c>
      <c r="E6318" s="2">
        <f t="shared" si="393"/>
        <v>7.1130102001046591</v>
      </c>
      <c r="F6318" s="2">
        <f t="shared" si="394"/>
        <v>3.2376054382644552</v>
      </c>
      <c r="G6318" s="2">
        <f t="shared" si="395"/>
        <v>6.9932173522971235</v>
      </c>
    </row>
    <row r="6319" spans="1:7">
      <c r="A6319">
        <v>6357.183</v>
      </c>
      <c r="B6319">
        <v>69.862159729003906</v>
      </c>
      <c r="C6319">
        <v>76.117736816406307</v>
      </c>
      <c r="D6319" s="2">
        <f t="shared" si="392"/>
        <v>-6.1733102944031122E-2</v>
      </c>
      <c r="E6319" s="2">
        <f t="shared" si="393"/>
        <v>6.4630140779827574</v>
      </c>
      <c r="F6319" s="2">
        <f t="shared" si="394"/>
        <v>2.9026344316934156</v>
      </c>
      <c r="G6319" s="2">
        <f t="shared" si="395"/>
        <v>7.008465069047201</v>
      </c>
    </row>
    <row r="6320" spans="1:7">
      <c r="A6320">
        <v>6358.1890000000003</v>
      </c>
      <c r="B6320">
        <v>69.847999572753906</v>
      </c>
      <c r="C6320">
        <v>76.130126953125</v>
      </c>
      <c r="D6320" s="2">
        <f t="shared" si="392"/>
        <v>-0.53445526725510029</v>
      </c>
      <c r="E6320" s="2">
        <f t="shared" si="393"/>
        <v>2.8513534633431448</v>
      </c>
      <c r="F6320" s="2">
        <f t="shared" si="394"/>
        <v>3.0923574886558454</v>
      </c>
      <c r="G6320" s="2">
        <f t="shared" si="395"/>
        <v>6.7107263935761896</v>
      </c>
    </row>
    <row r="6321" spans="1:7">
      <c r="A6321">
        <v>6359.1970000000001</v>
      </c>
      <c r="B6321">
        <v>69.846199035644503</v>
      </c>
      <c r="C6321">
        <v>76.073738098144503</v>
      </c>
      <c r="D6321" s="2">
        <f t="shared" si="392"/>
        <v>2.2528217008203701</v>
      </c>
      <c r="E6321" s="2">
        <f t="shared" si="393"/>
        <v>2.9137003554275283</v>
      </c>
      <c r="F6321" s="2">
        <f t="shared" si="394"/>
        <v>3.0188242345490837</v>
      </c>
      <c r="G6321" s="2">
        <f t="shared" si="395"/>
        <v>6.1903052427648024</v>
      </c>
    </row>
    <row r="6322" spans="1:7">
      <c r="A6322">
        <v>6360.2039999999997</v>
      </c>
      <c r="B6322">
        <v>69.850830078125</v>
      </c>
      <c r="C6322">
        <v>76.054359436035199</v>
      </c>
      <c r="D6322" s="2">
        <f t="shared" si="392"/>
        <v>4.2106375438252783</v>
      </c>
      <c r="E6322" s="2">
        <f t="shared" si="393"/>
        <v>2.8116652988379447</v>
      </c>
      <c r="F6322" s="2">
        <f t="shared" si="394"/>
        <v>2.5368007436311792</v>
      </c>
      <c r="G6322" s="2">
        <f t="shared" si="395"/>
        <v>6.2921681801610561</v>
      </c>
    </row>
    <row r="6323" spans="1:7">
      <c r="A6323">
        <v>6361.2120000000004</v>
      </c>
      <c r="B6323">
        <v>69.852119445800795</v>
      </c>
      <c r="C6323">
        <v>76.152206420898395</v>
      </c>
      <c r="D6323" s="2">
        <f t="shared" si="392"/>
        <v>6.9769819210282593</v>
      </c>
      <c r="E6323" s="2">
        <f t="shared" si="393"/>
        <v>3.7851306448140409</v>
      </c>
      <c r="F6323" s="2">
        <f t="shared" si="394"/>
        <v>2.1198321362428287</v>
      </c>
      <c r="G6323" s="2">
        <f t="shared" si="395"/>
        <v>6.2522807937625009</v>
      </c>
    </row>
    <row r="6324" spans="1:7">
      <c r="A6324">
        <v>6362.2179999999998</v>
      </c>
      <c r="B6324">
        <v>69.789810180664105</v>
      </c>
      <c r="C6324">
        <v>76.132194519042997</v>
      </c>
      <c r="D6324" s="2">
        <f t="shared" si="392"/>
        <v>7.825039046869767</v>
      </c>
      <c r="E6324" s="2">
        <f t="shared" si="393"/>
        <v>4.6753599829076187</v>
      </c>
      <c r="F6324" s="2">
        <f t="shared" si="394"/>
        <v>1.7210470069166015</v>
      </c>
      <c r="G6324" s="2">
        <f t="shared" si="395"/>
        <v>6.0122086550799363</v>
      </c>
    </row>
    <row r="6325" spans="1:7">
      <c r="A6325">
        <v>6363.2280000000001</v>
      </c>
      <c r="B6325">
        <v>69.929100036621094</v>
      </c>
      <c r="C6325">
        <v>76.158721923828097</v>
      </c>
      <c r="D6325" s="2">
        <f t="shared" si="392"/>
        <v>7.0309696493663019</v>
      </c>
      <c r="E6325" s="2">
        <f t="shared" si="393"/>
        <v>3.630620507568155</v>
      </c>
      <c r="F6325" s="2">
        <f t="shared" si="394"/>
        <v>1.1976598801821261</v>
      </c>
      <c r="G6325" s="2">
        <f t="shared" si="395"/>
        <v>5.7001187506943305</v>
      </c>
    </row>
    <row r="6326" spans="1:7">
      <c r="A6326">
        <v>6364.2359999999999</v>
      </c>
      <c r="B6326">
        <v>69.900520324707003</v>
      </c>
      <c r="C6326">
        <v>76.160148620605497</v>
      </c>
      <c r="D6326" s="2">
        <f t="shared" si="392"/>
        <v>2.4840396958379118</v>
      </c>
      <c r="E6326" s="2">
        <f t="shared" si="393"/>
        <v>0.68147390895907922</v>
      </c>
      <c r="F6326" s="2">
        <f t="shared" si="394"/>
        <v>1.2920699352834832</v>
      </c>
      <c r="G6326" s="2">
        <f t="shared" si="395"/>
        <v>5.4431122526091675</v>
      </c>
    </row>
    <row r="6327" spans="1:7">
      <c r="A6327">
        <v>6365.2439999999997</v>
      </c>
      <c r="B6327">
        <v>69.876838684082003</v>
      </c>
      <c r="C6327">
        <v>76.236709594726605</v>
      </c>
      <c r="D6327" s="2">
        <f t="shared" si="392"/>
        <v>1.7553900168645709</v>
      </c>
      <c r="E6327" s="2">
        <f t="shared" si="393"/>
        <v>1.9987183771133494</v>
      </c>
      <c r="F6327" s="2">
        <f t="shared" si="394"/>
        <v>1.0398317297134525</v>
      </c>
      <c r="G6327" s="2">
        <f t="shared" si="395"/>
        <v>5.6377012335472063</v>
      </c>
    </row>
    <row r="6328" spans="1:7">
      <c r="A6328">
        <v>6366.2439999999997</v>
      </c>
      <c r="B6328">
        <v>69.905929565429702</v>
      </c>
      <c r="C6328">
        <v>76.243225097656307</v>
      </c>
      <c r="D6328" s="2">
        <f t="shared" si="392"/>
        <v>1.9327420977812855</v>
      </c>
      <c r="E6328" s="2">
        <f t="shared" si="393"/>
        <v>2.2082406411784512</v>
      </c>
      <c r="F6328" s="2">
        <f t="shared" si="394"/>
        <v>1.5810902546945385</v>
      </c>
      <c r="G6328" s="2">
        <f t="shared" si="395"/>
        <v>5.8041583146866254</v>
      </c>
    </row>
    <row r="6329" spans="1:7">
      <c r="A6329">
        <v>6367.2479999999996</v>
      </c>
      <c r="B6329">
        <v>69.917259216308594</v>
      </c>
      <c r="C6329">
        <v>76.142517089843807</v>
      </c>
      <c r="D6329" s="2">
        <f t="shared" si="392"/>
        <v>2.9770072313767129</v>
      </c>
      <c r="E6329" s="2">
        <f t="shared" si="393"/>
        <v>-0.49863084022228887</v>
      </c>
      <c r="F6329" s="2">
        <f t="shared" si="394"/>
        <v>1.8297647412219233</v>
      </c>
      <c r="G6329" s="2">
        <f t="shared" si="395"/>
        <v>5.564380362566439</v>
      </c>
    </row>
    <row r="6330" spans="1:7">
      <c r="A6330">
        <v>6368.2610000000004</v>
      </c>
      <c r="B6330">
        <v>69.874519348144503</v>
      </c>
      <c r="C6330">
        <v>76.168724060058594</v>
      </c>
      <c r="D6330" s="2">
        <f t="shared" si="392"/>
        <v>4.7857342456452496</v>
      </c>
      <c r="E6330" s="2">
        <f t="shared" si="393"/>
        <v>-0.85788024785473105</v>
      </c>
      <c r="F6330" s="2">
        <f t="shared" si="394"/>
        <v>2.5596557399026119</v>
      </c>
      <c r="G6330" s="2">
        <f t="shared" si="395"/>
        <v>5.715211346694824</v>
      </c>
    </row>
    <row r="6331" spans="1:7">
      <c r="A6331">
        <v>6369.2610000000004</v>
      </c>
      <c r="B6331">
        <v>69.845680236816406</v>
      </c>
      <c r="C6331">
        <v>76.134735107421903</v>
      </c>
      <c r="D6331" s="2">
        <f t="shared" si="392"/>
        <v>5.9192002803703208</v>
      </c>
      <c r="E6331" s="2">
        <f t="shared" si="393"/>
        <v>-0.97595850621608815</v>
      </c>
      <c r="F6331" s="2">
        <f t="shared" si="394"/>
        <v>2.1522042105051069</v>
      </c>
      <c r="G6331" s="2">
        <f t="shared" si="395"/>
        <v>5.9621263091965</v>
      </c>
    </row>
    <row r="6332" spans="1:7">
      <c r="A6332">
        <v>6370.2749999999996</v>
      </c>
      <c r="B6332">
        <v>69.849540710449205</v>
      </c>
      <c r="C6332">
        <v>76.202400207519503</v>
      </c>
      <c r="D6332" s="2">
        <f t="shared" si="392"/>
        <v>7.0345584050301753</v>
      </c>
      <c r="E6332" s="2">
        <f t="shared" si="393"/>
        <v>-2.1391417101351147</v>
      </c>
      <c r="F6332" s="2">
        <f t="shared" si="394"/>
        <v>1.9102868518261502</v>
      </c>
      <c r="G6332" s="2">
        <f t="shared" si="395"/>
        <v>6.0043667675407013</v>
      </c>
    </row>
    <row r="6333" spans="1:7">
      <c r="A6333">
        <v>6371.2749999999996</v>
      </c>
      <c r="B6333">
        <v>69.838470458984403</v>
      </c>
      <c r="C6333">
        <v>76.149345397949205</v>
      </c>
      <c r="D6333" s="2">
        <f t="shared" si="392"/>
        <v>8.8039445881071874</v>
      </c>
      <c r="E6333" s="2">
        <f t="shared" si="393"/>
        <v>-3.4816438641460596</v>
      </c>
      <c r="F6333" s="2">
        <f t="shared" si="394"/>
        <v>1.5220837842993573</v>
      </c>
      <c r="G6333" s="2">
        <f t="shared" si="395"/>
        <v>5.9753893264377522</v>
      </c>
    </row>
    <row r="6334" spans="1:7">
      <c r="A6334">
        <v>6372.2759999999998</v>
      </c>
      <c r="B6334">
        <v>69.810920715332003</v>
      </c>
      <c r="C6334">
        <v>76.147758483886705</v>
      </c>
      <c r="D6334" s="2">
        <f t="shared" si="392"/>
        <v>8.4513844859658604</v>
      </c>
      <c r="E6334" s="2">
        <f t="shared" si="393"/>
        <v>-3.3251746132600442</v>
      </c>
      <c r="F6334" s="2">
        <f t="shared" si="394"/>
        <v>1.4933421424964353</v>
      </c>
      <c r="G6334" s="2">
        <f t="shared" si="395"/>
        <v>6.1972246496525329</v>
      </c>
    </row>
    <row r="6335" spans="1:7">
      <c r="A6335">
        <v>6373.29</v>
      </c>
      <c r="B6335">
        <v>69.836669921875</v>
      </c>
      <c r="C6335">
        <v>76.268005371093807</v>
      </c>
      <c r="D6335" s="2">
        <f t="shared" si="392"/>
        <v>7.779461039621089</v>
      </c>
      <c r="E6335" s="2">
        <f t="shared" si="393"/>
        <v>-1.9956819997074502</v>
      </c>
      <c r="F6335" s="2">
        <f t="shared" si="394"/>
        <v>0.90035842292308055</v>
      </c>
      <c r="G6335" s="2">
        <f t="shared" si="395"/>
        <v>6.2577118286292652</v>
      </c>
    </row>
    <row r="6336" spans="1:7">
      <c r="A6336">
        <v>6374.2969999999996</v>
      </c>
      <c r="B6336">
        <v>69.793411254882798</v>
      </c>
      <c r="C6336">
        <v>76.182388305664105</v>
      </c>
      <c r="D6336" s="2">
        <f t="shared" si="392"/>
        <v>7.7667125923924436</v>
      </c>
      <c r="E6336" s="2">
        <f t="shared" si="393"/>
        <v>-1.0658240373091636</v>
      </c>
      <c r="F6336" s="2">
        <f t="shared" si="394"/>
        <v>1.2176515942902251</v>
      </c>
      <c r="G6336" s="2">
        <f t="shared" si="395"/>
        <v>6.9958582193288619</v>
      </c>
    </row>
    <row r="6337" spans="1:7">
      <c r="A6337">
        <v>6375.3069999999998</v>
      </c>
      <c r="B6337">
        <v>69.814781188964801</v>
      </c>
      <c r="C6337">
        <v>76.194618225097699</v>
      </c>
      <c r="D6337" s="2">
        <f t="shared" si="392"/>
        <v>6.6215695596338184</v>
      </c>
      <c r="E6337" s="2">
        <f t="shared" si="393"/>
        <v>1.6743501895552833</v>
      </c>
      <c r="F6337" s="2">
        <f t="shared" si="394"/>
        <v>1.670402471854781</v>
      </c>
      <c r="G6337" s="2">
        <f t="shared" si="395"/>
        <v>7.6302280811733567</v>
      </c>
    </row>
    <row r="6338" spans="1:7">
      <c r="A6338">
        <v>6376.3149999999996</v>
      </c>
      <c r="B6338">
        <v>69.734710693359403</v>
      </c>
      <c r="C6338">
        <v>76.143470764160199</v>
      </c>
      <c r="D6338" s="2">
        <f t="shared" si="392"/>
        <v>5.0760816381552125</v>
      </c>
      <c r="E6338" s="2">
        <f t="shared" si="393"/>
        <v>4.863483066903024</v>
      </c>
      <c r="F6338" s="2">
        <f t="shared" si="394"/>
        <v>1.8119525217405115</v>
      </c>
      <c r="G6338" s="2">
        <f t="shared" si="395"/>
        <v>8.3506494133414009</v>
      </c>
    </row>
    <row r="6339" spans="1:7">
      <c r="A6339">
        <v>6377.3220000000001</v>
      </c>
      <c r="B6339">
        <v>69.774879455566406</v>
      </c>
      <c r="C6339">
        <v>76.105506896972699</v>
      </c>
      <c r="D6339" s="2">
        <f t="shared" si="392"/>
        <v>4.1972089385365603</v>
      </c>
      <c r="E6339" s="2">
        <f t="shared" si="393"/>
        <v>5.8899130675661189</v>
      </c>
      <c r="F6339" s="2">
        <f t="shared" si="394"/>
        <v>2.1425300744892022</v>
      </c>
      <c r="G6339" s="2">
        <f t="shared" si="395"/>
        <v>8.1343059653415679</v>
      </c>
    </row>
    <row r="6340" spans="1:7">
      <c r="A6340">
        <v>6378.3270000000002</v>
      </c>
      <c r="B6340">
        <v>69.871940612792997</v>
      </c>
      <c r="C6340">
        <v>76.162528991699205</v>
      </c>
      <c r="D6340" s="2">
        <f t="shared" si="392"/>
        <v>3.6018468025735326</v>
      </c>
      <c r="E6340" s="2">
        <f t="shared" si="393"/>
        <v>8.0856106504826926</v>
      </c>
      <c r="F6340" s="2">
        <f t="shared" si="394"/>
        <v>1.9804489940888363</v>
      </c>
      <c r="G6340" s="2">
        <f t="shared" si="395"/>
        <v>7.6571509222016774</v>
      </c>
    </row>
    <row r="6341" spans="1:7">
      <c r="A6341">
        <v>6379.3379999999997</v>
      </c>
      <c r="B6341">
        <v>69.880699157714801</v>
      </c>
      <c r="C6341">
        <v>76.251167297363295</v>
      </c>
      <c r="D6341" s="2">
        <f t="shared" si="392"/>
        <v>2.7481408375285872</v>
      </c>
      <c r="E6341" s="2">
        <f t="shared" si="393"/>
        <v>8.7108697318655715</v>
      </c>
      <c r="F6341" s="2">
        <f t="shared" si="394"/>
        <v>0.75965595980502043</v>
      </c>
      <c r="G6341" s="2">
        <f t="shared" si="395"/>
        <v>7.3724541696039658</v>
      </c>
    </row>
    <row r="6342" spans="1:7">
      <c r="A6342">
        <v>6380.3530000000001</v>
      </c>
      <c r="B6342">
        <v>69.816589355468807</v>
      </c>
      <c r="C6342">
        <v>76.126632690429702</v>
      </c>
      <c r="D6342" s="2">
        <f t="shared" si="392"/>
        <v>0.10533652723563468</v>
      </c>
      <c r="E6342" s="2">
        <f t="shared" si="393"/>
        <v>9.6412782589699226</v>
      </c>
      <c r="F6342" s="2">
        <f t="shared" si="394"/>
        <v>-6.1695833442770985E-2</v>
      </c>
      <c r="G6342" s="2">
        <f t="shared" si="395"/>
        <v>7.7703728340827176</v>
      </c>
    </row>
    <row r="6343" spans="1:7">
      <c r="A6343">
        <v>6381.3590000000004</v>
      </c>
      <c r="B6343">
        <v>69.874519348144503</v>
      </c>
      <c r="C6343">
        <v>76.065956115722699</v>
      </c>
      <c r="D6343" s="2">
        <f t="shared" si="392"/>
        <v>-1.0313070876013568</v>
      </c>
      <c r="E6343" s="2">
        <f t="shared" si="393"/>
        <v>9.1403638208401077</v>
      </c>
      <c r="F6343" s="2">
        <f t="shared" si="394"/>
        <v>-9.7637953528699098E-2</v>
      </c>
      <c r="G6343" s="2">
        <f t="shared" si="395"/>
        <v>7.3116919281336434</v>
      </c>
    </row>
    <row r="6344" spans="1:7">
      <c r="A6344">
        <v>6382.3620000000001</v>
      </c>
      <c r="B6344">
        <v>69.784141540527301</v>
      </c>
      <c r="C6344">
        <v>76.257522583007798</v>
      </c>
      <c r="D6344" s="2">
        <f t="shared" si="392"/>
        <v>-1.3381240236915206</v>
      </c>
      <c r="E6344" s="2">
        <f t="shared" si="393"/>
        <v>8.039061086836357</v>
      </c>
      <c r="F6344" s="2">
        <f t="shared" si="394"/>
        <v>0.11586669615934506</v>
      </c>
      <c r="G6344" s="2">
        <f t="shared" si="395"/>
        <v>7.3475846142813843</v>
      </c>
    </row>
    <row r="6345" spans="1:7">
      <c r="A6345">
        <v>6383.3689999999997</v>
      </c>
      <c r="B6345">
        <v>69.802429199218807</v>
      </c>
      <c r="C6345">
        <v>76.152206420898395</v>
      </c>
      <c r="D6345" s="2">
        <f t="shared" si="392"/>
        <v>-2.1108944969561505</v>
      </c>
      <c r="E6345" s="2">
        <f t="shared" si="393"/>
        <v>9.4839256958556835</v>
      </c>
      <c r="F6345" s="2">
        <f t="shared" si="394"/>
        <v>0.20200661772397396</v>
      </c>
      <c r="G6345" s="2">
        <f t="shared" si="395"/>
        <v>7.6750505398834798</v>
      </c>
    </row>
    <row r="6346" spans="1:7">
      <c r="A6346">
        <v>6384.3739999999998</v>
      </c>
      <c r="B6346">
        <v>69.836410522460895</v>
      </c>
      <c r="C6346">
        <v>76.127906799316406</v>
      </c>
      <c r="D6346" s="2">
        <f t="shared" si="392"/>
        <v>-3.5470878492024855</v>
      </c>
      <c r="E6346" s="2">
        <f t="shared" si="393"/>
        <v>10.215619013673161</v>
      </c>
      <c r="F6346" s="2">
        <f t="shared" si="394"/>
        <v>0.2721462841235161</v>
      </c>
      <c r="G6346" s="2">
        <f t="shared" si="395"/>
        <v>8.00597253578003</v>
      </c>
    </row>
    <row r="6347" spans="1:7">
      <c r="A6347">
        <v>6385.3770000000004</v>
      </c>
      <c r="B6347">
        <v>69.828689575195298</v>
      </c>
      <c r="C6347">
        <v>76.144424438476605</v>
      </c>
      <c r="D6347" s="2">
        <f t="shared" si="392"/>
        <v>-4.538130231269335</v>
      </c>
      <c r="E6347" s="2">
        <f t="shared" si="393"/>
        <v>11.689519003426597</v>
      </c>
      <c r="F6347" s="2">
        <f t="shared" si="394"/>
        <v>0.57243620563114817</v>
      </c>
      <c r="G6347" s="2">
        <f t="shared" si="395"/>
        <v>7.9812395201045909</v>
      </c>
    </row>
    <row r="6348" spans="1:7">
      <c r="A6348">
        <v>6386.384</v>
      </c>
      <c r="B6348">
        <v>69.727760314941406</v>
      </c>
      <c r="C6348">
        <v>76.176353454589801</v>
      </c>
      <c r="D6348" s="2">
        <f t="shared" si="392"/>
        <v>-6.532281562781538</v>
      </c>
      <c r="E6348" s="2">
        <f t="shared" si="393"/>
        <v>12.120764913043816</v>
      </c>
      <c r="F6348" s="2">
        <f t="shared" si="394"/>
        <v>0.58902898632025258</v>
      </c>
      <c r="G6348" s="2">
        <f t="shared" si="395"/>
        <v>7.7622861982116582</v>
      </c>
    </row>
    <row r="6349" spans="1:7">
      <c r="A6349">
        <v>6387.3890000000001</v>
      </c>
      <c r="B6349">
        <v>69.838211059570298</v>
      </c>
      <c r="C6349">
        <v>76.125679016113295</v>
      </c>
      <c r="D6349" s="2">
        <f t="shared" si="392"/>
        <v>-6.1273583005527454</v>
      </c>
      <c r="E6349" s="2">
        <f t="shared" si="393"/>
        <v>14.023488435285374</v>
      </c>
      <c r="F6349" s="2">
        <f t="shared" si="394"/>
        <v>0.16472443009402318</v>
      </c>
      <c r="G6349" s="2">
        <f t="shared" si="395"/>
        <v>7.6361808334595267</v>
      </c>
    </row>
    <row r="6350" spans="1:7">
      <c r="A6350">
        <v>6388.4009999999998</v>
      </c>
      <c r="B6350">
        <v>69.845680236816406</v>
      </c>
      <c r="C6350">
        <v>76.138862609863295</v>
      </c>
      <c r="D6350" s="2">
        <f t="shared" si="392"/>
        <v>-6.950793623023845</v>
      </c>
      <c r="E6350" s="2">
        <f t="shared" si="393"/>
        <v>15.56355931701091</v>
      </c>
      <c r="F6350" s="2">
        <f t="shared" si="394"/>
        <v>0.11368528659985007</v>
      </c>
      <c r="G6350" s="2">
        <f t="shared" si="395"/>
        <v>8.1230667365929623</v>
      </c>
    </row>
    <row r="6351" spans="1:7">
      <c r="A6351">
        <v>6389.4089999999997</v>
      </c>
      <c r="B6351">
        <v>69.829200744628906</v>
      </c>
      <c r="C6351">
        <v>76.145538330078097</v>
      </c>
      <c r="D6351" s="2">
        <f t="shared" si="392"/>
        <v>-7.113485029304119</v>
      </c>
      <c r="E6351" s="2">
        <f t="shared" si="393"/>
        <v>15.18133902660963</v>
      </c>
      <c r="F6351" s="2">
        <f t="shared" si="394"/>
        <v>-7.237436214760902E-2</v>
      </c>
      <c r="G6351" s="2">
        <f t="shared" si="395"/>
        <v>8.409462199603345</v>
      </c>
    </row>
    <row r="6352" spans="1:7">
      <c r="A6352">
        <v>6390.415</v>
      </c>
      <c r="B6352">
        <v>69.882240295410199</v>
      </c>
      <c r="C6352">
        <v>76.122978210449205</v>
      </c>
      <c r="D6352" s="2">
        <f t="shared" si="392"/>
        <v>-5.4368212068819073</v>
      </c>
      <c r="E6352" s="2">
        <f t="shared" si="393"/>
        <v>16.040186512325189</v>
      </c>
      <c r="F6352" s="2">
        <f t="shared" si="394"/>
        <v>-0.38165570488062195</v>
      </c>
      <c r="G6352" s="2">
        <f t="shared" si="395"/>
        <v>8.6961291567394277</v>
      </c>
    </row>
    <row r="6353" spans="1:7">
      <c r="A6353">
        <v>6391.424</v>
      </c>
      <c r="B6353">
        <v>69.898208618164105</v>
      </c>
      <c r="C6353">
        <v>76.126159667968807</v>
      </c>
      <c r="D6353" s="2">
        <f t="shared" si="392"/>
        <v>-4.5192941561548317</v>
      </c>
      <c r="E6353" s="2">
        <f t="shared" si="393"/>
        <v>16.888240326278606</v>
      </c>
      <c r="F6353" s="2">
        <f t="shared" si="394"/>
        <v>-0.67754253896755356</v>
      </c>
      <c r="G6353" s="2">
        <f t="shared" si="395"/>
        <v>9.8654720751264176</v>
      </c>
    </row>
    <row r="6354" spans="1:7">
      <c r="A6354">
        <v>6392.5680000000002</v>
      </c>
      <c r="B6354">
        <v>69.868598937988295</v>
      </c>
      <c r="C6354">
        <v>76.126472473144503</v>
      </c>
      <c r="D6354" s="2">
        <f t="shared" ref="D6354:D6417" si="396">-SLOPE(B6339:B6369,A6339:A6369)*3600</f>
        <v>-0.15351436856940581</v>
      </c>
      <c r="E6354" s="2">
        <f t="shared" ref="E6354:E6417" si="397">-SLOPE(C6339:C6369,A6339:A6369)*3600</f>
        <v>16.026773203262621</v>
      </c>
      <c r="F6354" s="2">
        <f t="shared" si="394"/>
        <v>-0.90728888825690268</v>
      </c>
      <c r="G6354" s="2">
        <f t="shared" si="395"/>
        <v>10.325570422408955</v>
      </c>
    </row>
    <row r="6355" spans="1:7">
      <c r="A6355">
        <v>6393.44</v>
      </c>
      <c r="B6355">
        <v>69.923698425292997</v>
      </c>
      <c r="C6355">
        <v>76.092010498046903</v>
      </c>
      <c r="D6355" s="2">
        <f t="shared" si="396"/>
        <v>0.92404100709381531</v>
      </c>
      <c r="E6355" s="2">
        <f t="shared" si="397"/>
        <v>15.615482860711587</v>
      </c>
      <c r="F6355" s="2">
        <f t="shared" si="394"/>
        <v>-0.61319279265045201</v>
      </c>
      <c r="G6355" s="2">
        <f t="shared" si="395"/>
        <v>10.834394618823755</v>
      </c>
    </row>
    <row r="6356" spans="1:7">
      <c r="A6356">
        <v>6394.4459999999999</v>
      </c>
      <c r="B6356">
        <v>69.795989990234403</v>
      </c>
      <c r="C6356">
        <v>76.133781433105497</v>
      </c>
      <c r="D6356" s="2">
        <f t="shared" si="396"/>
        <v>-0.69168271983445517</v>
      </c>
      <c r="E6356" s="2">
        <f t="shared" si="397"/>
        <v>14.629618918781517</v>
      </c>
      <c r="F6356" s="2">
        <f t="shared" si="394"/>
        <v>-0.70418083745310533</v>
      </c>
      <c r="G6356" s="2">
        <f t="shared" si="395"/>
        <v>11.659158910653769</v>
      </c>
    </row>
    <row r="6357" spans="1:7">
      <c r="A6357">
        <v>6395.4470000000001</v>
      </c>
      <c r="B6357">
        <v>69.900520324707003</v>
      </c>
      <c r="C6357">
        <v>76.116470336914105</v>
      </c>
      <c r="D6357" s="2">
        <f t="shared" si="396"/>
        <v>-3.4229468771965954</v>
      </c>
      <c r="E6357" s="2">
        <f t="shared" si="397"/>
        <v>12.717848527588821</v>
      </c>
      <c r="F6357" s="2">
        <f t="shared" si="394"/>
        <v>-1.1811089907591428</v>
      </c>
      <c r="G6357" s="2">
        <f t="shared" si="395"/>
        <v>12.16024641472789</v>
      </c>
    </row>
    <row r="6358" spans="1:7">
      <c r="A6358">
        <v>6396.4459999999999</v>
      </c>
      <c r="B6358">
        <v>69.855979919433594</v>
      </c>
      <c r="C6358">
        <v>76.098205566406307</v>
      </c>
      <c r="D6358" s="2">
        <f t="shared" si="396"/>
        <v>-3.8472410726322774</v>
      </c>
      <c r="E6358" s="2">
        <f t="shared" si="397"/>
        <v>12.50054484300121</v>
      </c>
      <c r="F6358" s="2">
        <f t="shared" si="394"/>
        <v>-1.2866768608336583</v>
      </c>
      <c r="G6358" s="2">
        <f t="shared" si="395"/>
        <v>11.568700064241879</v>
      </c>
    </row>
    <row r="6359" spans="1:7">
      <c r="A6359">
        <v>6397.5529999999999</v>
      </c>
      <c r="B6359">
        <v>69.785430908203097</v>
      </c>
      <c r="C6359">
        <v>76.109642028808594</v>
      </c>
      <c r="D6359" s="2">
        <f t="shared" si="396"/>
        <v>-3.4635363061425299</v>
      </c>
      <c r="E6359" s="2">
        <f t="shared" si="397"/>
        <v>14.179742942931616</v>
      </c>
      <c r="F6359" s="2">
        <f t="shared" si="394"/>
        <v>-1.5758454461398015</v>
      </c>
      <c r="G6359" s="2">
        <f t="shared" si="395"/>
        <v>11.533658673246775</v>
      </c>
    </row>
    <row r="6360" spans="1:7">
      <c r="A6360">
        <v>6398.4620000000004</v>
      </c>
      <c r="B6360">
        <v>69.786460876464801</v>
      </c>
      <c r="C6360">
        <v>76.090415954589801</v>
      </c>
      <c r="D6360" s="2">
        <f t="shared" si="396"/>
        <v>-2.7776061677389516</v>
      </c>
      <c r="E6360" s="2">
        <f t="shared" si="397"/>
        <v>12.663620326595755</v>
      </c>
      <c r="F6360" s="2">
        <f t="shared" si="394"/>
        <v>-2.1074768092040355</v>
      </c>
      <c r="G6360" s="2">
        <f t="shared" si="395"/>
        <v>11.901974648294196</v>
      </c>
    </row>
    <row r="6361" spans="1:7">
      <c r="A6361">
        <v>6399.4780000000001</v>
      </c>
      <c r="B6361">
        <v>69.854179382324205</v>
      </c>
      <c r="C6361">
        <v>76.092010498046903</v>
      </c>
      <c r="D6361" s="2">
        <f t="shared" si="396"/>
        <v>-2.5577124021160782</v>
      </c>
      <c r="E6361" s="2">
        <f t="shared" si="397"/>
        <v>13.582252940201784</v>
      </c>
      <c r="F6361" s="2">
        <f t="shared" si="394"/>
        <v>-2.0053456327832921</v>
      </c>
      <c r="G6361" s="2">
        <f t="shared" si="395"/>
        <v>11.830717167265375</v>
      </c>
    </row>
    <row r="6362" spans="1:7">
      <c r="A6362">
        <v>6400.4870000000001</v>
      </c>
      <c r="B6362">
        <v>69.862930297851605</v>
      </c>
      <c r="C6362">
        <v>76.088829040527301</v>
      </c>
      <c r="D6362" s="2">
        <f t="shared" si="396"/>
        <v>-1.9618719394780739</v>
      </c>
      <c r="E6362" s="2">
        <f t="shared" si="397"/>
        <v>14.187801427383338</v>
      </c>
      <c r="F6362" s="2">
        <f t="shared" si="394"/>
        <v>-2.0519589799720821</v>
      </c>
      <c r="G6362" s="2">
        <f t="shared" si="395"/>
        <v>11.878161204941035</v>
      </c>
    </row>
    <row r="6363" spans="1:7">
      <c r="A6363">
        <v>6401.4970000000003</v>
      </c>
      <c r="B6363">
        <v>69.906448364257798</v>
      </c>
      <c r="C6363">
        <v>76.061828613281307</v>
      </c>
      <c r="D6363" s="2">
        <f t="shared" si="396"/>
        <v>-0.78746046874759112</v>
      </c>
      <c r="E6363" s="2">
        <f t="shared" si="397"/>
        <v>13.053661065549022</v>
      </c>
      <c r="F6363" s="2">
        <f t="shared" si="394"/>
        <v>-1.987224990489163</v>
      </c>
      <c r="G6363" s="2">
        <f t="shared" si="395"/>
        <v>11.480676087985129</v>
      </c>
    </row>
    <row r="6364" spans="1:7">
      <c r="A6364">
        <v>6402.5680000000002</v>
      </c>
      <c r="B6364">
        <v>69.811180114746094</v>
      </c>
      <c r="C6364">
        <v>76.040863037109403</v>
      </c>
      <c r="D6364" s="2">
        <f t="shared" si="396"/>
        <v>0.59177637704279862</v>
      </c>
      <c r="E6364" s="2">
        <f t="shared" si="397"/>
        <v>11.102050905151504</v>
      </c>
      <c r="F6364" s="2">
        <f t="shared" si="394"/>
        <v>-2.0367185113912489</v>
      </c>
      <c r="G6364" s="2">
        <f t="shared" si="395"/>
        <v>11.971816203116523</v>
      </c>
    </row>
    <row r="6365" spans="1:7">
      <c r="A6365">
        <v>6403.5020000000004</v>
      </c>
      <c r="B6365">
        <v>69.895370483398395</v>
      </c>
      <c r="C6365">
        <v>76.052299499511705</v>
      </c>
      <c r="D6365" s="2">
        <f t="shared" si="396"/>
        <v>1.1926431979582528</v>
      </c>
      <c r="E6365" s="2">
        <f t="shared" si="397"/>
        <v>11.100578878661929</v>
      </c>
      <c r="F6365" s="2">
        <f t="shared" si="394"/>
        <v>-1.506270924518043</v>
      </c>
      <c r="G6365" s="2">
        <f t="shared" si="395"/>
        <v>11.979337229693154</v>
      </c>
    </row>
    <row r="6366" spans="1:7">
      <c r="A6366">
        <v>6404.51</v>
      </c>
      <c r="B6366">
        <v>69.842849731445298</v>
      </c>
      <c r="C6366">
        <v>76.006553649902301</v>
      </c>
      <c r="D6366" s="2">
        <f t="shared" si="396"/>
        <v>0.80479231530626605</v>
      </c>
      <c r="E6366" s="2">
        <f t="shared" si="397"/>
        <v>10.235439670614053</v>
      </c>
      <c r="F6366" s="2">
        <f t="shared" si="394"/>
        <v>-1.115485798054433</v>
      </c>
      <c r="G6366" s="2">
        <f t="shared" si="395"/>
        <v>11.535330672753005</v>
      </c>
    </row>
    <row r="6367" spans="1:7">
      <c r="A6367">
        <v>6405.5150000000003</v>
      </c>
      <c r="B6367">
        <v>69.804229736328097</v>
      </c>
      <c r="C6367">
        <v>76.0230712890625</v>
      </c>
      <c r="D6367" s="2">
        <f t="shared" si="396"/>
        <v>0.30898629614650053</v>
      </c>
      <c r="E6367" s="2">
        <f t="shared" si="397"/>
        <v>7.8893215037937443</v>
      </c>
      <c r="F6367" s="2">
        <f t="shared" si="394"/>
        <v>-0.51010716219722818</v>
      </c>
      <c r="G6367" s="2">
        <f t="shared" si="395"/>
        <v>11.510259870476558</v>
      </c>
    </row>
    <row r="6368" spans="1:7">
      <c r="A6368">
        <v>6406.5259999999998</v>
      </c>
      <c r="B6368">
        <v>69.817359924316406</v>
      </c>
      <c r="C6368">
        <v>75.9998779296875</v>
      </c>
      <c r="D6368" s="2">
        <f t="shared" si="396"/>
        <v>-1.1958791980628041</v>
      </c>
      <c r="E6368" s="2">
        <f t="shared" si="397"/>
        <v>8.9250704004008572</v>
      </c>
      <c r="F6368" s="2">
        <f t="shared" si="394"/>
        <v>-0.23696778271119578</v>
      </c>
      <c r="G6368" s="2">
        <f t="shared" si="395"/>
        <v>11.876987163196425</v>
      </c>
    </row>
    <row r="6369" spans="1:7">
      <c r="A6369">
        <v>6407.5439999999999</v>
      </c>
      <c r="B6369">
        <v>69.743461608886705</v>
      </c>
      <c r="C6369">
        <v>76.120597839355497</v>
      </c>
      <c r="D6369" s="2">
        <f t="shared" si="396"/>
        <v>-2.8038810433947461</v>
      </c>
      <c r="E6369" s="2">
        <f t="shared" si="397"/>
        <v>9.2136211972034108</v>
      </c>
      <c r="F6369" s="2">
        <f t="shared" ref="F6369:F6432" si="398">-SLOPE(B6339:B6399,A6339:A6399)*3600</f>
        <v>0.72973336817415779</v>
      </c>
      <c r="G6369" s="2">
        <f t="shared" ref="G6369:G6432" si="399">-SLOPE(C6339:C6399,A6339:A6399)*3600</f>
        <v>12.086587700032245</v>
      </c>
    </row>
    <row r="6370" spans="1:7">
      <c r="A6370">
        <v>6408.5410000000002</v>
      </c>
      <c r="B6370">
        <v>69.853408813476605</v>
      </c>
      <c r="C6370">
        <v>76.138862609863295</v>
      </c>
      <c r="D6370" s="2">
        <f t="shared" si="396"/>
        <v>-3.1582157529238644</v>
      </c>
      <c r="E6370" s="2">
        <f t="shared" si="397"/>
        <v>9.1565423843465812</v>
      </c>
      <c r="F6370" s="2">
        <f t="shared" si="398"/>
        <v>1.4643995672567165</v>
      </c>
      <c r="G6370" s="2">
        <f t="shared" si="399"/>
        <v>12.262246104038121</v>
      </c>
    </row>
    <row r="6371" spans="1:7">
      <c r="A6371">
        <v>6409.5479999999998</v>
      </c>
      <c r="B6371">
        <v>69.879669189453097</v>
      </c>
      <c r="C6371">
        <v>76.106781005859403</v>
      </c>
      <c r="D6371" s="2">
        <f t="shared" si="396"/>
        <v>-3.2151492641114139</v>
      </c>
      <c r="E6371" s="2">
        <f t="shared" si="397"/>
        <v>11.61341354820568</v>
      </c>
      <c r="F6371" s="2">
        <f t="shared" si="398"/>
        <v>2.0593767830609431</v>
      </c>
      <c r="G6371" s="2">
        <f t="shared" si="399"/>
        <v>12.098160343429855</v>
      </c>
    </row>
    <row r="6372" spans="1:7">
      <c r="A6372">
        <v>6410.56</v>
      </c>
      <c r="B6372">
        <v>69.922409057617202</v>
      </c>
      <c r="C6372">
        <v>76.051185607910199</v>
      </c>
      <c r="D6372" s="2">
        <f t="shared" si="396"/>
        <v>-2.5342288218875391</v>
      </c>
      <c r="E6372" s="2">
        <f t="shared" si="397"/>
        <v>11.826858360436374</v>
      </c>
      <c r="F6372" s="2">
        <f t="shared" si="398"/>
        <v>2.3166577534999302</v>
      </c>
      <c r="G6372" s="2">
        <f t="shared" si="399"/>
        <v>11.533200035761869</v>
      </c>
    </row>
    <row r="6373" spans="1:7">
      <c r="A6373">
        <v>6411.5709999999999</v>
      </c>
      <c r="B6373">
        <v>69.886878967285199</v>
      </c>
      <c r="C6373">
        <v>76.092323303222699</v>
      </c>
      <c r="D6373" s="2">
        <f t="shared" si="396"/>
        <v>-3.2493572338552688</v>
      </c>
      <c r="E6373" s="2">
        <f t="shared" si="397"/>
        <v>9.8816230290995914</v>
      </c>
      <c r="F6373" s="2">
        <f t="shared" si="398"/>
        <v>2.7231901183249385</v>
      </c>
      <c r="G6373" s="2">
        <f t="shared" si="399"/>
        <v>11.245060293409512</v>
      </c>
    </row>
    <row r="6374" spans="1:7">
      <c r="A6374">
        <v>6412.5770000000002</v>
      </c>
      <c r="B6374">
        <v>69.792381286621094</v>
      </c>
      <c r="C6374">
        <v>76.067070007324205</v>
      </c>
      <c r="D6374" s="2">
        <f t="shared" si="396"/>
        <v>-3.0524811862631442</v>
      </c>
      <c r="E6374" s="2">
        <f t="shared" si="397"/>
        <v>10.682744854270291</v>
      </c>
      <c r="F6374" s="2">
        <f t="shared" si="398"/>
        <v>3.1281045820497457</v>
      </c>
      <c r="G6374" s="2">
        <f t="shared" si="399"/>
        <v>11.701653139449386</v>
      </c>
    </row>
    <row r="6375" spans="1:7">
      <c r="A6375">
        <v>6413.5870000000004</v>
      </c>
      <c r="B6375">
        <v>69.869369506835895</v>
      </c>
      <c r="C6375">
        <v>76.010520935058594</v>
      </c>
      <c r="D6375" s="2">
        <f t="shared" si="396"/>
        <v>-1.8827738207361504</v>
      </c>
      <c r="E6375" s="2">
        <f t="shared" si="397"/>
        <v>10.509054248868175</v>
      </c>
      <c r="F6375" s="2">
        <f t="shared" si="398"/>
        <v>3.7335196690626167</v>
      </c>
      <c r="G6375" s="2">
        <f t="shared" si="399"/>
        <v>10.875230879543185</v>
      </c>
    </row>
    <row r="6376" spans="1:7">
      <c r="A6376">
        <v>6414.5959999999995</v>
      </c>
      <c r="B6376">
        <v>69.877090454101605</v>
      </c>
      <c r="C6376">
        <v>75.993843078613295</v>
      </c>
      <c r="D6376" s="2">
        <f t="shared" si="396"/>
        <v>0.88053750364509109</v>
      </c>
      <c r="E6376" s="2">
        <f t="shared" si="397"/>
        <v>9.6277953543782093</v>
      </c>
      <c r="F6376" s="2">
        <f t="shared" si="398"/>
        <v>4.153727045854918</v>
      </c>
      <c r="G6376" s="2">
        <f t="shared" si="399"/>
        <v>10.829203577575944</v>
      </c>
    </row>
    <row r="6377" spans="1:7">
      <c r="A6377">
        <v>6415.6030000000001</v>
      </c>
      <c r="B6377">
        <v>69.828430175781307</v>
      </c>
      <c r="C6377">
        <v>76.023704528808594</v>
      </c>
      <c r="D6377" s="2">
        <f t="shared" si="396"/>
        <v>0.93457378341956676</v>
      </c>
      <c r="E6377" s="2">
        <f t="shared" si="397"/>
        <v>8.4147675501153394</v>
      </c>
      <c r="F6377" s="2">
        <f t="shared" si="398"/>
        <v>4.3833768467255663</v>
      </c>
      <c r="G6377" s="2">
        <f t="shared" si="399"/>
        <v>10.969369632958939</v>
      </c>
    </row>
    <row r="6378" spans="1:7">
      <c r="A6378">
        <v>6416.6030000000001</v>
      </c>
      <c r="B6378">
        <v>69.809379577636705</v>
      </c>
      <c r="C6378">
        <v>76.079620361328097</v>
      </c>
      <c r="D6378" s="2">
        <f t="shared" si="396"/>
        <v>1.2844229619832357</v>
      </c>
      <c r="E6378" s="2">
        <f t="shared" si="397"/>
        <v>7.085655913989803</v>
      </c>
      <c r="F6378" s="2">
        <f t="shared" si="398"/>
        <v>5.2394172531484431</v>
      </c>
      <c r="G6378" s="2">
        <f t="shared" si="399"/>
        <v>10.381717051900035</v>
      </c>
    </row>
    <row r="6379" spans="1:7">
      <c r="A6379">
        <v>6417.6080000000002</v>
      </c>
      <c r="B6379">
        <v>69.906448364257798</v>
      </c>
      <c r="C6379">
        <v>76.0789794921875</v>
      </c>
      <c r="D6379" s="2">
        <f t="shared" si="396"/>
        <v>-9.5200702549672278E-2</v>
      </c>
      <c r="E6379" s="2">
        <f t="shared" si="397"/>
        <v>8.6356725762195854</v>
      </c>
      <c r="F6379" s="2">
        <f t="shared" si="398"/>
        <v>6.0186069077858102</v>
      </c>
      <c r="G6379" s="2">
        <f t="shared" si="399"/>
        <v>10.218028465635658</v>
      </c>
    </row>
    <row r="6380" spans="1:7">
      <c r="A6380">
        <v>6418.6189999999997</v>
      </c>
      <c r="B6380">
        <v>69.836410522460895</v>
      </c>
      <c r="C6380">
        <v>76.036415100097699</v>
      </c>
      <c r="D6380" s="2">
        <f t="shared" si="396"/>
        <v>2.2302587113015413</v>
      </c>
      <c r="E6380" s="2">
        <f t="shared" si="397"/>
        <v>8.7571135218157803</v>
      </c>
      <c r="F6380" s="2">
        <f t="shared" si="398"/>
        <v>6.1180286449556567</v>
      </c>
      <c r="G6380" s="2">
        <f t="shared" si="399"/>
        <v>10.064061513059423</v>
      </c>
    </row>
    <row r="6381" spans="1:7">
      <c r="A6381">
        <v>6419.6279999999997</v>
      </c>
      <c r="B6381">
        <v>69.874000549316406</v>
      </c>
      <c r="C6381">
        <v>76.056266784667997</v>
      </c>
      <c r="D6381" s="2">
        <f t="shared" si="396"/>
        <v>2.6334649232803677</v>
      </c>
      <c r="E6381" s="2">
        <f t="shared" si="397"/>
        <v>9.6527248265094929</v>
      </c>
      <c r="F6381" s="2">
        <f t="shared" si="398"/>
        <v>6.366998942307851</v>
      </c>
      <c r="G6381" s="2">
        <f t="shared" si="399"/>
        <v>10.007089754364207</v>
      </c>
    </row>
    <row r="6382" spans="1:7">
      <c r="A6382">
        <v>6420.6360000000004</v>
      </c>
      <c r="B6382">
        <v>69.898460388183594</v>
      </c>
      <c r="C6382">
        <v>76.112022399902301</v>
      </c>
      <c r="D6382" s="2">
        <f t="shared" si="396"/>
        <v>3.9721086607429088</v>
      </c>
      <c r="E6382" s="2">
        <f t="shared" si="397"/>
        <v>11.386036233432367</v>
      </c>
      <c r="F6382" s="2">
        <f t="shared" si="398"/>
        <v>6.3921187935379118</v>
      </c>
      <c r="G6382" s="2">
        <f t="shared" si="399"/>
        <v>10.03735914504796</v>
      </c>
    </row>
    <row r="6383" spans="1:7">
      <c r="A6383">
        <v>6421.6390000000001</v>
      </c>
      <c r="B6383">
        <v>69.893058776855497</v>
      </c>
      <c r="C6383">
        <v>75.977645874023395</v>
      </c>
      <c r="D6383" s="2">
        <f t="shared" si="396"/>
        <v>5.3336589945998547</v>
      </c>
      <c r="E6383" s="2">
        <f t="shared" si="397"/>
        <v>14.613369523659369</v>
      </c>
      <c r="F6383" s="2">
        <f t="shared" si="398"/>
        <v>6.2781958224323597</v>
      </c>
      <c r="G6383" s="2">
        <f t="shared" si="399"/>
        <v>9.9454574322145657</v>
      </c>
    </row>
    <row r="6384" spans="1:7">
      <c r="A6384">
        <v>6422.64</v>
      </c>
      <c r="B6384">
        <v>69.8814697265625</v>
      </c>
      <c r="C6384">
        <v>75.999084472656307</v>
      </c>
      <c r="D6384" s="2">
        <f t="shared" si="396"/>
        <v>7.2615180738354832</v>
      </c>
      <c r="E6384" s="2">
        <f t="shared" si="397"/>
        <v>16.657578163567724</v>
      </c>
      <c r="F6384" s="2">
        <f t="shared" si="398"/>
        <v>5.7678066623261852</v>
      </c>
      <c r="G6384" s="2">
        <f t="shared" si="399"/>
        <v>9.7393727908319097</v>
      </c>
    </row>
    <row r="6385" spans="1:7">
      <c r="A6385">
        <v>6423.65</v>
      </c>
      <c r="B6385">
        <v>69.854438781738295</v>
      </c>
      <c r="C6385">
        <v>76.006072998046903</v>
      </c>
      <c r="D6385" s="2">
        <f t="shared" si="396"/>
        <v>10.820887164371326</v>
      </c>
      <c r="E6385" s="2">
        <f t="shared" si="397"/>
        <v>15.001630109522299</v>
      </c>
      <c r="F6385" s="2">
        <f t="shared" si="398"/>
        <v>5.6250464405706246</v>
      </c>
      <c r="G6385" s="2">
        <f t="shared" si="399"/>
        <v>9.4367245698531104</v>
      </c>
    </row>
    <row r="6386" spans="1:7">
      <c r="A6386">
        <v>6424.6490000000003</v>
      </c>
      <c r="B6386">
        <v>69.780540466308594</v>
      </c>
      <c r="C6386">
        <v>75.918708801269503</v>
      </c>
      <c r="D6386" s="2">
        <f t="shared" si="396"/>
        <v>13.52888687437499</v>
      </c>
      <c r="E6386" s="2">
        <f t="shared" si="397"/>
        <v>12.803005776929991</v>
      </c>
      <c r="F6386" s="2">
        <f t="shared" si="398"/>
        <v>5.4551715511432004</v>
      </c>
      <c r="G6386" s="2">
        <f t="shared" si="399"/>
        <v>9.6069341976464955</v>
      </c>
    </row>
    <row r="6387" spans="1:7">
      <c r="A6387">
        <v>6425.6490000000003</v>
      </c>
      <c r="B6387">
        <v>69.873229980468807</v>
      </c>
      <c r="C6387">
        <v>75.966361999511705</v>
      </c>
      <c r="D6387" s="2">
        <f t="shared" si="396"/>
        <v>14.439915513901964</v>
      </c>
      <c r="E6387" s="2">
        <f t="shared" si="397"/>
        <v>11.714439624262459</v>
      </c>
      <c r="F6387" s="2">
        <f t="shared" si="398"/>
        <v>5.6715517513835101</v>
      </c>
      <c r="G6387" s="2">
        <f t="shared" si="399"/>
        <v>9.2933107629294742</v>
      </c>
    </row>
    <row r="6388" spans="1:7">
      <c r="A6388">
        <v>6426.65</v>
      </c>
      <c r="B6388">
        <v>69.831260681152301</v>
      </c>
      <c r="C6388">
        <v>76.073585510253906</v>
      </c>
      <c r="D6388" s="2">
        <f t="shared" si="396"/>
        <v>13.39914326324325</v>
      </c>
      <c r="E6388" s="2">
        <f t="shared" si="397"/>
        <v>10.181469684028373</v>
      </c>
      <c r="F6388" s="2">
        <f t="shared" si="398"/>
        <v>5.3337993327952526</v>
      </c>
      <c r="G6388" s="2">
        <f t="shared" si="399"/>
        <v>8.9138077612669289</v>
      </c>
    </row>
    <row r="6389" spans="1:7">
      <c r="A6389">
        <v>6427.6589999999997</v>
      </c>
      <c r="B6389">
        <v>69.832038879394503</v>
      </c>
      <c r="C6389">
        <v>75.963188171386705</v>
      </c>
      <c r="D6389" s="2">
        <f t="shared" si="396"/>
        <v>14.293345853889351</v>
      </c>
      <c r="E6389" s="2">
        <f t="shared" si="397"/>
        <v>9.2260981974997236</v>
      </c>
      <c r="F6389" s="2">
        <f t="shared" si="398"/>
        <v>6.0393164045310623</v>
      </c>
      <c r="G6389" s="2">
        <f t="shared" si="399"/>
        <v>8.9569333861775746</v>
      </c>
    </row>
    <row r="6390" spans="1:7">
      <c r="A6390">
        <v>6428.665</v>
      </c>
      <c r="B6390">
        <v>69.860618591308594</v>
      </c>
      <c r="C6390">
        <v>75.986854553222699</v>
      </c>
      <c r="D6390" s="2">
        <f t="shared" si="396"/>
        <v>15.982063422830048</v>
      </c>
      <c r="E6390" s="2">
        <f t="shared" si="397"/>
        <v>8.1382273900937907</v>
      </c>
      <c r="F6390" s="2">
        <f t="shared" si="398"/>
        <v>6.5223632676394709</v>
      </c>
      <c r="G6390" s="2">
        <f t="shared" si="399"/>
        <v>8.7604679293242729</v>
      </c>
    </row>
    <row r="6391" spans="1:7">
      <c r="A6391">
        <v>6429.665</v>
      </c>
      <c r="B6391">
        <v>69.791099548339801</v>
      </c>
      <c r="C6391">
        <v>76.032127380371094</v>
      </c>
      <c r="D6391" s="2">
        <f t="shared" si="396"/>
        <v>15.572781790374444</v>
      </c>
      <c r="E6391" s="2">
        <f t="shared" si="397"/>
        <v>9.0602758505783036</v>
      </c>
      <c r="F6391" s="2">
        <f t="shared" si="398"/>
        <v>7.3745768342373124</v>
      </c>
      <c r="G6391" s="2">
        <f t="shared" si="399"/>
        <v>8.5583964280341025</v>
      </c>
    </row>
    <row r="6392" spans="1:7">
      <c r="A6392">
        <v>6430.6719999999996</v>
      </c>
      <c r="B6392">
        <v>69.844390869140597</v>
      </c>
      <c r="C6392">
        <v>76.041816711425795</v>
      </c>
      <c r="D6392" s="2">
        <f t="shared" si="396"/>
        <v>14.910870976295223</v>
      </c>
      <c r="E6392" s="2">
        <f t="shared" si="397"/>
        <v>10.594374415580111</v>
      </c>
      <c r="F6392" s="2">
        <f t="shared" si="398"/>
        <v>8.0955645024743816</v>
      </c>
      <c r="G6392" s="2">
        <f t="shared" si="399"/>
        <v>8.2798258058796783</v>
      </c>
    </row>
    <row r="6393" spans="1:7">
      <c r="A6393">
        <v>6431.674</v>
      </c>
      <c r="B6393">
        <v>69.820709228515597</v>
      </c>
      <c r="C6393">
        <v>76.047210693359403</v>
      </c>
      <c r="D6393" s="2">
        <f t="shared" si="396"/>
        <v>17.495758220076031</v>
      </c>
      <c r="E6393" s="2">
        <f t="shared" si="397"/>
        <v>9.0865442839564228</v>
      </c>
      <c r="F6393" s="2">
        <f t="shared" si="398"/>
        <v>8.5093075363318196</v>
      </c>
      <c r="G6393" s="2">
        <f t="shared" si="399"/>
        <v>7.8602113232458066</v>
      </c>
    </row>
    <row r="6394" spans="1:7">
      <c r="A6394">
        <v>6432.68</v>
      </c>
      <c r="B6394">
        <v>69.851348876953097</v>
      </c>
      <c r="C6394">
        <v>75.940155029296903</v>
      </c>
      <c r="D6394" s="2">
        <f t="shared" si="396"/>
        <v>17.85968451717185</v>
      </c>
      <c r="E6394" s="2">
        <f t="shared" si="397"/>
        <v>8.7242684409299223</v>
      </c>
      <c r="F6394" s="2">
        <f t="shared" si="398"/>
        <v>8.1979669687531551</v>
      </c>
      <c r="G6394" s="2">
        <f t="shared" si="399"/>
        <v>7.8413561199462318</v>
      </c>
    </row>
    <row r="6395" spans="1:7">
      <c r="A6395">
        <v>6433.6809999999996</v>
      </c>
      <c r="B6395">
        <v>69.777961730957003</v>
      </c>
      <c r="C6395">
        <v>76.020210266113295</v>
      </c>
      <c r="D6395" s="2">
        <f t="shared" si="396"/>
        <v>15.791994657267161</v>
      </c>
      <c r="E6395" s="2">
        <f t="shared" si="397"/>
        <v>7.2426026874515079</v>
      </c>
      <c r="F6395" s="2">
        <f t="shared" si="398"/>
        <v>8.5318545169231328</v>
      </c>
      <c r="G6395" s="2">
        <f t="shared" si="399"/>
        <v>8.1533838360290432</v>
      </c>
    </row>
    <row r="6396" spans="1:7">
      <c r="A6396">
        <v>6434.6869999999999</v>
      </c>
      <c r="B6396">
        <v>69.774879455566406</v>
      </c>
      <c r="C6396">
        <v>75.971130371093807</v>
      </c>
      <c r="D6396" s="2">
        <f t="shared" si="396"/>
        <v>15.954766792678647</v>
      </c>
      <c r="E6396" s="2">
        <f t="shared" si="397"/>
        <v>7.3692154923656021</v>
      </c>
      <c r="F6396" s="2">
        <f t="shared" si="398"/>
        <v>8.2561190851193693</v>
      </c>
      <c r="G6396" s="2">
        <f t="shared" si="399"/>
        <v>7.875825424797168</v>
      </c>
    </row>
    <row r="6397" spans="1:7">
      <c r="A6397">
        <v>6435.6989999999996</v>
      </c>
      <c r="B6397">
        <v>69.779769897460895</v>
      </c>
      <c r="C6397">
        <v>75.975898742675795</v>
      </c>
      <c r="D6397" s="2">
        <f t="shared" si="396"/>
        <v>13.983021458070155</v>
      </c>
      <c r="E6397" s="2">
        <f t="shared" si="397"/>
        <v>7.5245792242151595</v>
      </c>
      <c r="F6397" s="2">
        <f t="shared" si="398"/>
        <v>8.7480782087996225</v>
      </c>
      <c r="G6397" s="2">
        <f t="shared" si="399"/>
        <v>8.0618771642595988</v>
      </c>
    </row>
    <row r="6398" spans="1:7">
      <c r="A6398">
        <v>6436.7030000000004</v>
      </c>
      <c r="B6398">
        <v>69.815811157226605</v>
      </c>
      <c r="C6398">
        <v>75.887260437011705</v>
      </c>
      <c r="D6398" s="2">
        <f t="shared" si="396"/>
        <v>12.035085947338183</v>
      </c>
      <c r="E6398" s="2">
        <f t="shared" si="397"/>
        <v>5.3830592180667445</v>
      </c>
      <c r="F6398" s="2">
        <f t="shared" si="398"/>
        <v>9.1786462595316198</v>
      </c>
      <c r="G6398" s="2">
        <f t="shared" si="399"/>
        <v>8.4744595293117424</v>
      </c>
    </row>
    <row r="6399" spans="1:7">
      <c r="A6399">
        <v>6437.7160000000003</v>
      </c>
      <c r="B6399">
        <v>69.776420593261705</v>
      </c>
      <c r="C6399">
        <v>75.957626342773395</v>
      </c>
      <c r="D6399" s="2">
        <f t="shared" si="396"/>
        <v>8.9695254965017881</v>
      </c>
      <c r="E6399" s="2">
        <f t="shared" si="397"/>
        <v>5.8664761454374643</v>
      </c>
      <c r="F6399" s="2">
        <f t="shared" si="398"/>
        <v>9.3342500648926698</v>
      </c>
      <c r="G6399" s="2">
        <f t="shared" si="399"/>
        <v>8.3676053225853178</v>
      </c>
    </row>
    <row r="6400" spans="1:7">
      <c r="A6400">
        <v>6438.7190000000001</v>
      </c>
      <c r="B6400">
        <v>69.777191162109403</v>
      </c>
      <c r="C6400">
        <v>75.9967041015625</v>
      </c>
      <c r="D6400" s="2">
        <f t="shared" si="396"/>
        <v>6.8819242664287694</v>
      </c>
      <c r="E6400" s="2">
        <f t="shared" si="397"/>
        <v>5.5943349210647622</v>
      </c>
      <c r="F6400" s="2">
        <f t="shared" si="398"/>
        <v>9.2493773026002852</v>
      </c>
      <c r="G6400" s="2">
        <f t="shared" si="399"/>
        <v>7.6237815902280897</v>
      </c>
    </row>
    <row r="6401" spans="1:7">
      <c r="A6401">
        <v>6439.7209999999995</v>
      </c>
      <c r="B6401">
        <v>69.701492309570298</v>
      </c>
      <c r="C6401">
        <v>75.994003295898395</v>
      </c>
      <c r="D6401" s="2">
        <f t="shared" si="396"/>
        <v>6.4778262617484161</v>
      </c>
      <c r="E6401" s="2">
        <f t="shared" si="397"/>
        <v>6.2571435631690013</v>
      </c>
      <c r="F6401" s="2">
        <f t="shared" si="398"/>
        <v>8.6749664482824418</v>
      </c>
      <c r="G6401" s="2">
        <f t="shared" si="399"/>
        <v>7.1092738765018995</v>
      </c>
    </row>
    <row r="6402" spans="1:7">
      <c r="A6402">
        <v>6440.7280000000001</v>
      </c>
      <c r="B6402">
        <v>69.746299743652301</v>
      </c>
      <c r="C6402">
        <v>75.967315673828097</v>
      </c>
      <c r="D6402" s="2">
        <f t="shared" si="396"/>
        <v>6.3676548835961286</v>
      </c>
      <c r="E6402" s="2">
        <f t="shared" si="397"/>
        <v>8.0213231342383828</v>
      </c>
      <c r="F6402" s="2">
        <f t="shared" si="398"/>
        <v>8.0266435205076867</v>
      </c>
      <c r="G6402" s="2">
        <f t="shared" si="399"/>
        <v>6.4698648139027251</v>
      </c>
    </row>
    <row r="6403" spans="1:7">
      <c r="A6403">
        <v>6441.7340000000004</v>
      </c>
      <c r="B6403">
        <v>69.781829833984403</v>
      </c>
      <c r="C6403">
        <v>76.037841796875</v>
      </c>
      <c r="D6403" s="2">
        <f t="shared" si="396"/>
        <v>4.3790632817125861</v>
      </c>
      <c r="E6403" s="2">
        <f t="shared" si="397"/>
        <v>8.2298499706892443</v>
      </c>
      <c r="F6403" s="2">
        <f t="shared" si="398"/>
        <v>7.056337845923168</v>
      </c>
      <c r="G6403" s="2">
        <f t="shared" si="399"/>
        <v>6.1009757138801648</v>
      </c>
    </row>
    <row r="6404" spans="1:7">
      <c r="A6404">
        <v>6442.7449999999999</v>
      </c>
      <c r="B6404">
        <v>69.721061706542997</v>
      </c>
      <c r="C6404">
        <v>75.966361999511705</v>
      </c>
      <c r="D6404" s="2">
        <f t="shared" si="396"/>
        <v>6.2996647629411058</v>
      </c>
      <c r="E6404" s="2">
        <f t="shared" si="397"/>
        <v>7.2832691231034641</v>
      </c>
      <c r="F6404" s="2">
        <f t="shared" si="398"/>
        <v>6.8313120248855315</v>
      </c>
      <c r="G6404" s="2">
        <f t="shared" si="399"/>
        <v>5.8717532460162438</v>
      </c>
    </row>
    <row r="6405" spans="1:7">
      <c r="A6405">
        <v>6443.759</v>
      </c>
      <c r="B6405">
        <v>69.774101257324205</v>
      </c>
      <c r="C6405">
        <v>75.990982055664105</v>
      </c>
      <c r="D6405" s="2">
        <f t="shared" si="396"/>
        <v>5.6801864871696806</v>
      </c>
      <c r="E6405" s="2">
        <f t="shared" si="397"/>
        <v>8.1334297355196679</v>
      </c>
      <c r="F6405" s="2">
        <f t="shared" si="398"/>
        <v>7.1285710871569856</v>
      </c>
      <c r="G6405" s="2">
        <f t="shared" si="399"/>
        <v>5.6671922335140827</v>
      </c>
    </row>
    <row r="6406" spans="1:7">
      <c r="A6406">
        <v>6444.768</v>
      </c>
      <c r="B6406">
        <v>69.787490844726605</v>
      </c>
      <c r="C6406">
        <v>75.953498840332003</v>
      </c>
      <c r="D6406" s="2">
        <f t="shared" si="396"/>
        <v>5.7370130662772265</v>
      </c>
      <c r="E6406" s="2">
        <f t="shared" si="397"/>
        <v>8.0730053067609422</v>
      </c>
      <c r="F6406" s="2">
        <f t="shared" si="398"/>
        <v>6.662424844585809</v>
      </c>
      <c r="G6406" s="2">
        <f t="shared" si="399"/>
        <v>6.0175281667597931</v>
      </c>
    </row>
    <row r="6407" spans="1:7">
      <c r="A6407">
        <v>6445.777</v>
      </c>
      <c r="B6407">
        <v>69.785430908203097</v>
      </c>
      <c r="C6407">
        <v>75.939201354980497</v>
      </c>
      <c r="D6407" s="2">
        <f t="shared" si="396"/>
        <v>8.2387251373691299</v>
      </c>
      <c r="E6407" s="2">
        <f t="shared" si="397"/>
        <v>6.7665645293619061</v>
      </c>
      <c r="F6407" s="2">
        <f t="shared" si="398"/>
        <v>6.5845277159352005</v>
      </c>
      <c r="G6407" s="2">
        <f t="shared" si="399"/>
        <v>6.1484138578116623</v>
      </c>
    </row>
    <row r="6408" spans="1:7">
      <c r="A6408">
        <v>6446.78</v>
      </c>
      <c r="B6408">
        <v>69.681411743164105</v>
      </c>
      <c r="C6408">
        <v>76.044036865234403</v>
      </c>
      <c r="D6408" s="2">
        <f t="shared" si="396"/>
        <v>8.4781511114582031</v>
      </c>
      <c r="E6408" s="2">
        <f t="shared" si="397"/>
        <v>4.6226154447864394</v>
      </c>
      <c r="F6408" s="2">
        <f t="shared" si="398"/>
        <v>6.1258763423908382</v>
      </c>
      <c r="G6408" s="2">
        <f t="shared" si="399"/>
        <v>6.0535340102029513</v>
      </c>
    </row>
    <row r="6409" spans="1:7">
      <c r="A6409">
        <v>6447.78</v>
      </c>
      <c r="B6409">
        <v>69.794441223144503</v>
      </c>
      <c r="C6409">
        <v>75.933006286621094</v>
      </c>
      <c r="D6409" s="2">
        <f t="shared" si="396"/>
        <v>7.3730879339133537</v>
      </c>
      <c r="E6409" s="2">
        <f t="shared" si="397"/>
        <v>3.2716058958472045</v>
      </c>
      <c r="F6409" s="2">
        <f t="shared" si="398"/>
        <v>5.936965052320649</v>
      </c>
      <c r="G6409" s="2">
        <f t="shared" si="399"/>
        <v>5.7084473689091491</v>
      </c>
    </row>
    <row r="6410" spans="1:7">
      <c r="A6410">
        <v>6448.79</v>
      </c>
      <c r="B6410">
        <v>69.802169799804702</v>
      </c>
      <c r="C6410">
        <v>75.975578308105497</v>
      </c>
      <c r="D6410" s="2">
        <f t="shared" si="396"/>
        <v>5.9144828636392122</v>
      </c>
      <c r="E6410" s="2">
        <f t="shared" si="397"/>
        <v>5.1195065440002168</v>
      </c>
      <c r="F6410" s="2">
        <f t="shared" si="398"/>
        <v>5.034514977248187</v>
      </c>
      <c r="G6410" s="2">
        <f t="shared" si="399"/>
        <v>5.5517625567567404</v>
      </c>
    </row>
    <row r="6411" spans="1:7">
      <c r="A6411">
        <v>6449.799</v>
      </c>
      <c r="B6411">
        <v>69.766891479492202</v>
      </c>
      <c r="C6411">
        <v>75.939834594726605</v>
      </c>
      <c r="D6411" s="2">
        <f t="shared" si="396"/>
        <v>5.5926171330153425</v>
      </c>
      <c r="E6411" s="2">
        <f t="shared" si="397"/>
        <v>3.1707252360885692</v>
      </c>
      <c r="F6411" s="2">
        <f t="shared" si="398"/>
        <v>4.3129740693909051</v>
      </c>
      <c r="G6411" s="2">
        <f t="shared" si="399"/>
        <v>5.2731512752008314</v>
      </c>
    </row>
    <row r="6412" spans="1:7">
      <c r="A6412">
        <v>6450.808</v>
      </c>
      <c r="B6412">
        <v>69.820709228515597</v>
      </c>
      <c r="C6412">
        <v>75.910926818847699</v>
      </c>
      <c r="D6412" s="2">
        <f t="shared" si="396"/>
        <v>7.1630452188599296</v>
      </c>
      <c r="E6412" s="2">
        <f t="shared" si="397"/>
        <v>3.0980174108525547</v>
      </c>
      <c r="F6412" s="2">
        <f t="shared" si="398"/>
        <v>3.3092879118105283</v>
      </c>
      <c r="G6412" s="2">
        <f t="shared" si="399"/>
        <v>4.6558279221088563</v>
      </c>
    </row>
    <row r="6413" spans="1:7">
      <c r="A6413">
        <v>6451.8149999999996</v>
      </c>
      <c r="B6413">
        <v>69.790069580078097</v>
      </c>
      <c r="C6413">
        <v>75.947937011718807</v>
      </c>
      <c r="D6413" s="2">
        <f t="shared" si="396"/>
        <v>7.498518272070946</v>
      </c>
      <c r="E6413" s="2">
        <f t="shared" si="397"/>
        <v>4.1579867587391774</v>
      </c>
      <c r="F6413" s="2">
        <f t="shared" si="398"/>
        <v>2.3617735018277153</v>
      </c>
      <c r="G6413" s="2">
        <f t="shared" si="399"/>
        <v>3.9128339290309562</v>
      </c>
    </row>
    <row r="6414" spans="1:7">
      <c r="A6414">
        <v>6452.8230000000003</v>
      </c>
      <c r="B6414">
        <v>69.840270996093807</v>
      </c>
      <c r="C6414">
        <v>75.958900451660199</v>
      </c>
      <c r="D6414" s="2">
        <f t="shared" si="396"/>
        <v>6.2225757780948046</v>
      </c>
      <c r="E6414" s="2">
        <f t="shared" si="397"/>
        <v>4.7408947288006731</v>
      </c>
      <c r="F6414" s="2">
        <f t="shared" si="398"/>
        <v>1.0188209649538695</v>
      </c>
      <c r="G6414" s="2">
        <f t="shared" si="399"/>
        <v>3.8146724486490062</v>
      </c>
    </row>
    <row r="6415" spans="1:7">
      <c r="A6415">
        <v>6453.8379999999997</v>
      </c>
      <c r="B6415">
        <v>69.803970336914105</v>
      </c>
      <c r="C6415">
        <v>75.969703674316406</v>
      </c>
      <c r="D6415" s="2">
        <f t="shared" si="396"/>
        <v>3.2439470166866422</v>
      </c>
      <c r="E6415" s="2">
        <f t="shared" si="397"/>
        <v>4.1367518336631068</v>
      </c>
      <c r="F6415" s="2">
        <f t="shared" si="398"/>
        <v>0.18336442715997739</v>
      </c>
      <c r="G6415" s="2">
        <f t="shared" si="399"/>
        <v>4.0248845786958816</v>
      </c>
    </row>
    <row r="6416" spans="1:7">
      <c r="A6416">
        <v>6454.8370000000004</v>
      </c>
      <c r="B6416">
        <v>69.749900817871094</v>
      </c>
      <c r="C6416">
        <v>75.917121887207003</v>
      </c>
      <c r="D6416" s="2">
        <f t="shared" si="396"/>
        <v>0.87918423132353529</v>
      </c>
      <c r="E6416" s="2">
        <f t="shared" si="397"/>
        <v>4.0540972404901581</v>
      </c>
      <c r="F6416" s="2">
        <f t="shared" si="398"/>
        <v>-0.53672559387186225</v>
      </c>
      <c r="G6416" s="2">
        <f t="shared" si="399"/>
        <v>4.4191926356390434</v>
      </c>
    </row>
    <row r="6417" spans="1:7">
      <c r="A6417">
        <v>6455.8379999999997</v>
      </c>
      <c r="B6417">
        <v>69.808090209960895</v>
      </c>
      <c r="C6417">
        <v>75.953338623046903</v>
      </c>
      <c r="D6417" s="2">
        <f t="shared" si="396"/>
        <v>0.66822934641289</v>
      </c>
      <c r="E6417" s="2">
        <f t="shared" si="397"/>
        <v>2.8941072609506628</v>
      </c>
      <c r="F6417" s="2">
        <f t="shared" si="398"/>
        <v>-0.55859337012179344</v>
      </c>
      <c r="G6417" s="2">
        <f t="shared" si="399"/>
        <v>5.0163385665620002</v>
      </c>
    </row>
    <row r="6418" spans="1:7">
      <c r="A6418">
        <v>6456.8389999999999</v>
      </c>
      <c r="B6418">
        <v>69.798049926757798</v>
      </c>
      <c r="C6418">
        <v>75.976844787597699</v>
      </c>
      <c r="D6418" s="2">
        <f t="shared" ref="D6418:D6481" si="400">-SLOPE(B6403:B6433,A6403:A6433)*3600</f>
        <v>-0.62816361199301773</v>
      </c>
      <c r="E6418" s="2">
        <f t="shared" ref="E6418:E6481" si="401">-SLOPE(C6403:C6433,A6403:A6433)*3600</f>
        <v>2.2064670532289248</v>
      </c>
      <c r="F6418" s="2">
        <f t="shared" si="398"/>
        <v>-1.317493653928038</v>
      </c>
      <c r="G6418" s="2">
        <f t="shared" si="399"/>
        <v>5.4279306813218895</v>
      </c>
    </row>
    <row r="6419" spans="1:7">
      <c r="A6419">
        <v>6457.8450000000003</v>
      </c>
      <c r="B6419">
        <v>69.656951904296903</v>
      </c>
      <c r="C6419">
        <v>75.916648864746094</v>
      </c>
      <c r="D6419" s="2">
        <f t="shared" si="400"/>
        <v>-0.50579528945350272</v>
      </c>
      <c r="E6419" s="2">
        <f t="shared" si="401"/>
        <v>1.4119664028728018</v>
      </c>
      <c r="F6419" s="2">
        <f t="shared" si="398"/>
        <v>-1.471685156299994</v>
      </c>
      <c r="G6419" s="2">
        <f t="shared" si="399"/>
        <v>5.1736644308068005</v>
      </c>
    </row>
    <row r="6420" spans="1:7">
      <c r="A6420">
        <v>6458.8549999999996</v>
      </c>
      <c r="B6420">
        <v>69.762001037597699</v>
      </c>
      <c r="C6420">
        <v>75.940788269042997</v>
      </c>
      <c r="D6420" s="2">
        <f t="shared" si="400"/>
        <v>0.94552229961330059</v>
      </c>
      <c r="E6420" s="2">
        <f t="shared" si="401"/>
        <v>1.7457972896669807</v>
      </c>
      <c r="F6420" s="2">
        <f t="shared" si="398"/>
        <v>-2.0470263351206195</v>
      </c>
      <c r="G6420" s="2">
        <f t="shared" si="399"/>
        <v>5.7315240811404564</v>
      </c>
    </row>
    <row r="6421" spans="1:7">
      <c r="A6421">
        <v>6459.8559999999998</v>
      </c>
      <c r="B6421">
        <v>69.695571899414105</v>
      </c>
      <c r="C6421">
        <v>75.956199645996094</v>
      </c>
      <c r="D6421" s="2">
        <f t="shared" si="400"/>
        <v>5.1370924459170707E-2</v>
      </c>
      <c r="E6421" s="2">
        <f t="shared" si="401"/>
        <v>2.4075790240344119</v>
      </c>
      <c r="F6421" s="2">
        <f t="shared" si="398"/>
        <v>-2.325505993172857</v>
      </c>
      <c r="G6421" s="2">
        <f t="shared" si="399"/>
        <v>6.0436304701659642</v>
      </c>
    </row>
    <row r="6422" spans="1:7">
      <c r="A6422">
        <v>6460.8680000000004</v>
      </c>
      <c r="B6422">
        <v>69.645622253417997</v>
      </c>
      <c r="C6422">
        <v>75.963508605957003</v>
      </c>
      <c r="D6422" s="2">
        <f t="shared" si="400"/>
        <v>0.58474590898535428</v>
      </c>
      <c r="E6422" s="2">
        <f t="shared" si="401"/>
        <v>2.662299040009489</v>
      </c>
      <c r="F6422" s="2">
        <f t="shared" si="398"/>
        <v>-2.5989761269404901</v>
      </c>
      <c r="G6422" s="2">
        <f t="shared" si="399"/>
        <v>6.0511738364433514</v>
      </c>
    </row>
    <row r="6423" spans="1:7">
      <c r="A6423">
        <v>6461.8770000000004</v>
      </c>
      <c r="B6423">
        <v>69.683731079101605</v>
      </c>
      <c r="C6423">
        <v>75.987335205078097</v>
      </c>
      <c r="D6423" s="2">
        <f t="shared" si="400"/>
        <v>-1.3576859592946209</v>
      </c>
      <c r="E6423" s="2">
        <f t="shared" si="401"/>
        <v>3.0691589039590443</v>
      </c>
      <c r="F6423" s="2">
        <f t="shared" si="398"/>
        <v>-2.6947502593035111</v>
      </c>
      <c r="G6423" s="2">
        <f t="shared" si="399"/>
        <v>5.6210449668185323</v>
      </c>
    </row>
    <row r="6424" spans="1:7">
      <c r="A6424">
        <v>6462.8850000000002</v>
      </c>
      <c r="B6424">
        <v>69.760459899902301</v>
      </c>
      <c r="C6424">
        <v>75.941268920898395</v>
      </c>
      <c r="D6424" s="2">
        <f t="shared" si="400"/>
        <v>-0.23626519762877507</v>
      </c>
      <c r="E6424" s="2">
        <f t="shared" si="401"/>
        <v>1.4165493838311172</v>
      </c>
      <c r="F6424" s="2">
        <f t="shared" si="398"/>
        <v>-3.0778375169006269</v>
      </c>
      <c r="G6424" s="2">
        <f t="shared" si="399"/>
        <v>5.5345236446910775</v>
      </c>
    </row>
    <row r="6425" spans="1:7">
      <c r="A6425">
        <v>6463.8890000000001</v>
      </c>
      <c r="B6425">
        <v>69.740119934082003</v>
      </c>
      <c r="C6425">
        <v>75.900444030761705</v>
      </c>
      <c r="D6425" s="2">
        <f t="shared" si="400"/>
        <v>-2.0945548466506345</v>
      </c>
      <c r="E6425" s="2">
        <f t="shared" si="401"/>
        <v>2.9688914343030177</v>
      </c>
      <c r="F6425" s="2">
        <f t="shared" si="398"/>
        <v>-3.4743559488119553</v>
      </c>
      <c r="G6425" s="2">
        <f t="shared" si="399"/>
        <v>5.4261173976221881</v>
      </c>
    </row>
    <row r="6426" spans="1:7">
      <c r="A6426">
        <v>6464.9040000000005</v>
      </c>
      <c r="B6426">
        <v>69.758399963378906</v>
      </c>
      <c r="C6426">
        <v>75.987968444824205</v>
      </c>
      <c r="D6426" s="2">
        <f t="shared" si="400"/>
        <v>-4.902126247231724</v>
      </c>
      <c r="E6426" s="2">
        <f t="shared" si="401"/>
        <v>2.1965264725879234</v>
      </c>
      <c r="F6426" s="2">
        <f t="shared" si="398"/>
        <v>-3.3139045145849257</v>
      </c>
      <c r="G6426" s="2">
        <f t="shared" si="399"/>
        <v>5.0851597292844319</v>
      </c>
    </row>
    <row r="6427" spans="1:7">
      <c r="A6427">
        <v>6465.9170000000004</v>
      </c>
      <c r="B6427">
        <v>69.672912597656307</v>
      </c>
      <c r="C6427">
        <v>75.951431274414105</v>
      </c>
      <c r="D6427" s="2">
        <f t="shared" si="400"/>
        <v>-7.0622494210011029</v>
      </c>
      <c r="E6427" s="2">
        <f t="shared" si="401"/>
        <v>1.4244289478443053</v>
      </c>
      <c r="F6427" s="2">
        <f t="shared" si="398"/>
        <v>-3.4417857109673706</v>
      </c>
      <c r="G6427" s="2">
        <f t="shared" si="399"/>
        <v>4.9356463998502864</v>
      </c>
    </row>
    <row r="6428" spans="1:7">
      <c r="A6428">
        <v>6466.9170000000004</v>
      </c>
      <c r="B6428">
        <v>69.717971801757798</v>
      </c>
      <c r="C6428">
        <v>75.892662048339801</v>
      </c>
      <c r="D6428" s="2">
        <f t="shared" si="400"/>
        <v>-9.547736098075795</v>
      </c>
      <c r="E6428" s="2">
        <f t="shared" si="401"/>
        <v>2.1996365967018474</v>
      </c>
      <c r="F6428" s="2">
        <f t="shared" si="398"/>
        <v>-3.5303035943707091</v>
      </c>
      <c r="G6428" s="2">
        <f t="shared" si="399"/>
        <v>4.9827314777514875</v>
      </c>
    </row>
    <row r="6429" spans="1:7">
      <c r="A6429">
        <v>6467.9309999999996</v>
      </c>
      <c r="B6429">
        <v>69.749900817871094</v>
      </c>
      <c r="C6429">
        <v>76.003692626953097</v>
      </c>
      <c r="D6429" s="2">
        <f t="shared" si="400"/>
        <v>-12.883292011841855</v>
      </c>
      <c r="E6429" s="2">
        <f t="shared" si="401"/>
        <v>1.7486890476730843</v>
      </c>
      <c r="F6429" s="2">
        <f t="shared" si="398"/>
        <v>-3.922801536921356</v>
      </c>
      <c r="G6429" s="2">
        <f t="shared" si="399"/>
        <v>5.6526989192550605</v>
      </c>
    </row>
    <row r="6430" spans="1:7">
      <c r="A6430">
        <v>6468.9319999999998</v>
      </c>
      <c r="B6430">
        <v>69.866279602050795</v>
      </c>
      <c r="C6430">
        <v>75.991302490234403</v>
      </c>
      <c r="D6430" s="2">
        <f t="shared" si="400"/>
        <v>-15.535551869469854</v>
      </c>
      <c r="E6430" s="2">
        <f t="shared" si="401"/>
        <v>2.7329428341169986</v>
      </c>
      <c r="F6430" s="2">
        <f t="shared" si="398"/>
        <v>-4.1033154466207549</v>
      </c>
      <c r="G6430" s="2">
        <f t="shared" si="399"/>
        <v>5.7587904535820282</v>
      </c>
    </row>
    <row r="6431" spans="1:7">
      <c r="A6431">
        <v>6469.933</v>
      </c>
      <c r="B6431">
        <v>69.843109130859403</v>
      </c>
      <c r="C6431">
        <v>75.927764892578097</v>
      </c>
      <c r="D6431" s="2">
        <f t="shared" si="400"/>
        <v>-17.485571224834302</v>
      </c>
      <c r="E6431" s="2">
        <f t="shared" si="401"/>
        <v>4.3034505017131695</v>
      </c>
      <c r="F6431" s="2">
        <f t="shared" si="398"/>
        <v>-3.7500994182003433</v>
      </c>
      <c r="G6431" s="2">
        <f t="shared" si="399"/>
        <v>5.4375094378069324</v>
      </c>
    </row>
    <row r="6432" spans="1:7">
      <c r="A6432">
        <v>6470.933</v>
      </c>
      <c r="B6432">
        <v>69.828689575195298</v>
      </c>
      <c r="C6432">
        <v>75.975898742675795</v>
      </c>
      <c r="D6432" s="2">
        <f t="shared" si="400"/>
        <v>-17.113861274001156</v>
      </c>
      <c r="E6432" s="2">
        <f t="shared" si="401"/>
        <v>5.8449052552317973</v>
      </c>
      <c r="F6432" s="2">
        <f t="shared" si="398"/>
        <v>-3.4887796942777101</v>
      </c>
      <c r="G6432" s="2">
        <f t="shared" si="399"/>
        <v>5.2333527113634926</v>
      </c>
    </row>
    <row r="6433" spans="1:7">
      <c r="A6433">
        <v>6471.9480000000003</v>
      </c>
      <c r="B6433">
        <v>69.839500427246094</v>
      </c>
      <c r="C6433">
        <v>75.981292724609403</v>
      </c>
      <c r="D6433" s="2">
        <f t="shared" si="400"/>
        <v>-18.767609412316222</v>
      </c>
      <c r="E6433" s="2">
        <f t="shared" si="401"/>
        <v>6.8928225794636244</v>
      </c>
      <c r="F6433" s="2">
        <f t="shared" ref="F6433:F6496" si="402">-SLOPE(B6403:B6463,A6403:A6463)*3600</f>
        <v>-3.2268206949411393</v>
      </c>
      <c r="G6433" s="2">
        <f t="shared" ref="G6433:G6496" si="403">-SLOPE(C6403:C6463,A6403:A6463)*3600</f>
        <v>5.7224396350751094</v>
      </c>
    </row>
    <row r="6434" spans="1:7">
      <c r="A6434">
        <v>6472.9530000000004</v>
      </c>
      <c r="B6434">
        <v>69.742179870605497</v>
      </c>
      <c r="C6434">
        <v>75.911880493164105</v>
      </c>
      <c r="D6434" s="2">
        <f t="shared" si="400"/>
        <v>-18.759579801515777</v>
      </c>
      <c r="E6434" s="2">
        <f t="shared" si="401"/>
        <v>7.2095682198477942</v>
      </c>
      <c r="F6434" s="2">
        <f t="shared" si="402"/>
        <v>-2.8897741934701542</v>
      </c>
      <c r="G6434" s="2">
        <f t="shared" si="403"/>
        <v>5.5746681871779433</v>
      </c>
    </row>
    <row r="6435" spans="1:7">
      <c r="A6435">
        <v>6473.9620000000004</v>
      </c>
      <c r="B6435">
        <v>69.742950439453097</v>
      </c>
      <c r="C6435">
        <v>75.927604675292997</v>
      </c>
      <c r="D6435" s="2">
        <f t="shared" si="400"/>
        <v>-17.083216107023262</v>
      </c>
      <c r="E6435" s="2">
        <f t="shared" si="401"/>
        <v>9.5453195491271039</v>
      </c>
      <c r="F6435" s="2">
        <f t="shared" si="402"/>
        <v>-2.1516530398255562</v>
      </c>
      <c r="G6435" s="2">
        <f t="shared" si="403"/>
        <v>5.8497046854142489</v>
      </c>
    </row>
    <row r="6436" spans="1:7">
      <c r="A6436">
        <v>6474.9709999999995</v>
      </c>
      <c r="B6436">
        <v>69.796249389648395</v>
      </c>
      <c r="C6436">
        <v>75.883605957031307</v>
      </c>
      <c r="D6436" s="2">
        <f t="shared" si="400"/>
        <v>-15.802984830020849</v>
      </c>
      <c r="E6436" s="2">
        <f t="shared" si="401"/>
        <v>10.897721850451392</v>
      </c>
      <c r="F6436" s="2">
        <f t="shared" si="402"/>
        <v>-2.087263814959468</v>
      </c>
      <c r="G6436" s="2">
        <f t="shared" si="403"/>
        <v>5.9551591476586525</v>
      </c>
    </row>
    <row r="6437" spans="1:7">
      <c r="A6437">
        <v>6475.9780000000001</v>
      </c>
      <c r="B6437">
        <v>69.717460632324205</v>
      </c>
      <c r="C6437">
        <v>75.935234069824205</v>
      </c>
      <c r="D6437" s="2">
        <f t="shared" si="400"/>
        <v>-14.456008403275639</v>
      </c>
      <c r="E6437" s="2">
        <f t="shared" si="401"/>
        <v>11.720023247142221</v>
      </c>
      <c r="F6437" s="2">
        <f t="shared" si="402"/>
        <v>-2.175877588119723</v>
      </c>
      <c r="G6437" s="2">
        <f t="shared" si="403"/>
        <v>6.1079365249641402</v>
      </c>
    </row>
    <row r="6438" spans="1:7">
      <c r="A6438">
        <v>6476.9830000000002</v>
      </c>
      <c r="B6438">
        <v>69.829460144042997</v>
      </c>
      <c r="C6438">
        <v>75.942222595214801</v>
      </c>
      <c r="D6438" s="2">
        <f t="shared" si="400"/>
        <v>-9.9261303418135043</v>
      </c>
      <c r="E6438" s="2">
        <f t="shared" si="401"/>
        <v>10.907762516278611</v>
      </c>
      <c r="F6438" s="2">
        <f t="shared" si="402"/>
        <v>-2.5503510223501524</v>
      </c>
      <c r="G6438" s="2">
        <f t="shared" si="403"/>
        <v>5.6732133066840325</v>
      </c>
    </row>
    <row r="6439" spans="1:7">
      <c r="A6439">
        <v>6477.9939999999997</v>
      </c>
      <c r="B6439">
        <v>69.801651000976605</v>
      </c>
      <c r="C6439">
        <v>75.925857543945298</v>
      </c>
      <c r="D6439" s="2">
        <f t="shared" si="400"/>
        <v>-7.6898527622252217</v>
      </c>
      <c r="E6439" s="2">
        <f t="shared" si="401"/>
        <v>11.004667632220867</v>
      </c>
      <c r="F6439" s="2">
        <f t="shared" si="402"/>
        <v>-1.6059308248856927</v>
      </c>
      <c r="G6439" s="2">
        <f t="shared" si="403"/>
        <v>5.317528651501604</v>
      </c>
    </row>
    <row r="6440" spans="1:7">
      <c r="A6440">
        <v>6479</v>
      </c>
      <c r="B6440">
        <v>69.826889038085895</v>
      </c>
      <c r="C6440">
        <v>75.888214111328097</v>
      </c>
      <c r="D6440" s="2">
        <f t="shared" si="400"/>
        <v>-6.3996094597154141</v>
      </c>
      <c r="E6440" s="2">
        <f t="shared" si="401"/>
        <v>9.6360388002378201</v>
      </c>
      <c r="F6440" s="2">
        <f t="shared" si="402"/>
        <v>-1.3461213297672878</v>
      </c>
      <c r="G6440" s="2">
        <f t="shared" si="403"/>
        <v>5.7409659687199532</v>
      </c>
    </row>
    <row r="6441" spans="1:7">
      <c r="A6441">
        <v>6480</v>
      </c>
      <c r="B6441">
        <v>69.864730834960895</v>
      </c>
      <c r="C6441">
        <v>75.947303771972699</v>
      </c>
      <c r="D6441" s="2">
        <f t="shared" si="400"/>
        <v>-4.0755757374502632</v>
      </c>
      <c r="E6441" s="2">
        <f t="shared" si="401"/>
        <v>10.125022018618431</v>
      </c>
      <c r="F6441" s="2">
        <f t="shared" si="402"/>
        <v>-2.1103353294535108</v>
      </c>
      <c r="G6441" s="2">
        <f t="shared" si="403"/>
        <v>5.5602734711306061</v>
      </c>
    </row>
    <row r="6442" spans="1:7">
      <c r="A6442">
        <v>6481.0119999999997</v>
      </c>
      <c r="B6442">
        <v>69.876579284667997</v>
      </c>
      <c r="C6442">
        <v>75.9835205078125</v>
      </c>
      <c r="D6442" s="2">
        <f t="shared" si="400"/>
        <v>-3.3022534853672361</v>
      </c>
      <c r="E6442" s="2">
        <f t="shared" si="401"/>
        <v>8.3295779967602801</v>
      </c>
      <c r="F6442" s="2">
        <f t="shared" si="402"/>
        <v>-1.8258952676361246</v>
      </c>
      <c r="G6442" s="2">
        <f t="shared" si="403"/>
        <v>6.0263159351769886</v>
      </c>
    </row>
    <row r="6443" spans="1:7">
      <c r="A6443">
        <v>6482.0169999999998</v>
      </c>
      <c r="B6443">
        <v>69.841560363769503</v>
      </c>
      <c r="C6443">
        <v>75.945716857910199</v>
      </c>
      <c r="D6443" s="2">
        <f t="shared" si="400"/>
        <v>-0.25174269042158032</v>
      </c>
      <c r="E6443" s="2">
        <f t="shared" si="401"/>
        <v>8.1815897272255658</v>
      </c>
      <c r="F6443" s="2">
        <f t="shared" si="402"/>
        <v>-1.4209532312639499</v>
      </c>
      <c r="G6443" s="2">
        <f t="shared" si="403"/>
        <v>6.5592848355359381</v>
      </c>
    </row>
    <row r="6444" spans="1:7">
      <c r="A6444">
        <v>6483.0280000000002</v>
      </c>
      <c r="B6444">
        <v>69.914939880371094</v>
      </c>
      <c r="C6444">
        <v>75.965255737304702</v>
      </c>
      <c r="D6444" s="2">
        <f t="shared" si="400"/>
        <v>1.5751267376170257</v>
      </c>
      <c r="E6444" s="2">
        <f t="shared" si="401"/>
        <v>9.7587107543528919</v>
      </c>
      <c r="F6444" s="2">
        <f t="shared" si="402"/>
        <v>-1.4737896065351461</v>
      </c>
      <c r="G6444" s="2">
        <f t="shared" si="403"/>
        <v>6.3263077961317133</v>
      </c>
    </row>
    <row r="6445" spans="1:7">
      <c r="A6445">
        <v>6484.04</v>
      </c>
      <c r="B6445">
        <v>69.838211059570298</v>
      </c>
      <c r="C6445">
        <v>75.888374328613295</v>
      </c>
      <c r="D6445" s="2">
        <f t="shared" si="400"/>
        <v>2.7338538720379439</v>
      </c>
      <c r="E6445" s="2">
        <f t="shared" si="401"/>
        <v>8.1818560422221918</v>
      </c>
      <c r="F6445" s="2">
        <f t="shared" si="402"/>
        <v>-1.5426645866255555</v>
      </c>
      <c r="G6445" s="2">
        <f t="shared" si="403"/>
        <v>6.1944111027954172</v>
      </c>
    </row>
    <row r="6446" spans="1:7">
      <c r="A6446">
        <v>6485.04</v>
      </c>
      <c r="B6446">
        <v>69.844390869140597</v>
      </c>
      <c r="C6446">
        <v>75.845008850097699</v>
      </c>
      <c r="D6446" s="2">
        <f t="shared" si="400"/>
        <v>3.3320099888316079</v>
      </c>
      <c r="E6446" s="2">
        <f t="shared" si="401"/>
        <v>6.0262099300842795</v>
      </c>
      <c r="F6446" s="2">
        <f t="shared" si="402"/>
        <v>-1.2084910279167951</v>
      </c>
      <c r="G6446" s="2">
        <f t="shared" si="403"/>
        <v>6.1115766438725752</v>
      </c>
    </row>
    <row r="6447" spans="1:7">
      <c r="A6447">
        <v>6486.0479999999998</v>
      </c>
      <c r="B6447">
        <v>69.797279357910199</v>
      </c>
      <c r="C6447">
        <v>75.894088745117202</v>
      </c>
      <c r="D6447" s="2">
        <f t="shared" si="400"/>
        <v>2.2582995571977666</v>
      </c>
      <c r="E6447" s="2">
        <f t="shared" si="401"/>
        <v>5.6819170226156439</v>
      </c>
      <c r="F6447" s="2">
        <f t="shared" si="402"/>
        <v>-0.13536629267806299</v>
      </c>
      <c r="G6447" s="2">
        <f t="shared" si="403"/>
        <v>5.9772627510762195</v>
      </c>
    </row>
    <row r="6448" spans="1:7">
      <c r="A6448">
        <v>6487.0569999999998</v>
      </c>
      <c r="B6448">
        <v>69.832038879394503</v>
      </c>
      <c r="C6448">
        <v>75.876777648925795</v>
      </c>
      <c r="D6448" s="2">
        <f t="shared" si="400"/>
        <v>2.4000933269172089</v>
      </c>
      <c r="E6448" s="2">
        <f t="shared" si="401"/>
        <v>6.3103324874121745</v>
      </c>
      <c r="F6448" s="2">
        <f t="shared" si="402"/>
        <v>-0.13226051332153707</v>
      </c>
      <c r="G6448" s="2">
        <f t="shared" si="403"/>
        <v>5.9060119140977765</v>
      </c>
    </row>
    <row r="6449" spans="1:7">
      <c r="A6449">
        <v>6488.0640000000003</v>
      </c>
      <c r="B6449">
        <v>69.767410278320298</v>
      </c>
      <c r="C6449">
        <v>75.880432128906307</v>
      </c>
      <c r="D6449" s="2">
        <f t="shared" si="400"/>
        <v>3.2751125816639086</v>
      </c>
      <c r="E6449" s="2">
        <f t="shared" si="401"/>
        <v>5.8405359253354749</v>
      </c>
      <c r="F6449" s="2">
        <f t="shared" si="402"/>
        <v>0.4123517763300597</v>
      </c>
      <c r="G6449" s="2">
        <f t="shared" si="403"/>
        <v>5.8338535868060264</v>
      </c>
    </row>
    <row r="6450" spans="1:7">
      <c r="A6450">
        <v>6489.0720000000001</v>
      </c>
      <c r="B6450">
        <v>69.838729858398395</v>
      </c>
      <c r="C6450">
        <v>75.8448486328125</v>
      </c>
      <c r="D6450" s="2">
        <f t="shared" si="400"/>
        <v>6.4414592732498601</v>
      </c>
      <c r="E6450" s="2">
        <f t="shared" si="401"/>
        <v>6.9305984367842468</v>
      </c>
      <c r="F6450" s="2">
        <f t="shared" si="402"/>
        <v>0.99691895066502834</v>
      </c>
      <c r="G6450" s="2">
        <f t="shared" si="403"/>
        <v>5.8309539380325877</v>
      </c>
    </row>
    <row r="6451" spans="1:7">
      <c r="A6451">
        <v>6490.0780000000004</v>
      </c>
      <c r="B6451">
        <v>69.757110595703097</v>
      </c>
      <c r="C6451">
        <v>75.859779357910199</v>
      </c>
      <c r="D6451" s="2">
        <f t="shared" si="400"/>
        <v>8.1743471586190797</v>
      </c>
      <c r="E6451" s="2">
        <f t="shared" si="401"/>
        <v>7.5507830314293587</v>
      </c>
      <c r="F6451" s="2">
        <f t="shared" si="402"/>
        <v>1.6454170128804917</v>
      </c>
      <c r="G6451" s="2">
        <f t="shared" si="403"/>
        <v>5.9320250434371022</v>
      </c>
    </row>
    <row r="6452" spans="1:7">
      <c r="A6452">
        <v>6491.0889999999999</v>
      </c>
      <c r="B6452">
        <v>69.824569702148395</v>
      </c>
      <c r="C6452">
        <v>75.862480163574205</v>
      </c>
      <c r="D6452" s="2">
        <f t="shared" si="400"/>
        <v>8.4452775225776247</v>
      </c>
      <c r="E6452" s="2">
        <f t="shared" si="401"/>
        <v>8.5128533154447261</v>
      </c>
      <c r="F6452" s="2">
        <f t="shared" si="402"/>
        <v>2.3008974385366852</v>
      </c>
      <c r="G6452" s="2">
        <f t="shared" si="403"/>
        <v>5.9746813014837032</v>
      </c>
    </row>
    <row r="6453" spans="1:7">
      <c r="A6453">
        <v>6492.1030000000001</v>
      </c>
      <c r="B6453">
        <v>69.739341735839801</v>
      </c>
      <c r="C6453">
        <v>75.923957824707003</v>
      </c>
      <c r="D6453" s="2">
        <f t="shared" si="400"/>
        <v>9.3883110502616383</v>
      </c>
      <c r="E6453" s="2">
        <f t="shared" si="401"/>
        <v>5.7675045290991962</v>
      </c>
      <c r="F6453" s="2">
        <f t="shared" si="402"/>
        <v>2.9980772649989542</v>
      </c>
      <c r="G6453" s="2">
        <f t="shared" si="403"/>
        <v>6.2707919456148007</v>
      </c>
    </row>
    <row r="6454" spans="1:7">
      <c r="A6454">
        <v>6493.1040000000003</v>
      </c>
      <c r="B6454">
        <v>69.810920715332003</v>
      </c>
      <c r="C6454">
        <v>75.853904724121094</v>
      </c>
      <c r="D6454" s="2">
        <f t="shared" si="400"/>
        <v>10.597396649225397</v>
      </c>
      <c r="E6454" s="2">
        <f t="shared" si="401"/>
        <v>5.5385267692047684</v>
      </c>
      <c r="F6454" s="2">
        <f t="shared" si="402"/>
        <v>4.1713725599607878</v>
      </c>
      <c r="G6454" s="2">
        <f t="shared" si="403"/>
        <v>6.4921618903139082</v>
      </c>
    </row>
    <row r="6455" spans="1:7">
      <c r="A6455">
        <v>6494.1109999999999</v>
      </c>
      <c r="B6455">
        <v>69.781311035156307</v>
      </c>
      <c r="C6455">
        <v>75.9619140625</v>
      </c>
      <c r="D6455" s="2">
        <f t="shared" si="400"/>
        <v>12.178421366911497</v>
      </c>
      <c r="E6455" s="2">
        <f t="shared" si="401"/>
        <v>6.1927020866370057</v>
      </c>
      <c r="F6455" s="2">
        <f t="shared" si="402"/>
        <v>4.2854314557943098</v>
      </c>
      <c r="G6455" s="2">
        <f t="shared" si="403"/>
        <v>6.5436480094217062</v>
      </c>
    </row>
    <row r="6456" spans="1:7">
      <c r="A6456">
        <v>6495.12</v>
      </c>
      <c r="B6456">
        <v>69.756591796875</v>
      </c>
      <c r="C6456">
        <v>75.920936584472699</v>
      </c>
      <c r="D6456" s="2">
        <f t="shared" si="400"/>
        <v>9.3941496348876132</v>
      </c>
      <c r="E6456" s="2">
        <f t="shared" si="401"/>
        <v>6.3018218249458116</v>
      </c>
      <c r="F6456" s="2">
        <f t="shared" si="402"/>
        <v>5.2118059854883771</v>
      </c>
      <c r="G6456" s="2">
        <f t="shared" si="403"/>
        <v>7.170000447829449</v>
      </c>
    </row>
    <row r="6457" spans="1:7">
      <c r="A6457">
        <v>6496.1260000000002</v>
      </c>
      <c r="B6457">
        <v>69.809890747070298</v>
      </c>
      <c r="C6457">
        <v>75.934593200683594</v>
      </c>
      <c r="D6457" s="2">
        <f t="shared" si="400"/>
        <v>8.9797035218204009</v>
      </c>
      <c r="E6457" s="2">
        <f t="shared" si="401"/>
        <v>6.7821315044464834</v>
      </c>
      <c r="F6457" s="2">
        <f t="shared" si="402"/>
        <v>5.8119219983819779</v>
      </c>
      <c r="G6457" s="2">
        <f t="shared" si="403"/>
        <v>7.1650097589084893</v>
      </c>
    </row>
    <row r="6458" spans="1:7">
      <c r="A6458">
        <v>6497.1369999999997</v>
      </c>
      <c r="B6458">
        <v>69.799079895019503</v>
      </c>
      <c r="C6458">
        <v>75.893775939941406</v>
      </c>
      <c r="D6458" s="2">
        <f t="shared" si="400"/>
        <v>9.8027066594529071</v>
      </c>
      <c r="E6458" s="2">
        <f t="shared" si="401"/>
        <v>5.9360882192251294</v>
      </c>
      <c r="F6458" s="2">
        <f t="shared" si="402"/>
        <v>7.5447453176647405</v>
      </c>
      <c r="G6458" s="2">
        <f t="shared" si="403"/>
        <v>7.3293943821530076</v>
      </c>
    </row>
    <row r="6459" spans="1:7">
      <c r="A6459">
        <v>6498.143</v>
      </c>
      <c r="B6459">
        <v>69.816070556640597</v>
      </c>
      <c r="C6459">
        <v>75.872810363769503</v>
      </c>
      <c r="D6459" s="2">
        <f t="shared" si="400"/>
        <v>8.8212648261978419</v>
      </c>
      <c r="E6459" s="2">
        <f t="shared" si="401"/>
        <v>3.703678857040436</v>
      </c>
      <c r="F6459" s="2">
        <f t="shared" si="402"/>
        <v>8.328628326078011</v>
      </c>
      <c r="G6459" s="2">
        <f t="shared" si="403"/>
        <v>7.7899788515018349</v>
      </c>
    </row>
    <row r="6460" spans="1:7">
      <c r="A6460">
        <v>6499.152</v>
      </c>
      <c r="B6460">
        <v>69.819419860839801</v>
      </c>
      <c r="C6460">
        <v>75.899017333984403</v>
      </c>
      <c r="D6460" s="2">
        <f t="shared" si="400"/>
        <v>7.1309078807888264</v>
      </c>
      <c r="E6460" s="2">
        <f t="shared" si="401"/>
        <v>1.6346210760147437</v>
      </c>
      <c r="F6460" s="2">
        <f t="shared" si="402"/>
        <v>9.4242328374251869</v>
      </c>
      <c r="G6460" s="2">
        <f t="shared" si="403"/>
        <v>7.5034324262048822</v>
      </c>
    </row>
    <row r="6461" spans="1:7">
      <c r="A6461">
        <v>6500.1580000000004</v>
      </c>
      <c r="B6461">
        <v>69.7259521484375</v>
      </c>
      <c r="C6461">
        <v>75.932052612304702</v>
      </c>
      <c r="D6461" s="2">
        <f t="shared" si="400"/>
        <v>7.7517936471353597</v>
      </c>
      <c r="E6461" s="2">
        <f t="shared" si="401"/>
        <v>1.7069073710003351</v>
      </c>
      <c r="F6461" s="2">
        <f t="shared" si="402"/>
        <v>9.2169534019626713</v>
      </c>
      <c r="G6461" s="2">
        <f t="shared" si="403"/>
        <v>7.5490098939692807</v>
      </c>
    </row>
    <row r="6462" spans="1:7">
      <c r="A6462">
        <v>6501.1679999999997</v>
      </c>
      <c r="B6462">
        <v>69.818649291992202</v>
      </c>
      <c r="C6462">
        <v>75.912040710449205</v>
      </c>
      <c r="D6462" s="2">
        <f t="shared" si="400"/>
        <v>9.7152553367711629</v>
      </c>
      <c r="E6462" s="2">
        <f t="shared" si="401"/>
        <v>1.453966528625579</v>
      </c>
      <c r="F6462" s="2">
        <f t="shared" si="402"/>
        <v>9.0488448303684788</v>
      </c>
      <c r="G6462" s="2">
        <f t="shared" si="403"/>
        <v>7.3601756142839312</v>
      </c>
    </row>
    <row r="6463" spans="1:7">
      <c r="A6463">
        <v>6502.1819999999998</v>
      </c>
      <c r="B6463">
        <v>69.776161193847699</v>
      </c>
      <c r="C6463">
        <v>75.814674377441406</v>
      </c>
      <c r="D6463" s="2">
        <f t="shared" si="400"/>
        <v>9.7576510544844552</v>
      </c>
      <c r="E6463" s="2">
        <f t="shared" si="401"/>
        <v>1.2298413300938373</v>
      </c>
      <c r="F6463" s="2">
        <f t="shared" si="402"/>
        <v>8.621374900268469</v>
      </c>
      <c r="G6463" s="2">
        <f t="shared" si="403"/>
        <v>7.2801924215947373</v>
      </c>
    </row>
    <row r="6464" spans="1:7">
      <c r="A6464">
        <v>6503.1970000000001</v>
      </c>
      <c r="B6464">
        <v>69.727241516113295</v>
      </c>
      <c r="C6464">
        <v>75.848983764648395</v>
      </c>
      <c r="D6464" s="2">
        <f t="shared" si="400"/>
        <v>10.809157764301188</v>
      </c>
      <c r="E6464" s="2">
        <f t="shared" si="401"/>
        <v>1.9584480085893801</v>
      </c>
      <c r="F6464" s="2">
        <f t="shared" si="402"/>
        <v>8.6899318121490765</v>
      </c>
      <c r="G6464" s="2">
        <f t="shared" si="403"/>
        <v>6.9103094276679835</v>
      </c>
    </row>
    <row r="6465" spans="1:7">
      <c r="A6465">
        <v>6504.1970000000001</v>
      </c>
      <c r="B6465">
        <v>69.717460632324205</v>
      </c>
      <c r="C6465">
        <v>75.841995239257798</v>
      </c>
      <c r="D6465" s="2">
        <f t="shared" si="400"/>
        <v>10.203741529469053</v>
      </c>
      <c r="E6465" s="2">
        <f t="shared" si="401"/>
        <v>1.5790522189342659</v>
      </c>
      <c r="F6465" s="2">
        <f t="shared" si="402"/>
        <v>8.9904772248356899</v>
      </c>
      <c r="G6465" s="2">
        <f t="shared" si="403"/>
        <v>7.0267758798049273</v>
      </c>
    </row>
    <row r="6466" spans="1:7">
      <c r="A6466">
        <v>6505.1970000000001</v>
      </c>
      <c r="B6466">
        <v>69.781311035156307</v>
      </c>
      <c r="C6466">
        <v>75.842308044433594</v>
      </c>
      <c r="D6466" s="2">
        <f t="shared" si="400"/>
        <v>10.481075072798655</v>
      </c>
      <c r="E6466" s="2">
        <f t="shared" si="401"/>
        <v>2.9958133400989539</v>
      </c>
      <c r="F6466" s="2">
        <f t="shared" si="402"/>
        <v>9.3503669472111639</v>
      </c>
      <c r="G6466" s="2">
        <f t="shared" si="403"/>
        <v>7.2113794584940045</v>
      </c>
    </row>
    <row r="6467" spans="1:7">
      <c r="A6467">
        <v>6506.2020000000002</v>
      </c>
      <c r="B6467">
        <v>69.794700622558594</v>
      </c>
      <c r="C6467">
        <v>75.867721557617202</v>
      </c>
      <c r="D6467" s="2">
        <f t="shared" si="400"/>
        <v>11.013209257820753</v>
      </c>
      <c r="E6467" s="2">
        <f t="shared" si="401"/>
        <v>4.2671364723249177</v>
      </c>
      <c r="F6467" s="2">
        <f t="shared" si="402"/>
        <v>9.3583658152601981</v>
      </c>
      <c r="G6467" s="2">
        <f t="shared" si="403"/>
        <v>7.691709665062981</v>
      </c>
    </row>
    <row r="6468" spans="1:7">
      <c r="A6468">
        <v>6507.2150000000001</v>
      </c>
      <c r="B6468">
        <v>69.847480773925795</v>
      </c>
      <c r="C6468">
        <v>75.983200073242202</v>
      </c>
      <c r="D6468" s="2">
        <f t="shared" si="400"/>
        <v>8.9771686841877329</v>
      </c>
      <c r="E6468" s="2">
        <f t="shared" si="401"/>
        <v>6.6668093599695215</v>
      </c>
      <c r="F6468" s="2">
        <f t="shared" si="402"/>
        <v>9.9188762723629313</v>
      </c>
      <c r="G6468" s="2">
        <f t="shared" si="403"/>
        <v>7.6721815236540012</v>
      </c>
    </row>
    <row r="6469" spans="1:7">
      <c r="A6469">
        <v>6508.2209999999995</v>
      </c>
      <c r="B6469">
        <v>69.724411010742202</v>
      </c>
      <c r="C6469">
        <v>75.862480163574205</v>
      </c>
      <c r="D6469" s="2">
        <f t="shared" si="400"/>
        <v>11.416407069805995</v>
      </c>
      <c r="E6469" s="2">
        <f t="shared" si="401"/>
        <v>7.9181631868086662</v>
      </c>
      <c r="F6469" s="2">
        <f t="shared" si="402"/>
        <v>9.9643927337511116</v>
      </c>
      <c r="G6469" s="2">
        <f t="shared" si="403"/>
        <v>7.88869067545125</v>
      </c>
    </row>
    <row r="6470" spans="1:7">
      <c r="A6470">
        <v>6509.232</v>
      </c>
      <c r="B6470">
        <v>69.729820251464801</v>
      </c>
      <c r="C6470">
        <v>75.833732604980497</v>
      </c>
      <c r="D6470" s="2">
        <f t="shared" si="400"/>
        <v>9.7890421409132902</v>
      </c>
      <c r="E6470" s="2">
        <f t="shared" si="401"/>
        <v>9.0480990831968739</v>
      </c>
      <c r="F6470" s="2">
        <f t="shared" si="402"/>
        <v>10.545148505176343</v>
      </c>
      <c r="G6470" s="2">
        <f t="shared" si="403"/>
        <v>8.2326241221470529</v>
      </c>
    </row>
    <row r="6471" spans="1:7">
      <c r="A6471">
        <v>6510.2330000000002</v>
      </c>
      <c r="B6471">
        <v>69.9002685546875</v>
      </c>
      <c r="C6471">
        <v>75.892982482910199</v>
      </c>
      <c r="D6471" s="2">
        <f t="shared" si="400"/>
        <v>11.426430028379064</v>
      </c>
      <c r="E6471" s="2">
        <f t="shared" si="401"/>
        <v>9.0217105428271225</v>
      </c>
      <c r="F6471" s="2">
        <f t="shared" si="402"/>
        <v>11.000646280492129</v>
      </c>
      <c r="G6471" s="2">
        <f t="shared" si="403"/>
        <v>8.5369423406957097</v>
      </c>
    </row>
    <row r="6472" spans="1:7">
      <c r="A6472">
        <v>6511.2460000000001</v>
      </c>
      <c r="B6472">
        <v>69.755050659179702</v>
      </c>
      <c r="C6472">
        <v>75.813087463378906</v>
      </c>
      <c r="D6472" s="2">
        <f t="shared" si="400"/>
        <v>12.677967941925635</v>
      </c>
      <c r="E6472" s="2">
        <f t="shared" si="401"/>
        <v>9.316014774263321</v>
      </c>
      <c r="F6472" s="2">
        <f t="shared" si="402"/>
        <v>10.806588410333852</v>
      </c>
      <c r="G6472" s="2">
        <f t="shared" si="403"/>
        <v>8.2887806350952289</v>
      </c>
    </row>
    <row r="6473" spans="1:7">
      <c r="A6473">
        <v>6512.2510000000002</v>
      </c>
      <c r="B6473">
        <v>69.677810668945298</v>
      </c>
      <c r="C6473">
        <v>75.826904296875</v>
      </c>
      <c r="D6473" s="2">
        <f t="shared" si="400"/>
        <v>15.064447766096702</v>
      </c>
      <c r="E6473" s="2">
        <f t="shared" si="401"/>
        <v>9.0858055644157378</v>
      </c>
      <c r="F6473" s="2">
        <f t="shared" si="402"/>
        <v>10.751433463490869</v>
      </c>
      <c r="G6473" s="2">
        <f t="shared" si="403"/>
        <v>8.0673104915319573</v>
      </c>
    </row>
    <row r="6474" spans="1:7">
      <c r="A6474">
        <v>6513.2650000000003</v>
      </c>
      <c r="B6474">
        <v>69.785430908203097</v>
      </c>
      <c r="C6474">
        <v>75.920936584472699</v>
      </c>
      <c r="D6474" s="2">
        <f t="shared" si="400"/>
        <v>14.817065395616988</v>
      </c>
      <c r="E6474" s="2">
        <f t="shared" si="401"/>
        <v>9.5302026006656195</v>
      </c>
      <c r="F6474" s="2">
        <f t="shared" si="402"/>
        <v>11.14214716300704</v>
      </c>
      <c r="G6474" s="2">
        <f t="shared" si="403"/>
        <v>7.709987041680308</v>
      </c>
    </row>
    <row r="6475" spans="1:7">
      <c r="A6475">
        <v>6514.2650000000003</v>
      </c>
      <c r="B6475">
        <v>69.736251831054702</v>
      </c>
      <c r="C6475">
        <v>75.890914916992202</v>
      </c>
      <c r="D6475" s="2">
        <f t="shared" si="400"/>
        <v>15.948108569583276</v>
      </c>
      <c r="E6475" s="2">
        <f t="shared" si="401"/>
        <v>10.02527102932425</v>
      </c>
      <c r="F6475" s="2">
        <f t="shared" si="402"/>
        <v>10.487233875943014</v>
      </c>
      <c r="G6475" s="2">
        <f t="shared" si="403"/>
        <v>7.6163129748881238</v>
      </c>
    </row>
    <row r="6476" spans="1:7">
      <c r="A6476">
        <v>6515.268</v>
      </c>
      <c r="B6476">
        <v>69.699180603027301</v>
      </c>
      <c r="C6476">
        <v>75.868835449218807</v>
      </c>
      <c r="D6476" s="2">
        <f t="shared" si="400"/>
        <v>14.429875744888101</v>
      </c>
      <c r="E6476" s="2">
        <f t="shared" si="401"/>
        <v>10.961467087482879</v>
      </c>
      <c r="F6476" s="2">
        <f t="shared" si="402"/>
        <v>10.667791417801315</v>
      </c>
      <c r="G6476" s="2">
        <f t="shared" si="403"/>
        <v>7.8255572382739151</v>
      </c>
    </row>
    <row r="6477" spans="1:7">
      <c r="A6477">
        <v>6516.277</v>
      </c>
      <c r="B6477">
        <v>69.621162414550795</v>
      </c>
      <c r="C6477">
        <v>75.928878784179702</v>
      </c>
      <c r="D6477" s="2">
        <f t="shared" si="400"/>
        <v>14.656414694660405</v>
      </c>
      <c r="E6477" s="2">
        <f t="shared" si="401"/>
        <v>8.7896844057877264</v>
      </c>
      <c r="F6477" s="2">
        <f t="shared" si="402"/>
        <v>10.680970452068763</v>
      </c>
      <c r="G6477" s="2">
        <f t="shared" si="403"/>
        <v>8.3487442789006892</v>
      </c>
    </row>
    <row r="6478" spans="1:7">
      <c r="A6478">
        <v>6517.2830000000004</v>
      </c>
      <c r="B6478">
        <v>69.745521545410199</v>
      </c>
      <c r="C6478">
        <v>75.880752563476605</v>
      </c>
      <c r="D6478" s="2">
        <f t="shared" si="400"/>
        <v>11.509017218439187</v>
      </c>
      <c r="E6478" s="2">
        <f t="shared" si="401"/>
        <v>8.521874682983956</v>
      </c>
      <c r="F6478" s="2">
        <f t="shared" si="402"/>
        <v>10.848413260279063</v>
      </c>
      <c r="G6478" s="2">
        <f t="shared" si="403"/>
        <v>8.8499284522479158</v>
      </c>
    </row>
    <row r="6479" spans="1:7">
      <c r="A6479">
        <v>6518.2830000000004</v>
      </c>
      <c r="B6479">
        <v>69.658241271972699</v>
      </c>
      <c r="C6479">
        <v>75.854225158691406</v>
      </c>
      <c r="D6479" s="2">
        <f t="shared" si="400"/>
        <v>11.456497057511319</v>
      </c>
      <c r="E6479" s="2">
        <f t="shared" si="401"/>
        <v>9.4784071555961056</v>
      </c>
      <c r="F6479" s="2">
        <f t="shared" si="402"/>
        <v>10.265983618844054</v>
      </c>
      <c r="G6479" s="2">
        <f t="shared" si="403"/>
        <v>9.3736573647358643</v>
      </c>
    </row>
    <row r="6480" spans="1:7">
      <c r="A6480">
        <v>6519.2929999999997</v>
      </c>
      <c r="B6480">
        <v>69.792381286621094</v>
      </c>
      <c r="C6480">
        <v>75.900131225585895</v>
      </c>
      <c r="D6480" s="2">
        <f t="shared" si="400"/>
        <v>11.214509952324949</v>
      </c>
      <c r="E6480" s="2">
        <f t="shared" si="401"/>
        <v>10.080331087558115</v>
      </c>
      <c r="F6480" s="2">
        <f t="shared" si="402"/>
        <v>9.9934242516268963</v>
      </c>
      <c r="G6480" s="2">
        <f t="shared" si="403"/>
        <v>9.5647893554682497</v>
      </c>
    </row>
    <row r="6481" spans="1:7">
      <c r="A6481">
        <v>6520.2969999999996</v>
      </c>
      <c r="B6481">
        <v>69.677032470703097</v>
      </c>
      <c r="C6481">
        <v>75.856285095214801</v>
      </c>
      <c r="D6481" s="2">
        <f t="shared" si="400"/>
        <v>11.457571466542989</v>
      </c>
      <c r="E6481" s="2">
        <f t="shared" si="401"/>
        <v>11.478392639789826</v>
      </c>
      <c r="F6481" s="2">
        <f t="shared" si="402"/>
        <v>10.182866190874911</v>
      </c>
      <c r="G6481" s="2">
        <f t="shared" si="403"/>
        <v>10.06026377083141</v>
      </c>
    </row>
    <row r="6482" spans="1:7">
      <c r="A6482">
        <v>6521.2960000000003</v>
      </c>
      <c r="B6482">
        <v>69.741661071777301</v>
      </c>
      <c r="C6482">
        <v>75.847869873046903</v>
      </c>
      <c r="D6482" s="2">
        <f t="shared" ref="D6482:D6545" si="404">-SLOPE(B6467:B6497,A6467:A6497)*3600</f>
        <v>10.096360284067199</v>
      </c>
      <c r="E6482" s="2">
        <f t="shared" ref="E6482:E6545" si="405">-SLOPE(C6467:C6497,A6467:A6497)*3600</f>
        <v>13.03504750203817</v>
      </c>
      <c r="F6482" s="2">
        <f t="shared" si="402"/>
        <v>9.8483847687418358</v>
      </c>
      <c r="G6482" s="2">
        <f t="shared" si="403"/>
        <v>10.336833927916201</v>
      </c>
    </row>
    <row r="6483" spans="1:7">
      <c r="A6483">
        <v>6522.2969999999996</v>
      </c>
      <c r="B6483">
        <v>69.787490844726605</v>
      </c>
      <c r="C6483">
        <v>75.791961669921903</v>
      </c>
      <c r="D6483" s="2">
        <f t="shared" si="404"/>
        <v>8.7434141406480617</v>
      </c>
      <c r="E6483" s="2">
        <f t="shared" si="405"/>
        <v>13.232306300700596</v>
      </c>
      <c r="F6483" s="2">
        <f t="shared" si="402"/>
        <v>9.208085130300903</v>
      </c>
      <c r="G6483" s="2">
        <f t="shared" si="403"/>
        <v>10.413770913894627</v>
      </c>
    </row>
    <row r="6484" spans="1:7">
      <c r="A6484">
        <v>6523.3109999999997</v>
      </c>
      <c r="B6484">
        <v>69.668792724609403</v>
      </c>
      <c r="C6484">
        <v>75.774803161621094</v>
      </c>
      <c r="D6484" s="2">
        <f t="shared" si="404"/>
        <v>6.5933990423758804</v>
      </c>
      <c r="E6484" s="2">
        <f t="shared" si="405"/>
        <v>11.822891312853365</v>
      </c>
      <c r="F6484" s="2">
        <f t="shared" si="402"/>
        <v>9.1710969124768038</v>
      </c>
      <c r="G6484" s="2">
        <f t="shared" si="403"/>
        <v>10.385572121675205</v>
      </c>
    </row>
    <row r="6485" spans="1:7">
      <c r="A6485">
        <v>6524.3140000000003</v>
      </c>
      <c r="B6485">
        <v>69.775909423828097</v>
      </c>
      <c r="C6485">
        <v>75.845329284667997</v>
      </c>
      <c r="D6485" s="2">
        <f t="shared" si="404"/>
        <v>8.5751453529169144</v>
      </c>
      <c r="E6485" s="2">
        <f t="shared" si="405"/>
        <v>13.124735878726232</v>
      </c>
      <c r="F6485" s="2">
        <f t="shared" si="402"/>
        <v>8.9424144868018605</v>
      </c>
      <c r="G6485" s="2">
        <f t="shared" si="403"/>
        <v>10.252070557552344</v>
      </c>
    </row>
    <row r="6486" spans="1:7">
      <c r="A6486">
        <v>6525.3230000000003</v>
      </c>
      <c r="B6486">
        <v>69.654121398925795</v>
      </c>
      <c r="C6486">
        <v>75.782905578613295</v>
      </c>
      <c r="D6486" s="2">
        <f t="shared" si="404"/>
        <v>10.493309779015929</v>
      </c>
      <c r="E6486" s="2">
        <f t="shared" si="405"/>
        <v>14.052642883532755</v>
      </c>
      <c r="F6486" s="2">
        <f t="shared" si="402"/>
        <v>9.1028539142940534</v>
      </c>
      <c r="G6486" s="2">
        <f t="shared" si="403"/>
        <v>9.5156364713541208</v>
      </c>
    </row>
    <row r="6487" spans="1:7">
      <c r="A6487">
        <v>6526.3280000000004</v>
      </c>
      <c r="B6487">
        <v>69.689910888671903</v>
      </c>
      <c r="C6487">
        <v>75.799896240234403</v>
      </c>
      <c r="D6487" s="2">
        <f t="shared" si="404"/>
        <v>6.8199884845207555</v>
      </c>
      <c r="E6487" s="2">
        <f t="shared" si="405"/>
        <v>12.826098465266293</v>
      </c>
      <c r="F6487" s="2">
        <f t="shared" si="402"/>
        <v>9.1768969860186331</v>
      </c>
      <c r="G6487" s="2">
        <f t="shared" si="403"/>
        <v>9.0837207851536821</v>
      </c>
    </row>
    <row r="6488" spans="1:7">
      <c r="A6488">
        <v>6527.34</v>
      </c>
      <c r="B6488">
        <v>69.576103210449205</v>
      </c>
      <c r="C6488">
        <v>75.801490783691406</v>
      </c>
      <c r="D6488" s="2">
        <f t="shared" si="404"/>
        <v>7.1050679935969692</v>
      </c>
      <c r="E6488" s="2">
        <f t="shared" si="405"/>
        <v>14.337033598833353</v>
      </c>
      <c r="F6488" s="2">
        <f t="shared" si="402"/>
        <v>8.6583277657877602</v>
      </c>
      <c r="G6488" s="2">
        <f t="shared" si="403"/>
        <v>9.0636116712177763</v>
      </c>
    </row>
    <row r="6489" spans="1:7">
      <c r="A6489">
        <v>6528.3540000000003</v>
      </c>
      <c r="B6489">
        <v>69.693771362304702</v>
      </c>
      <c r="C6489">
        <v>75.804985046386705</v>
      </c>
      <c r="D6489" s="2">
        <f t="shared" si="404"/>
        <v>10.086816526437739</v>
      </c>
      <c r="E6489" s="2">
        <f t="shared" si="405"/>
        <v>14.252012249303913</v>
      </c>
      <c r="F6489" s="2">
        <f t="shared" si="402"/>
        <v>7.9438410913100403</v>
      </c>
      <c r="G6489" s="2">
        <f t="shared" si="403"/>
        <v>9.0528834789785488</v>
      </c>
    </row>
    <row r="6490" spans="1:7">
      <c r="A6490">
        <v>6529.3540000000003</v>
      </c>
      <c r="B6490">
        <v>69.604942321777301</v>
      </c>
      <c r="C6490">
        <v>75.819122314453097</v>
      </c>
      <c r="D6490" s="2">
        <f t="shared" si="404"/>
        <v>8.280697799434682</v>
      </c>
      <c r="E6490" s="2">
        <f t="shared" si="405"/>
        <v>13.522500023257898</v>
      </c>
      <c r="F6490" s="2">
        <f t="shared" si="402"/>
        <v>7.3873870622334419</v>
      </c>
      <c r="G6490" s="2">
        <f t="shared" si="403"/>
        <v>9.3178290012980316</v>
      </c>
    </row>
    <row r="6491" spans="1:7">
      <c r="A6491">
        <v>6530.3590000000004</v>
      </c>
      <c r="B6491">
        <v>69.709732055664105</v>
      </c>
      <c r="C6491">
        <v>75.767181396484403</v>
      </c>
      <c r="D6491" s="2">
        <f t="shared" si="404"/>
        <v>9.0955181646519332</v>
      </c>
      <c r="E6491" s="2">
        <f t="shared" si="405"/>
        <v>12.830453917251305</v>
      </c>
      <c r="F6491" s="2">
        <f t="shared" si="402"/>
        <v>6.4270530379749315</v>
      </c>
      <c r="G6491" s="2">
        <f t="shared" si="403"/>
        <v>9.3875748335868465</v>
      </c>
    </row>
    <row r="6492" spans="1:7">
      <c r="A6492">
        <v>6531.3620000000001</v>
      </c>
      <c r="B6492">
        <v>69.721580505371094</v>
      </c>
      <c r="C6492">
        <v>75.866775512695298</v>
      </c>
      <c r="D6492" s="2">
        <f t="shared" si="404"/>
        <v>10.240442468055397</v>
      </c>
      <c r="E6492" s="2">
        <f t="shared" si="405"/>
        <v>12.785057030492576</v>
      </c>
      <c r="F6492" s="2">
        <f t="shared" si="402"/>
        <v>6.5132450943744695</v>
      </c>
      <c r="G6492" s="2">
        <f t="shared" si="403"/>
        <v>9.3094851593414525</v>
      </c>
    </row>
    <row r="6493" spans="1:7">
      <c r="A6493">
        <v>6532.3680000000004</v>
      </c>
      <c r="B6493">
        <v>69.778221130371094</v>
      </c>
      <c r="C6493">
        <v>75.795768737792997</v>
      </c>
      <c r="D6493" s="2">
        <f t="shared" si="404"/>
        <v>12.763087581347031</v>
      </c>
      <c r="E6493" s="2">
        <f t="shared" si="405"/>
        <v>12.269181480205852</v>
      </c>
      <c r="F6493" s="2">
        <f t="shared" si="402"/>
        <v>5.9726323848756255</v>
      </c>
      <c r="G6493" s="2">
        <f t="shared" si="403"/>
        <v>8.9774467930714046</v>
      </c>
    </row>
    <row r="6494" spans="1:7">
      <c r="A6494">
        <v>6533.3760000000002</v>
      </c>
      <c r="B6494">
        <v>69.677810668945298</v>
      </c>
      <c r="C6494">
        <v>75.835319519042997</v>
      </c>
      <c r="D6494" s="2">
        <f t="shared" si="404"/>
        <v>10.467271820665225</v>
      </c>
      <c r="E6494" s="2">
        <f t="shared" si="405"/>
        <v>12.375436655849866</v>
      </c>
      <c r="F6494" s="2">
        <f t="shared" si="402"/>
        <v>6.2553985440128752</v>
      </c>
      <c r="G6494" s="2">
        <f t="shared" si="403"/>
        <v>9.5918470817045218</v>
      </c>
    </row>
    <row r="6495" spans="1:7">
      <c r="A6495">
        <v>6534.384</v>
      </c>
      <c r="B6495">
        <v>69.732131958007798</v>
      </c>
      <c r="C6495">
        <v>75.816421508789105</v>
      </c>
      <c r="D6495" s="2">
        <f t="shared" si="404"/>
        <v>9.9662489517449195</v>
      </c>
      <c r="E6495" s="2">
        <f t="shared" si="405"/>
        <v>11.783059488623643</v>
      </c>
      <c r="F6495" s="2">
        <f t="shared" si="402"/>
        <v>5.9815858258782244</v>
      </c>
      <c r="G6495" s="2">
        <f t="shared" si="403"/>
        <v>9.5811080838432083</v>
      </c>
    </row>
    <row r="6496" spans="1:7">
      <c r="A6496">
        <v>6535.3850000000002</v>
      </c>
      <c r="B6496">
        <v>69.720550537109403</v>
      </c>
      <c r="C6496">
        <v>75.784965515136705</v>
      </c>
      <c r="D6496" s="2">
        <f t="shared" si="404"/>
        <v>9.8564153711646867</v>
      </c>
      <c r="E6496" s="2">
        <f t="shared" si="405"/>
        <v>10.447852323769256</v>
      </c>
      <c r="F6496" s="2">
        <f t="shared" si="402"/>
        <v>6.1618134916962353</v>
      </c>
      <c r="G6496" s="2">
        <f t="shared" si="403"/>
        <v>9.6489123386195388</v>
      </c>
    </row>
    <row r="6497" spans="1:7">
      <c r="A6497">
        <v>6536.4</v>
      </c>
      <c r="B6497">
        <v>69.726730346679702</v>
      </c>
      <c r="C6497">
        <v>75.773529052734403</v>
      </c>
      <c r="D6497" s="2">
        <f t="shared" si="404"/>
        <v>8.4584320967744873</v>
      </c>
      <c r="E6497" s="2">
        <f t="shared" si="405"/>
        <v>9.4686632124758496</v>
      </c>
      <c r="F6497" s="2">
        <f t="shared" ref="F6497:F6560" si="406">-SLOPE(B6467:B6527,A6467:A6527)*3600</f>
        <v>5.6075195966099498</v>
      </c>
      <c r="G6497" s="2">
        <f t="shared" ref="G6497:G6560" si="407">-SLOPE(C6467:C6527,A6467:A6527)*3600</f>
        <v>9.5473772318681753</v>
      </c>
    </row>
    <row r="6498" spans="1:7">
      <c r="A6498">
        <v>6537.4</v>
      </c>
      <c r="B6498">
        <v>69.708450317382798</v>
      </c>
      <c r="C6498">
        <v>75.804664611816406</v>
      </c>
      <c r="D6498" s="2">
        <f t="shared" si="404"/>
        <v>6.0155970866000432</v>
      </c>
      <c r="E6498" s="2">
        <f t="shared" si="405"/>
        <v>7.9168175193508894</v>
      </c>
      <c r="F6498" s="2">
        <f t="shared" si="406"/>
        <v>5.559359841750199</v>
      </c>
      <c r="G6498" s="2">
        <f t="shared" si="407"/>
        <v>9.4846167346304036</v>
      </c>
    </row>
    <row r="6499" spans="1:7">
      <c r="A6499">
        <v>6538.4009999999998</v>
      </c>
      <c r="B6499">
        <v>69.683212280273395</v>
      </c>
      <c r="C6499">
        <v>75.751457214355497</v>
      </c>
      <c r="D6499" s="2">
        <f t="shared" si="404"/>
        <v>2.9548515359009038</v>
      </c>
      <c r="E6499" s="2">
        <f t="shared" si="405"/>
        <v>8.5997159030907326</v>
      </c>
      <c r="F6499" s="2">
        <f t="shared" si="406"/>
        <v>4.6781171136832382</v>
      </c>
      <c r="G6499" s="2">
        <f t="shared" si="407"/>
        <v>8.8908726656779535</v>
      </c>
    </row>
    <row r="6500" spans="1:7">
      <c r="A6500">
        <v>6539.4089999999997</v>
      </c>
      <c r="B6500">
        <v>69.612663269042997</v>
      </c>
      <c r="C6500">
        <v>75.739540100097699</v>
      </c>
      <c r="D6500" s="2">
        <f t="shared" si="404"/>
        <v>3.4079239049843877</v>
      </c>
      <c r="E6500" s="2">
        <f t="shared" si="405"/>
        <v>7.7682710182126833</v>
      </c>
      <c r="F6500" s="2">
        <f t="shared" si="406"/>
        <v>4.4576653221025868</v>
      </c>
      <c r="G6500" s="2">
        <f t="shared" si="407"/>
        <v>8.92348368011662</v>
      </c>
    </row>
    <row r="6501" spans="1:7">
      <c r="A6501">
        <v>6540.4179999999997</v>
      </c>
      <c r="B6501">
        <v>69.602371215820298</v>
      </c>
      <c r="C6501">
        <v>75.779251098632798</v>
      </c>
      <c r="D6501" s="2">
        <f t="shared" si="404"/>
        <v>2.3053478975172852</v>
      </c>
      <c r="E6501" s="2">
        <f t="shared" si="405"/>
        <v>5.5208806535892263</v>
      </c>
      <c r="F6501" s="2">
        <f t="shared" si="406"/>
        <v>3.8660872175379626</v>
      </c>
      <c r="G6501" s="2">
        <f t="shared" si="407"/>
        <v>9.2686975503330515</v>
      </c>
    </row>
    <row r="6502" spans="1:7">
      <c r="A6502">
        <v>6541.4229999999998</v>
      </c>
      <c r="B6502">
        <v>69.670341491699205</v>
      </c>
      <c r="C6502">
        <v>75.811973571777301</v>
      </c>
      <c r="D6502" s="2">
        <f t="shared" si="404"/>
        <v>3.0223389026247869</v>
      </c>
      <c r="E6502" s="2">
        <f t="shared" si="405"/>
        <v>5.0258897743841091</v>
      </c>
      <c r="F6502" s="2">
        <f t="shared" si="406"/>
        <v>2.4126519253494942</v>
      </c>
      <c r="G6502" s="2">
        <f t="shared" si="407"/>
        <v>9.0287163139521489</v>
      </c>
    </row>
    <row r="6503" spans="1:7">
      <c r="A6503">
        <v>6542.4340000000002</v>
      </c>
      <c r="B6503">
        <v>69.627082824707003</v>
      </c>
      <c r="C6503">
        <v>75.765274047851605</v>
      </c>
      <c r="D6503" s="2">
        <f t="shared" si="404"/>
        <v>1.9181832158039587</v>
      </c>
      <c r="E6503" s="2">
        <f t="shared" si="405"/>
        <v>6.1304566736720183</v>
      </c>
      <c r="F6503" s="2">
        <f t="shared" si="406"/>
        <v>1.7856399804865528</v>
      </c>
      <c r="G6503" s="2">
        <f t="shared" si="407"/>
        <v>9.5843010966338031</v>
      </c>
    </row>
    <row r="6504" spans="1:7">
      <c r="A6504">
        <v>6543.4459999999999</v>
      </c>
      <c r="B6504">
        <v>69.576362609863295</v>
      </c>
      <c r="C6504">
        <v>75.821022033691406</v>
      </c>
      <c r="D6504" s="2">
        <f t="shared" si="404"/>
        <v>2.5447767679196378</v>
      </c>
      <c r="E6504" s="2">
        <f t="shared" si="405"/>
        <v>6.355818434557361</v>
      </c>
      <c r="F6504" s="2">
        <f t="shared" si="406"/>
        <v>1.6703982375622015</v>
      </c>
      <c r="G6504" s="2">
        <f t="shared" si="407"/>
        <v>9.4783734874905594</v>
      </c>
    </row>
    <row r="6505" spans="1:7">
      <c r="A6505">
        <v>6544.4459999999999</v>
      </c>
      <c r="B6505">
        <v>69.676002502441406</v>
      </c>
      <c r="C6505">
        <v>75.750183105468807</v>
      </c>
      <c r="D6505" s="2">
        <f t="shared" si="404"/>
        <v>1.7174857156341994</v>
      </c>
      <c r="E6505" s="2">
        <f t="shared" si="405"/>
        <v>7.1097828020428748</v>
      </c>
      <c r="F6505" s="2">
        <f t="shared" si="406"/>
        <v>1.3546005466470108</v>
      </c>
      <c r="G6505" s="2">
        <f t="shared" si="407"/>
        <v>8.984463724229558</v>
      </c>
    </row>
    <row r="6506" spans="1:7">
      <c r="A6506">
        <v>6545.4530000000004</v>
      </c>
      <c r="B6506">
        <v>69.600051879882798</v>
      </c>
      <c r="C6506">
        <v>75.769088745117202</v>
      </c>
      <c r="D6506" s="2">
        <f t="shared" si="404"/>
        <v>1.562987582516304</v>
      </c>
      <c r="E6506" s="2">
        <f t="shared" si="405"/>
        <v>7.3642215998005458</v>
      </c>
      <c r="F6506" s="2">
        <f t="shared" si="406"/>
        <v>1.3667631892878989</v>
      </c>
      <c r="G6506" s="2">
        <f t="shared" si="407"/>
        <v>8.7392845688449743</v>
      </c>
    </row>
    <row r="6507" spans="1:7">
      <c r="A6507">
        <v>6546.4629999999997</v>
      </c>
      <c r="B6507">
        <v>69.615242004394503</v>
      </c>
      <c r="C6507">
        <v>75.754631042480497</v>
      </c>
      <c r="D6507" s="2">
        <f t="shared" si="404"/>
        <v>1.1526224467296842</v>
      </c>
      <c r="E6507" s="2">
        <f t="shared" si="405"/>
        <v>8.977148542247166</v>
      </c>
      <c r="F6507" s="2">
        <f t="shared" si="406"/>
        <v>1.4105841839164213</v>
      </c>
      <c r="G6507" s="2">
        <f t="shared" si="407"/>
        <v>8.6855571480672324</v>
      </c>
    </row>
    <row r="6508" spans="1:7">
      <c r="A6508">
        <v>6547.4620000000004</v>
      </c>
      <c r="B6508">
        <v>69.629142761230497</v>
      </c>
      <c r="C6508">
        <v>75.704757690429702</v>
      </c>
      <c r="D6508" s="2">
        <f t="shared" si="404"/>
        <v>0.13336457214775158</v>
      </c>
      <c r="E6508" s="2">
        <f t="shared" si="405"/>
        <v>6.9491831202242853</v>
      </c>
      <c r="F6508" s="2">
        <f t="shared" si="406"/>
        <v>1.9434729782220546</v>
      </c>
      <c r="G6508" s="2">
        <f t="shared" si="407"/>
        <v>8.2396735121147238</v>
      </c>
    </row>
    <row r="6509" spans="1:7">
      <c r="A6509">
        <v>6548.4690000000001</v>
      </c>
      <c r="B6509">
        <v>69.719779968261705</v>
      </c>
      <c r="C6509">
        <v>75.712379455566406</v>
      </c>
      <c r="D6509" s="2">
        <f t="shared" si="404"/>
        <v>3.419704800958874E-2</v>
      </c>
      <c r="E6509" s="2">
        <f t="shared" si="405"/>
        <v>7.9477458821401106</v>
      </c>
      <c r="F6509" s="2">
        <f t="shared" si="406"/>
        <v>1.8954876563134446</v>
      </c>
      <c r="G6509" s="2">
        <f t="shared" si="407"/>
        <v>8.2586512076668512</v>
      </c>
    </row>
    <row r="6510" spans="1:7">
      <c r="A6510">
        <v>6549.4690000000001</v>
      </c>
      <c r="B6510">
        <v>69.728271484375</v>
      </c>
      <c r="C6510">
        <v>75.761779785156307</v>
      </c>
      <c r="D6510" s="2">
        <f t="shared" si="404"/>
        <v>-1.1113963875027355</v>
      </c>
      <c r="E6510" s="2">
        <f t="shared" si="405"/>
        <v>6.3555320395929362</v>
      </c>
      <c r="F6510" s="2">
        <f t="shared" si="406"/>
        <v>2.0397914581876675</v>
      </c>
      <c r="G6510" s="2">
        <f t="shared" si="407"/>
        <v>7.9986361328250313</v>
      </c>
    </row>
    <row r="6511" spans="1:7">
      <c r="A6511">
        <v>6550.4790000000003</v>
      </c>
      <c r="B6511">
        <v>69.571731567382798</v>
      </c>
      <c r="C6511">
        <v>75.740966796875</v>
      </c>
      <c r="D6511" s="2">
        <f t="shared" si="404"/>
        <v>-1.9369963038736011</v>
      </c>
      <c r="E6511" s="2">
        <f t="shared" si="405"/>
        <v>5.2980264037789695</v>
      </c>
      <c r="F6511" s="2">
        <f t="shared" si="406"/>
        <v>1.4839741483525644</v>
      </c>
      <c r="G6511" s="2">
        <f t="shared" si="407"/>
        <v>7.2122983790450244</v>
      </c>
    </row>
    <row r="6512" spans="1:7">
      <c r="A6512">
        <v>6551.4849999999997</v>
      </c>
      <c r="B6512">
        <v>69.739601135253906</v>
      </c>
      <c r="C6512">
        <v>75.760665893554702</v>
      </c>
      <c r="D6512" s="2">
        <f t="shared" si="404"/>
        <v>-3.9420140751761137</v>
      </c>
      <c r="E6512" s="2">
        <f t="shared" si="405"/>
        <v>4.2989684857867498</v>
      </c>
      <c r="F6512" s="2">
        <f t="shared" si="406"/>
        <v>1.314031239337482</v>
      </c>
      <c r="G6512" s="2">
        <f t="shared" si="407"/>
        <v>7.0080425585536332</v>
      </c>
    </row>
    <row r="6513" spans="1:7">
      <c r="A6513">
        <v>6552.4930000000004</v>
      </c>
      <c r="B6513">
        <v>69.723121643066406</v>
      </c>
      <c r="C6513">
        <v>75.789733886718807</v>
      </c>
      <c r="D6513" s="2">
        <f t="shared" si="404"/>
        <v>-3.8262215142920613</v>
      </c>
      <c r="E6513" s="2">
        <f t="shared" si="405"/>
        <v>4.3161266396981999</v>
      </c>
      <c r="F6513" s="2">
        <f t="shared" si="406"/>
        <v>0.46611183703555137</v>
      </c>
      <c r="G6513" s="2">
        <f t="shared" si="407"/>
        <v>6.8811739579953288</v>
      </c>
    </row>
    <row r="6514" spans="1:7">
      <c r="A6514">
        <v>6553.5010000000002</v>
      </c>
      <c r="B6514">
        <v>69.701492309570298</v>
      </c>
      <c r="C6514">
        <v>75.742240905761705</v>
      </c>
      <c r="D6514" s="2">
        <f t="shared" si="404"/>
        <v>-5.3266936169281545</v>
      </c>
      <c r="E6514" s="2">
        <f t="shared" si="405"/>
        <v>4.2192751996110331</v>
      </c>
      <c r="F6514" s="2">
        <f t="shared" si="406"/>
        <v>-0.46766673690008614</v>
      </c>
      <c r="G6514" s="2">
        <f t="shared" si="407"/>
        <v>6.6027963535807226</v>
      </c>
    </row>
    <row r="6515" spans="1:7">
      <c r="A6515">
        <v>6554.5020000000004</v>
      </c>
      <c r="B6515">
        <v>69.660041809082003</v>
      </c>
      <c r="C6515">
        <v>75.827217102050795</v>
      </c>
      <c r="D6515" s="2">
        <f t="shared" si="404"/>
        <v>-6.3941656582492881</v>
      </c>
      <c r="E6515" s="2">
        <f t="shared" si="405"/>
        <v>5.1019544987204135</v>
      </c>
      <c r="F6515" s="2">
        <f t="shared" si="406"/>
        <v>-0.53744644003226882</v>
      </c>
      <c r="G6515" s="2">
        <f t="shared" si="407"/>
        <v>6.7480411579260293</v>
      </c>
    </row>
    <row r="6516" spans="1:7">
      <c r="A6516">
        <v>6555.5110000000004</v>
      </c>
      <c r="B6516">
        <v>69.617042541503906</v>
      </c>
      <c r="C6516">
        <v>75.820869445800795</v>
      </c>
      <c r="D6516" s="2">
        <f t="shared" si="404"/>
        <v>-7.0904202571685602</v>
      </c>
      <c r="E6516" s="2">
        <f t="shared" si="405"/>
        <v>6.8651390903873688</v>
      </c>
      <c r="F6516" s="2">
        <f t="shared" si="406"/>
        <v>-1.42999136602434</v>
      </c>
      <c r="G6516" s="2">
        <f t="shared" si="407"/>
        <v>6.5823163473779536</v>
      </c>
    </row>
    <row r="6517" spans="1:7">
      <c r="A6517">
        <v>6556.5249999999996</v>
      </c>
      <c r="B6517">
        <v>69.652320861816406</v>
      </c>
      <c r="C6517">
        <v>75.804824829101605</v>
      </c>
      <c r="D6517" s="2">
        <f t="shared" si="404"/>
        <v>-6.837706217135147</v>
      </c>
      <c r="E6517" s="2">
        <f t="shared" si="405"/>
        <v>6.8349924343812649</v>
      </c>
      <c r="F6517" s="2">
        <f t="shared" si="406"/>
        <v>-1.1366198088838471</v>
      </c>
      <c r="G6517" s="2">
        <f t="shared" si="407"/>
        <v>7.2098170725392521</v>
      </c>
    </row>
    <row r="6518" spans="1:7">
      <c r="A6518">
        <v>6557.5309999999999</v>
      </c>
      <c r="B6518">
        <v>69.698150634765597</v>
      </c>
      <c r="C6518">
        <v>75.714286804199205</v>
      </c>
      <c r="D6518" s="2">
        <f t="shared" si="404"/>
        <v>-7.9487313052208233</v>
      </c>
      <c r="E6518" s="2">
        <f t="shared" si="405"/>
        <v>7.338684407567821</v>
      </c>
      <c r="F6518" s="2">
        <f t="shared" si="406"/>
        <v>-1.2157863928705812</v>
      </c>
      <c r="G6518" s="2">
        <f t="shared" si="407"/>
        <v>7.1620323131245147</v>
      </c>
    </row>
    <row r="6519" spans="1:7">
      <c r="A6519">
        <v>6558.5339999999997</v>
      </c>
      <c r="B6519">
        <v>69.740119934082003</v>
      </c>
      <c r="C6519">
        <v>75.747482299804702</v>
      </c>
      <c r="D6519" s="2">
        <f t="shared" si="404"/>
        <v>-7.7352982995914097</v>
      </c>
      <c r="E6519" s="2">
        <f t="shared" si="405"/>
        <v>6.5990205916060463</v>
      </c>
      <c r="F6519" s="2">
        <f t="shared" si="406"/>
        <v>-0.30565574372400606</v>
      </c>
      <c r="G6519" s="2">
        <f t="shared" si="407"/>
        <v>7.3445323201039052</v>
      </c>
    </row>
    <row r="6520" spans="1:7">
      <c r="A6520">
        <v>6559.54</v>
      </c>
      <c r="B6520">
        <v>69.692741394042997</v>
      </c>
      <c r="C6520">
        <v>75.715713500976605</v>
      </c>
      <c r="D6520" s="2">
        <f t="shared" si="404"/>
        <v>-4.6073142353592607</v>
      </c>
      <c r="E6520" s="2">
        <f t="shared" si="405"/>
        <v>5.2360193340867456</v>
      </c>
      <c r="F6520" s="2">
        <f t="shared" si="406"/>
        <v>5.3276952466121956E-2</v>
      </c>
      <c r="G6520" s="2">
        <f t="shared" si="407"/>
        <v>7.5719505526115727</v>
      </c>
    </row>
    <row r="6521" spans="1:7">
      <c r="A6521">
        <v>6560.5410000000002</v>
      </c>
      <c r="B6521">
        <v>69.756340026855497</v>
      </c>
      <c r="C6521">
        <v>75.717781066894503</v>
      </c>
      <c r="D6521" s="2">
        <f t="shared" si="404"/>
        <v>-3.4340018413517059</v>
      </c>
      <c r="E6521" s="2">
        <f t="shared" si="405"/>
        <v>5.7910854320928058</v>
      </c>
      <c r="F6521" s="2">
        <f t="shared" si="406"/>
        <v>0.7922040041571714</v>
      </c>
      <c r="G6521" s="2">
        <f t="shared" si="407"/>
        <v>7.4835926479898873</v>
      </c>
    </row>
    <row r="6522" spans="1:7">
      <c r="A6522">
        <v>6561.5410000000002</v>
      </c>
      <c r="B6522">
        <v>69.666481018066406</v>
      </c>
      <c r="C6522">
        <v>75.703643798828097</v>
      </c>
      <c r="D6522" s="2">
        <f t="shared" si="404"/>
        <v>-1.2068153014808223</v>
      </c>
      <c r="E6522" s="2">
        <f t="shared" si="405"/>
        <v>6.2170253737256393</v>
      </c>
      <c r="F6522" s="2">
        <f t="shared" si="406"/>
        <v>0.42729312514091689</v>
      </c>
      <c r="G6522" s="2">
        <f t="shared" si="407"/>
        <v>7.7980507754240298</v>
      </c>
    </row>
    <row r="6523" spans="1:7">
      <c r="A6523">
        <v>6562.5479999999998</v>
      </c>
      <c r="B6523">
        <v>69.679092407226605</v>
      </c>
      <c r="C6523">
        <v>75.761459350585895</v>
      </c>
      <c r="D6523" s="2">
        <f t="shared" si="404"/>
        <v>0.90093762880956552</v>
      </c>
      <c r="E6523" s="2">
        <f t="shared" si="405"/>
        <v>6.8402690723369988</v>
      </c>
      <c r="F6523" s="2">
        <f t="shared" si="406"/>
        <v>0.31410112147883296</v>
      </c>
      <c r="G6523" s="2">
        <f t="shared" si="407"/>
        <v>7.5483786629228744</v>
      </c>
    </row>
    <row r="6524" spans="1:7">
      <c r="A6524">
        <v>6563.5550000000003</v>
      </c>
      <c r="B6524">
        <v>69.573272705078097</v>
      </c>
      <c r="C6524">
        <v>75.690299987792997</v>
      </c>
      <c r="D6524" s="2">
        <f t="shared" si="404"/>
        <v>3.283967519885691</v>
      </c>
      <c r="E6524" s="2">
        <f t="shared" si="405"/>
        <v>9.3931925602902613</v>
      </c>
      <c r="F6524" s="2">
        <f t="shared" si="406"/>
        <v>-0.1447298184658676</v>
      </c>
      <c r="G6524" s="2">
        <f t="shared" si="407"/>
        <v>7.6666662570787238</v>
      </c>
    </row>
    <row r="6525" spans="1:7">
      <c r="A6525">
        <v>6564.5559999999996</v>
      </c>
      <c r="B6525">
        <v>69.715141296386705</v>
      </c>
      <c r="C6525">
        <v>75.760826110839801</v>
      </c>
      <c r="D6525" s="2">
        <f t="shared" si="404"/>
        <v>2.4340254170298024</v>
      </c>
      <c r="E6525" s="2">
        <f t="shared" si="405"/>
        <v>10.200567640148337</v>
      </c>
      <c r="F6525" s="2">
        <f t="shared" si="406"/>
        <v>0.40347228272798047</v>
      </c>
      <c r="G6525" s="2">
        <f t="shared" si="407"/>
        <v>7.2892934384378378</v>
      </c>
    </row>
    <row r="6526" spans="1:7">
      <c r="A6526">
        <v>6565.5609999999997</v>
      </c>
      <c r="B6526">
        <v>69.644851684570298</v>
      </c>
      <c r="C6526">
        <v>75.751296997070298</v>
      </c>
      <c r="D6526" s="2">
        <f t="shared" si="404"/>
        <v>1.6433961633272869</v>
      </c>
      <c r="E6526" s="2">
        <f t="shared" si="405"/>
        <v>8.9958136924607146</v>
      </c>
      <c r="F6526" s="2">
        <f t="shared" si="406"/>
        <v>0.70114238904355208</v>
      </c>
      <c r="G6526" s="2">
        <f t="shared" si="407"/>
        <v>7.0691044231739522</v>
      </c>
    </row>
    <row r="6527" spans="1:7">
      <c r="A6527">
        <v>6566.5649999999996</v>
      </c>
      <c r="B6527">
        <v>69.705871582031307</v>
      </c>
      <c r="C6527">
        <v>75.777824401855497</v>
      </c>
      <c r="D6527" s="2">
        <f t="shared" si="404"/>
        <v>3.3569243460024674</v>
      </c>
      <c r="E6527" s="2">
        <f t="shared" si="405"/>
        <v>9.6111447967390067</v>
      </c>
      <c r="F6527" s="2">
        <f t="shared" si="406"/>
        <v>0.65366463998571533</v>
      </c>
      <c r="G6527" s="2">
        <f t="shared" si="407"/>
        <v>7.2216560629453532</v>
      </c>
    </row>
    <row r="6528" spans="1:7">
      <c r="A6528">
        <v>6567.5720000000001</v>
      </c>
      <c r="B6528">
        <v>69.600311279296903</v>
      </c>
      <c r="C6528">
        <v>75.742561340332003</v>
      </c>
      <c r="D6528" s="2">
        <f t="shared" si="404"/>
        <v>0.22270188858227172</v>
      </c>
      <c r="E6528" s="2">
        <f t="shared" si="405"/>
        <v>9.9290766588122192</v>
      </c>
      <c r="F6528" s="2">
        <f t="shared" si="406"/>
        <v>0.6426375685733261</v>
      </c>
      <c r="G6528" s="2">
        <f t="shared" si="407"/>
        <v>7.5614085385924836</v>
      </c>
    </row>
    <row r="6529" spans="1:7">
      <c r="A6529">
        <v>6568.58</v>
      </c>
      <c r="B6529">
        <v>69.686050415039105</v>
      </c>
      <c r="C6529">
        <v>75.712539672851605</v>
      </c>
      <c r="D6529" s="2">
        <f t="shared" si="404"/>
        <v>-1.8058645879394131</v>
      </c>
      <c r="E6529" s="2">
        <f t="shared" si="405"/>
        <v>7.7646978484010889</v>
      </c>
      <c r="F6529" s="2">
        <f t="shared" si="406"/>
        <v>0.77574597126386247</v>
      </c>
      <c r="G6529" s="2">
        <f t="shared" si="407"/>
        <v>7.5779695556860629</v>
      </c>
    </row>
    <row r="6530" spans="1:7">
      <c r="A6530">
        <v>6569.5879999999997</v>
      </c>
      <c r="B6530">
        <v>69.691452026367202</v>
      </c>
      <c r="C6530">
        <v>75.717941284179702</v>
      </c>
      <c r="D6530" s="2">
        <f t="shared" si="404"/>
        <v>-2.6447743595650701</v>
      </c>
      <c r="E6530" s="2">
        <f t="shared" si="405"/>
        <v>7.9132607515269191</v>
      </c>
      <c r="F6530" s="2">
        <f t="shared" si="406"/>
        <v>0.93939604603956084</v>
      </c>
      <c r="G6530" s="2">
        <f t="shared" si="407"/>
        <v>7.6651708021957203</v>
      </c>
    </row>
    <row r="6531" spans="1:7">
      <c r="A6531">
        <v>6570.5879999999997</v>
      </c>
      <c r="B6531">
        <v>69.750160217285199</v>
      </c>
      <c r="C6531">
        <v>75.687759399414105</v>
      </c>
      <c r="D6531" s="2">
        <f t="shared" si="404"/>
        <v>-3.2937160442145492</v>
      </c>
      <c r="E6531" s="2">
        <f t="shared" si="405"/>
        <v>6.495616566009752</v>
      </c>
      <c r="F6531" s="2">
        <f t="shared" si="406"/>
        <v>1.4349771188587113</v>
      </c>
      <c r="G6531" s="2">
        <f t="shared" si="407"/>
        <v>8.0682379948413399</v>
      </c>
    </row>
    <row r="6532" spans="1:7">
      <c r="A6532">
        <v>6571.5929999999998</v>
      </c>
      <c r="B6532">
        <v>69.726470947265597</v>
      </c>
      <c r="C6532">
        <v>75.724769592285199</v>
      </c>
      <c r="D6532" s="2">
        <f t="shared" si="404"/>
        <v>-1.0183920246717131</v>
      </c>
      <c r="E6532" s="2">
        <f t="shared" si="405"/>
        <v>6.7663958179550407</v>
      </c>
      <c r="F6532" s="2">
        <f t="shared" si="406"/>
        <v>1.9949533637723154</v>
      </c>
      <c r="G6532" s="2">
        <f t="shared" si="407"/>
        <v>8.069092630785434</v>
      </c>
    </row>
    <row r="6533" spans="1:7">
      <c r="A6533">
        <v>6572.6030000000001</v>
      </c>
      <c r="B6533">
        <v>69.725181579589801</v>
      </c>
      <c r="C6533">
        <v>75.661552429199205</v>
      </c>
      <c r="D6533" s="2">
        <f t="shared" si="404"/>
        <v>-0.12555491711986255</v>
      </c>
      <c r="E6533" s="2">
        <f t="shared" si="405"/>
        <v>5.037867944590154</v>
      </c>
      <c r="F6533" s="2">
        <f t="shared" si="406"/>
        <v>1.9361667655073733</v>
      </c>
      <c r="G6533" s="2">
        <f t="shared" si="407"/>
        <v>7.7647591992762344</v>
      </c>
    </row>
    <row r="6534" spans="1:7">
      <c r="A6534">
        <v>6573.61</v>
      </c>
      <c r="B6534">
        <v>69.713851928710895</v>
      </c>
      <c r="C6534">
        <v>75.758758544921903</v>
      </c>
      <c r="D6534" s="2">
        <f t="shared" si="404"/>
        <v>0.98263688379144387</v>
      </c>
      <c r="E6534" s="2">
        <f t="shared" si="405"/>
        <v>6.2323863753219033</v>
      </c>
      <c r="F6534" s="2">
        <f t="shared" si="406"/>
        <v>2.060057431494851</v>
      </c>
      <c r="G6534" s="2">
        <f t="shared" si="407"/>
        <v>7.8482981491470616</v>
      </c>
    </row>
    <row r="6535" spans="1:7">
      <c r="A6535">
        <v>6574.6210000000001</v>
      </c>
      <c r="B6535">
        <v>69.639183044433594</v>
      </c>
      <c r="C6535">
        <v>75.727630615234403</v>
      </c>
      <c r="D6535" s="2">
        <f t="shared" si="404"/>
        <v>1.5094630366491064</v>
      </c>
      <c r="E6535" s="2">
        <f t="shared" si="405"/>
        <v>6.9370302588043051</v>
      </c>
      <c r="F6535" s="2">
        <f t="shared" si="406"/>
        <v>2.6309735933573952</v>
      </c>
      <c r="G6535" s="2">
        <f t="shared" si="407"/>
        <v>7.5440976426922326</v>
      </c>
    </row>
    <row r="6536" spans="1:7">
      <c r="A6536">
        <v>6575.6260000000002</v>
      </c>
      <c r="B6536">
        <v>69.627342224121094</v>
      </c>
      <c r="C6536">
        <v>75.708404541015597</v>
      </c>
      <c r="D6536" s="2">
        <f t="shared" si="404"/>
        <v>2.4562362434236258</v>
      </c>
      <c r="E6536" s="2">
        <f t="shared" si="405"/>
        <v>7.4545108392721238</v>
      </c>
      <c r="F6536" s="2">
        <f t="shared" si="406"/>
        <v>3.1216474819788673</v>
      </c>
      <c r="G6536" s="2">
        <f t="shared" si="407"/>
        <v>7.7180868019531124</v>
      </c>
    </row>
    <row r="6537" spans="1:7">
      <c r="A6537">
        <v>6576.634</v>
      </c>
      <c r="B6537">
        <v>69.656440734863295</v>
      </c>
      <c r="C6537">
        <v>75.691413879394503</v>
      </c>
      <c r="D6537" s="2">
        <f t="shared" si="404"/>
        <v>-3.8546436543430589E-2</v>
      </c>
      <c r="E6537" s="2">
        <f t="shared" si="405"/>
        <v>8.348301601197889</v>
      </c>
      <c r="F6537" s="2">
        <f t="shared" si="406"/>
        <v>3.914368917561343</v>
      </c>
      <c r="G6537" s="2">
        <f t="shared" si="407"/>
        <v>7.7410144555621994</v>
      </c>
    </row>
    <row r="6538" spans="1:7">
      <c r="A6538">
        <v>6577.6409999999996</v>
      </c>
      <c r="B6538">
        <v>69.649482727050795</v>
      </c>
      <c r="C6538">
        <v>75.692527770996094</v>
      </c>
      <c r="D6538" s="2">
        <f t="shared" si="404"/>
        <v>0.68920532732775097</v>
      </c>
      <c r="E6538" s="2">
        <f t="shared" si="405"/>
        <v>9.6364515470526513</v>
      </c>
      <c r="F6538" s="2">
        <f t="shared" si="406"/>
        <v>4.2626944582590207</v>
      </c>
      <c r="G6538" s="2">
        <f t="shared" si="407"/>
        <v>7.6928741839898835</v>
      </c>
    </row>
    <row r="6539" spans="1:7">
      <c r="A6539">
        <v>6578.65</v>
      </c>
      <c r="B6539">
        <v>69.624252319335895</v>
      </c>
      <c r="C6539">
        <v>75.652496337890597</v>
      </c>
      <c r="D6539" s="2">
        <f t="shared" si="404"/>
        <v>1.1019994164376681</v>
      </c>
      <c r="E6539" s="2">
        <f t="shared" si="405"/>
        <v>9.4899623583414652</v>
      </c>
      <c r="F6539" s="2">
        <f t="shared" si="406"/>
        <v>4.6781962439142006</v>
      </c>
      <c r="G6539" s="2">
        <f t="shared" si="407"/>
        <v>7.5221427193994472</v>
      </c>
    </row>
    <row r="6540" spans="1:7">
      <c r="A6540">
        <v>6579.6570000000002</v>
      </c>
      <c r="B6540">
        <v>69.676521301269503</v>
      </c>
      <c r="C6540">
        <v>75.721435546875</v>
      </c>
      <c r="D6540" s="2">
        <f t="shared" si="404"/>
        <v>5.592628418598462</v>
      </c>
      <c r="E6540" s="2">
        <f t="shared" si="405"/>
        <v>9.9257976673615591</v>
      </c>
      <c r="F6540" s="2">
        <f t="shared" si="406"/>
        <v>4.4726427733199454</v>
      </c>
      <c r="G6540" s="2">
        <f t="shared" si="407"/>
        <v>7.178590841786896</v>
      </c>
    </row>
    <row r="6541" spans="1:7">
      <c r="A6541">
        <v>6580.6679999999997</v>
      </c>
      <c r="B6541">
        <v>69.661842346191406</v>
      </c>
      <c r="C6541">
        <v>75.762252807617202</v>
      </c>
      <c r="D6541" s="2">
        <f t="shared" si="404"/>
        <v>7.1505858752457696</v>
      </c>
      <c r="E6541" s="2">
        <f t="shared" si="405"/>
        <v>9.0222837654169155</v>
      </c>
      <c r="F6541" s="2">
        <f t="shared" si="406"/>
        <v>4.8261368909492939</v>
      </c>
      <c r="G6541" s="2">
        <f t="shared" si="407"/>
        <v>6.8458260894313385</v>
      </c>
    </row>
    <row r="6542" spans="1:7">
      <c r="A6542">
        <v>6581.6719999999996</v>
      </c>
      <c r="B6542">
        <v>69.708702087402301</v>
      </c>
      <c r="C6542">
        <v>75.700462341308594</v>
      </c>
      <c r="D6542" s="2">
        <f t="shared" si="404"/>
        <v>8.6557683501376097</v>
      </c>
      <c r="E6542" s="2">
        <f t="shared" si="405"/>
        <v>9.0381210017755773</v>
      </c>
      <c r="F6542" s="2">
        <f t="shared" si="406"/>
        <v>5.712926979313603</v>
      </c>
      <c r="G6542" s="2">
        <f t="shared" si="407"/>
        <v>6.6315828938438637</v>
      </c>
    </row>
    <row r="6543" spans="1:7">
      <c r="A6543">
        <v>6582.8029999999999</v>
      </c>
      <c r="B6543">
        <v>69.762001037597699</v>
      </c>
      <c r="C6543">
        <v>75.690139770507798</v>
      </c>
      <c r="D6543" s="2">
        <f t="shared" si="404"/>
        <v>9.0691118240869564</v>
      </c>
      <c r="E6543" s="2">
        <f t="shared" si="405"/>
        <v>8.8483745096228308</v>
      </c>
      <c r="F6543" s="2">
        <f t="shared" si="406"/>
        <v>5.7362501634087799</v>
      </c>
      <c r="G6543" s="2">
        <f t="shared" si="407"/>
        <v>6.3488903712420139</v>
      </c>
    </row>
    <row r="6544" spans="1:7">
      <c r="A6544">
        <v>6583.69</v>
      </c>
      <c r="B6544">
        <v>69.730850219726605</v>
      </c>
      <c r="C6544">
        <v>75.769561767578097</v>
      </c>
      <c r="D6544" s="2">
        <f t="shared" si="404"/>
        <v>12.003650128311918</v>
      </c>
      <c r="E6544" s="2">
        <f t="shared" si="405"/>
        <v>8.8179124615921438</v>
      </c>
      <c r="F6544" s="2">
        <f t="shared" si="406"/>
        <v>5.6026665224871035</v>
      </c>
      <c r="G6544" s="2">
        <f t="shared" si="407"/>
        <v>6.1781243119019971</v>
      </c>
    </row>
    <row r="6545" spans="1:7">
      <c r="A6545">
        <v>6584.6970000000001</v>
      </c>
      <c r="B6545">
        <v>69.699432373046903</v>
      </c>
      <c r="C6545">
        <v>75.711898803710895</v>
      </c>
      <c r="D6545" s="2">
        <f t="shared" si="404"/>
        <v>12.59235840651008</v>
      </c>
      <c r="E6545" s="2">
        <f t="shared" si="405"/>
        <v>8.5312888110252292</v>
      </c>
      <c r="F6545" s="2">
        <f t="shared" si="406"/>
        <v>5.4506652427638196</v>
      </c>
      <c r="G6545" s="2">
        <f t="shared" si="407"/>
        <v>6.3752488976037762</v>
      </c>
    </row>
    <row r="6546" spans="1:7">
      <c r="A6546">
        <v>6585.6970000000001</v>
      </c>
      <c r="B6546">
        <v>69.734710693359403</v>
      </c>
      <c r="C6546">
        <v>75.691726684570298</v>
      </c>
      <c r="D6546" s="2">
        <f t="shared" ref="D6546:D6609" si="408">-SLOPE(B6531:B6561,A6531:A6561)*3600</f>
        <v>12.692357171425567</v>
      </c>
      <c r="E6546" s="2">
        <f t="shared" ref="E6546:E6609" si="409">-SLOPE(C6531:C6561,A6531:A6561)*3600</f>
        <v>9.0575854880757625</v>
      </c>
      <c r="F6546" s="2">
        <f t="shared" si="406"/>
        <v>5.622450229060469</v>
      </c>
      <c r="G6546" s="2">
        <f t="shared" si="407"/>
        <v>6.2208710513222831</v>
      </c>
    </row>
    <row r="6547" spans="1:7">
      <c r="A6547">
        <v>6586.7030000000004</v>
      </c>
      <c r="B6547">
        <v>69.650260925292997</v>
      </c>
      <c r="C6547">
        <v>75.611358642578097</v>
      </c>
      <c r="D6547" s="2">
        <f t="shared" si="408"/>
        <v>11.350662686800929</v>
      </c>
      <c r="E6547" s="2">
        <f t="shared" si="409"/>
        <v>9.5883211293119874</v>
      </c>
      <c r="F6547" s="2">
        <f t="shared" si="406"/>
        <v>5.8176849691489645</v>
      </c>
      <c r="G6547" s="2">
        <f t="shared" si="407"/>
        <v>5.824140338859328</v>
      </c>
    </row>
    <row r="6548" spans="1:7">
      <c r="A6548">
        <v>6587.8029999999999</v>
      </c>
      <c r="B6548">
        <v>69.678840637207003</v>
      </c>
      <c r="C6548">
        <v>75.706817626953097</v>
      </c>
      <c r="D6548" s="2">
        <f t="shared" si="408"/>
        <v>9.520035372753215</v>
      </c>
      <c r="E6548" s="2">
        <f t="shared" si="409"/>
        <v>8.8763828106874332</v>
      </c>
      <c r="F6548" s="2">
        <f t="shared" si="406"/>
        <v>6.2296945374358481</v>
      </c>
      <c r="G6548" s="2">
        <f t="shared" si="407"/>
        <v>5.6493881322519934</v>
      </c>
    </row>
    <row r="6549" spans="1:7">
      <c r="A6549">
        <v>6588.7219999999998</v>
      </c>
      <c r="B6549">
        <v>69.621681213378906</v>
      </c>
      <c r="C6549">
        <v>75.661712646484403</v>
      </c>
      <c r="D6549" s="2">
        <f t="shared" si="408"/>
        <v>7.3648685941179028</v>
      </c>
      <c r="E6549" s="2">
        <f t="shared" si="409"/>
        <v>10.083660288100479</v>
      </c>
      <c r="F6549" s="2">
        <f t="shared" si="406"/>
        <v>6.04285727779558</v>
      </c>
      <c r="G6549" s="2">
        <f t="shared" si="407"/>
        <v>5.8082387596748157</v>
      </c>
    </row>
    <row r="6550" spans="1:7">
      <c r="A6550">
        <v>6589.73</v>
      </c>
      <c r="B6550">
        <v>69.598762512207003</v>
      </c>
      <c r="C6550">
        <v>75.6455078125</v>
      </c>
      <c r="D6550" s="2">
        <f t="shared" si="408"/>
        <v>5.9362299045591396</v>
      </c>
      <c r="E6550" s="2">
        <f t="shared" si="409"/>
        <v>8.8780467762436981</v>
      </c>
      <c r="F6550" s="2">
        <f t="shared" si="406"/>
        <v>5.6689124364760834</v>
      </c>
      <c r="G6550" s="2">
        <f t="shared" si="407"/>
        <v>5.5518286714060476</v>
      </c>
    </row>
    <row r="6551" spans="1:7">
      <c r="A6551">
        <v>6590.7359999999999</v>
      </c>
      <c r="B6551">
        <v>69.620391845703097</v>
      </c>
      <c r="C6551">
        <v>75.681243896484403</v>
      </c>
      <c r="D6551" s="2">
        <f t="shared" si="408"/>
        <v>8.0088562077068062</v>
      </c>
      <c r="E6551" s="2">
        <f t="shared" si="409"/>
        <v>8.5998022751386305</v>
      </c>
      <c r="F6551" s="2">
        <f t="shared" si="406"/>
        <v>5.8155533898684677</v>
      </c>
      <c r="G6551" s="2">
        <f t="shared" si="407"/>
        <v>5.5299493037151741</v>
      </c>
    </row>
    <row r="6552" spans="1:7">
      <c r="A6552">
        <v>6591.7439999999997</v>
      </c>
      <c r="B6552">
        <v>69.707160949707003</v>
      </c>
      <c r="C6552">
        <v>75.659324645996094</v>
      </c>
      <c r="D6552" s="2">
        <f t="shared" si="408"/>
        <v>9.7866392091713053</v>
      </c>
      <c r="E6552" s="2">
        <f t="shared" si="409"/>
        <v>8.5634913245262592</v>
      </c>
      <c r="F6552" s="2">
        <f t="shared" si="406"/>
        <v>4.9338276068860933</v>
      </c>
      <c r="G6552" s="2">
        <f t="shared" si="407"/>
        <v>5.570864200603582</v>
      </c>
    </row>
    <row r="6553" spans="1:7">
      <c r="A6553">
        <v>6592.8029999999999</v>
      </c>
      <c r="B6553">
        <v>69.6505126953125</v>
      </c>
      <c r="C6553">
        <v>75.652175903320298</v>
      </c>
      <c r="D6553" s="2">
        <f t="shared" si="408"/>
        <v>9.4897220548982677</v>
      </c>
      <c r="E6553" s="2">
        <f t="shared" si="409"/>
        <v>8.3207122416818127</v>
      </c>
      <c r="F6553" s="2">
        <f t="shared" si="406"/>
        <v>5.0811898670477333</v>
      </c>
      <c r="G6553" s="2">
        <f t="shared" si="407"/>
        <v>6.0638122075647631</v>
      </c>
    </row>
    <row r="6554" spans="1:7">
      <c r="A6554">
        <v>6593.7629999999999</v>
      </c>
      <c r="B6554">
        <v>69.6505126953125</v>
      </c>
      <c r="C6554">
        <v>75.653610229492202</v>
      </c>
      <c r="D6554" s="2">
        <f t="shared" si="408"/>
        <v>9.8870590219758103</v>
      </c>
      <c r="E6554" s="2">
        <f t="shared" si="409"/>
        <v>6.4932786367670259</v>
      </c>
      <c r="F6554" s="2">
        <f t="shared" si="406"/>
        <v>5.2269061576247005</v>
      </c>
      <c r="G6554" s="2">
        <f t="shared" si="407"/>
        <v>6.166481549502854</v>
      </c>
    </row>
    <row r="6555" spans="1:7">
      <c r="A6555">
        <v>6594.7619999999997</v>
      </c>
      <c r="B6555">
        <v>69.572502136230497</v>
      </c>
      <c r="C6555">
        <v>75.695381164550795</v>
      </c>
      <c r="D6555" s="2">
        <f t="shared" si="408"/>
        <v>10.494239404726381</v>
      </c>
      <c r="E6555" s="2">
        <f t="shared" si="409"/>
        <v>5.1399181720577909</v>
      </c>
      <c r="F6555" s="2">
        <f t="shared" si="406"/>
        <v>5.3388734722915014</v>
      </c>
      <c r="G6555" s="2">
        <f t="shared" si="407"/>
        <v>6.0837466534511444</v>
      </c>
    </row>
    <row r="6556" spans="1:7">
      <c r="A6556">
        <v>6595.7759999999998</v>
      </c>
      <c r="B6556">
        <v>69.557052612304702</v>
      </c>
      <c r="C6556">
        <v>75.682518005371094</v>
      </c>
      <c r="D6556" s="2">
        <f t="shared" si="408"/>
        <v>12.298992794302055</v>
      </c>
      <c r="E6556" s="2">
        <f t="shared" si="409"/>
        <v>3.4549040113783267</v>
      </c>
      <c r="F6556" s="2">
        <f t="shared" si="406"/>
        <v>5.7028188210916131</v>
      </c>
      <c r="G6556" s="2">
        <f t="shared" si="407"/>
        <v>5.9045732762767873</v>
      </c>
    </row>
    <row r="6557" spans="1:7">
      <c r="A6557">
        <v>6596.7809999999999</v>
      </c>
      <c r="B6557">
        <v>69.623992919921903</v>
      </c>
      <c r="C6557">
        <v>75.644874572753906</v>
      </c>
      <c r="D6557" s="2">
        <f t="shared" si="408"/>
        <v>12.907019308470616</v>
      </c>
      <c r="E6557" s="2">
        <f t="shared" si="409"/>
        <v>0.82767693223454142</v>
      </c>
      <c r="F6557" s="2">
        <f t="shared" si="406"/>
        <v>6.3282950450791748</v>
      </c>
      <c r="G6557" s="2">
        <f t="shared" si="407"/>
        <v>5.7410465155866968</v>
      </c>
    </row>
    <row r="6558" spans="1:7">
      <c r="A6558">
        <v>6597.8209999999999</v>
      </c>
      <c r="B6558">
        <v>69.6080322265625</v>
      </c>
      <c r="C6558">
        <v>75.618980407714801</v>
      </c>
      <c r="D6558" s="2">
        <f t="shared" si="408"/>
        <v>12.776375312065072</v>
      </c>
      <c r="E6558" s="2">
        <f t="shared" si="409"/>
        <v>-0.24579708854443089</v>
      </c>
      <c r="F6558" s="2">
        <f t="shared" si="406"/>
        <v>6.4908401144416423</v>
      </c>
      <c r="G6558" s="2">
        <f t="shared" si="407"/>
        <v>5.4948091978346785</v>
      </c>
    </row>
    <row r="6559" spans="1:7">
      <c r="A6559">
        <v>6598.7839999999997</v>
      </c>
      <c r="B6559">
        <v>69.597473144531307</v>
      </c>
      <c r="C6559">
        <v>75.638679504394503</v>
      </c>
      <c r="D6559" s="2">
        <f t="shared" si="408"/>
        <v>10.37106421171092</v>
      </c>
      <c r="E6559" s="2">
        <f t="shared" si="409"/>
        <v>4.2329218820901925E-2</v>
      </c>
      <c r="F6559" s="2">
        <f t="shared" si="406"/>
        <v>7.1520996692943672</v>
      </c>
      <c r="G6559" s="2">
        <f t="shared" si="407"/>
        <v>5.4860918031091881</v>
      </c>
    </row>
    <row r="6560" spans="1:7">
      <c r="A6560">
        <v>6599.7920000000004</v>
      </c>
      <c r="B6560">
        <v>69.614471435546903</v>
      </c>
      <c r="C6560">
        <v>75.675689697265597</v>
      </c>
      <c r="D6560" s="2">
        <f t="shared" si="408"/>
        <v>7.9908601920690305</v>
      </c>
      <c r="E6560" s="2">
        <f t="shared" si="409"/>
        <v>-1.1306819134684336</v>
      </c>
      <c r="F6560" s="2">
        <f t="shared" si="406"/>
        <v>7.1302012717485077</v>
      </c>
      <c r="G6560" s="2">
        <f t="shared" si="407"/>
        <v>5.4280274433317404</v>
      </c>
    </row>
    <row r="6561" spans="1:7">
      <c r="A6561">
        <v>6600.8</v>
      </c>
      <c r="B6561">
        <v>69.626571655273395</v>
      </c>
      <c r="C6561">
        <v>75.629783630371094</v>
      </c>
      <c r="D6561" s="2">
        <f t="shared" si="408"/>
        <v>6.5537341830741696</v>
      </c>
      <c r="E6561" s="2">
        <f t="shared" si="409"/>
        <v>-0.53400041935831921</v>
      </c>
      <c r="F6561" s="2">
        <f t="shared" ref="F6561:F6624" si="410">-SLOPE(B6531:B6591,A6531:A6591)*3600</f>
        <v>7.110086832727907</v>
      </c>
      <c r="G6561" s="2">
        <f t="shared" ref="G6561:G6624" si="411">-SLOPE(C6531:C6591,A6531:A6591)*3600</f>
        <v>5.3902721235402469</v>
      </c>
    </row>
    <row r="6562" spans="1:7">
      <c r="A6562">
        <v>6601.8059999999996</v>
      </c>
      <c r="B6562">
        <v>69.626312255859403</v>
      </c>
      <c r="C6562">
        <v>75.655990600585895</v>
      </c>
      <c r="D6562" s="2">
        <f t="shared" si="408"/>
        <v>3.3372595615347183</v>
      </c>
      <c r="E6562" s="2">
        <f t="shared" si="409"/>
        <v>-0.54205893513869585</v>
      </c>
      <c r="F6562" s="2">
        <f t="shared" si="410"/>
        <v>6.9192543229408949</v>
      </c>
      <c r="G6562" s="2">
        <f t="shared" si="411"/>
        <v>5.7291193298925185</v>
      </c>
    </row>
    <row r="6563" spans="1:7">
      <c r="A6563">
        <v>6602.8119999999999</v>
      </c>
      <c r="B6563">
        <v>69.665962219238295</v>
      </c>
      <c r="C6563">
        <v>75.671875</v>
      </c>
      <c r="D6563" s="2">
        <f t="shared" si="408"/>
        <v>3.5534137387189029</v>
      </c>
      <c r="E6563" s="2">
        <f t="shared" si="409"/>
        <v>1.8514015937030863</v>
      </c>
      <c r="F6563" s="2">
        <f t="shared" si="410"/>
        <v>6.458035624457243</v>
      </c>
      <c r="G6563" s="2">
        <f t="shared" si="411"/>
        <v>5.9790059479907933</v>
      </c>
    </row>
    <row r="6564" spans="1:7">
      <c r="A6564">
        <v>6603.8069999999998</v>
      </c>
      <c r="B6564">
        <v>69.678321838378906</v>
      </c>
      <c r="C6564">
        <v>75.6470947265625</v>
      </c>
      <c r="D6564" s="2">
        <f t="shared" si="408"/>
        <v>1.8038799807360311</v>
      </c>
      <c r="E6564" s="2">
        <f t="shared" si="409"/>
        <v>1.4210019746845823</v>
      </c>
      <c r="F6564" s="2">
        <f t="shared" si="410"/>
        <v>6.4932885193082877</v>
      </c>
      <c r="G6564" s="2">
        <f t="shared" si="411"/>
        <v>6.4134817907994313</v>
      </c>
    </row>
    <row r="6565" spans="1:7">
      <c r="A6565">
        <v>6604.8069999999998</v>
      </c>
      <c r="B6565">
        <v>69.653602600097699</v>
      </c>
      <c r="C6565">
        <v>75.653923034667997</v>
      </c>
      <c r="D6565" s="2">
        <f t="shared" si="408"/>
        <v>1.5823912739156891</v>
      </c>
      <c r="E6565" s="2">
        <f t="shared" si="409"/>
        <v>1.1393820482070438</v>
      </c>
      <c r="F6565" s="2">
        <f t="shared" si="410"/>
        <v>5.8246452141143763</v>
      </c>
      <c r="G6565" s="2">
        <f t="shared" si="411"/>
        <v>6.2276386318484471</v>
      </c>
    </row>
    <row r="6566" spans="1:7">
      <c r="A6566">
        <v>6605.8119999999999</v>
      </c>
      <c r="B6566">
        <v>69.567352294921903</v>
      </c>
      <c r="C6566">
        <v>75.637245178222699</v>
      </c>
      <c r="D6566" s="2">
        <f t="shared" si="408"/>
        <v>2.9075259390632158</v>
      </c>
      <c r="E6566" s="2">
        <f t="shared" si="409"/>
        <v>1.4848616915718686</v>
      </c>
      <c r="F6566" s="2">
        <f t="shared" si="410"/>
        <v>6.6267871518255212</v>
      </c>
      <c r="G6566" s="2">
        <f t="shared" si="411"/>
        <v>6.242532958374289</v>
      </c>
    </row>
    <row r="6567" spans="1:7">
      <c r="A6567">
        <v>6606.8140000000003</v>
      </c>
      <c r="B6567">
        <v>69.588981628417997</v>
      </c>
      <c r="C6567">
        <v>75.640586853027301</v>
      </c>
      <c r="D6567" s="2">
        <f t="shared" si="408"/>
        <v>1.2825854195768831</v>
      </c>
      <c r="E6567" s="2">
        <f t="shared" si="409"/>
        <v>1.3501491474016682</v>
      </c>
      <c r="F6567" s="2">
        <f t="shared" si="410"/>
        <v>6.8143455395794028</v>
      </c>
      <c r="G6567" s="2">
        <f t="shared" si="411"/>
        <v>5.8910428006434996</v>
      </c>
    </row>
    <row r="6568" spans="1:7">
      <c r="A6568">
        <v>6607.8209999999999</v>
      </c>
      <c r="B6568">
        <v>69.651290893554702</v>
      </c>
      <c r="C6568">
        <v>75.663772583007798</v>
      </c>
      <c r="D6568" s="2">
        <f t="shared" si="408"/>
        <v>-0.2813772605272612</v>
      </c>
      <c r="E6568" s="2">
        <f t="shared" si="409"/>
        <v>3.1310527263151928</v>
      </c>
      <c r="F6568" s="2">
        <f t="shared" si="410"/>
        <v>7.2147708186571249</v>
      </c>
      <c r="G6568" s="2">
        <f t="shared" si="411"/>
        <v>6.086201522517265</v>
      </c>
    </row>
    <row r="6569" spans="1:7">
      <c r="A6569">
        <v>6608.8220000000001</v>
      </c>
      <c r="B6569">
        <v>69.626312255859403</v>
      </c>
      <c r="C6569">
        <v>75.733978271484403</v>
      </c>
      <c r="D6569" s="2">
        <f t="shared" si="408"/>
        <v>-0.36288114043443587</v>
      </c>
      <c r="E6569" s="2">
        <f t="shared" si="409"/>
        <v>4.8501725298480407</v>
      </c>
      <c r="F6569" s="2">
        <f t="shared" si="410"/>
        <v>7.4803202143768299</v>
      </c>
      <c r="G6569" s="2">
        <f t="shared" si="411"/>
        <v>6.100027001569738</v>
      </c>
    </row>
    <row r="6570" spans="1:7">
      <c r="A6570">
        <v>6609.8370000000004</v>
      </c>
      <c r="B6570">
        <v>69.642021179199205</v>
      </c>
      <c r="C6570">
        <v>75.757492065429702</v>
      </c>
      <c r="D6570" s="2">
        <f t="shared" si="408"/>
        <v>-2.9712376521206023</v>
      </c>
      <c r="E6570" s="2">
        <f t="shared" si="409"/>
        <v>4.2641242709379057</v>
      </c>
      <c r="F6570" s="2">
        <f t="shared" si="410"/>
        <v>7.867773529858602</v>
      </c>
      <c r="G6570" s="2">
        <f t="shared" si="411"/>
        <v>6.1086347059148842</v>
      </c>
    </row>
    <row r="6571" spans="1:7">
      <c r="A6571">
        <v>6610.8440000000001</v>
      </c>
      <c r="B6571">
        <v>69.532073974609403</v>
      </c>
      <c r="C6571">
        <v>75.706024169921903</v>
      </c>
      <c r="D6571" s="2">
        <f t="shared" si="408"/>
        <v>0.33993524870736136</v>
      </c>
      <c r="E6571" s="2">
        <f t="shared" si="409"/>
        <v>3.9711007578160209</v>
      </c>
      <c r="F6571" s="2">
        <f t="shared" si="410"/>
        <v>8.0643505931564476</v>
      </c>
      <c r="G6571" s="2">
        <f t="shared" si="411"/>
        <v>5.9696337976108467</v>
      </c>
    </row>
    <row r="6572" spans="1:7">
      <c r="A6572">
        <v>6611.8540000000003</v>
      </c>
      <c r="B6572">
        <v>69.593353271484403</v>
      </c>
      <c r="C6572">
        <v>75.704757690429702</v>
      </c>
      <c r="D6572" s="2">
        <f t="shared" si="408"/>
        <v>3.4896453003480996</v>
      </c>
      <c r="E6572" s="2">
        <f t="shared" si="409"/>
        <v>3.8181064171855579</v>
      </c>
      <c r="F6572" s="2">
        <f t="shared" si="410"/>
        <v>8.1564959372995389</v>
      </c>
      <c r="G6572" s="2">
        <f t="shared" si="411"/>
        <v>5.7543927440239457</v>
      </c>
    </row>
    <row r="6573" spans="1:7">
      <c r="A6573">
        <v>6612.8689999999997</v>
      </c>
      <c r="B6573">
        <v>69.572761535644503</v>
      </c>
      <c r="C6573">
        <v>75.695220947265597</v>
      </c>
      <c r="D6573" s="2">
        <f t="shared" si="408"/>
        <v>4.7376934934988624</v>
      </c>
      <c r="E6573" s="2">
        <f t="shared" si="409"/>
        <v>4.8227353409591931</v>
      </c>
      <c r="F6573" s="2">
        <f t="shared" si="410"/>
        <v>7.6738659859542881</v>
      </c>
      <c r="G6573" s="2">
        <f t="shared" si="411"/>
        <v>6.1167120248162412</v>
      </c>
    </row>
    <row r="6574" spans="1:7">
      <c r="A6574">
        <v>6613.8689999999997</v>
      </c>
      <c r="B6574">
        <v>69.611892700195298</v>
      </c>
      <c r="C6574">
        <v>75.643280029296903</v>
      </c>
      <c r="D6574" s="2">
        <f t="shared" si="408"/>
        <v>5.8920008926704819</v>
      </c>
      <c r="E6574" s="2">
        <f t="shared" si="409"/>
        <v>6.6077267